      <f t="shared" si="1"/>
        <v>6.2500000000000001E-4</v>
      </c>
      <c r="B11" s="208">
        <f t="shared" si="5"/>
        <v>1.090830782496456E-5</v>
      </c>
      <c r="C11" s="208">
        <f t="shared" si="0"/>
        <v>0.96759909236025976</v>
      </c>
      <c r="D11" s="208">
        <f t="shared" si="3"/>
        <v>-1.8594738797524057</v>
      </c>
      <c r="E11" s="208">
        <f>-((C11-C10)/($A$3))*$E$2*'PID Reaction'!$H$4</f>
        <v>1.4757472704808001</v>
      </c>
      <c r="F11" s="208">
        <f t="shared" si="4"/>
        <v>0.18319644447433925</v>
      </c>
    </row>
    <row r="12" spans="1:13" x14ac:dyDescent="0.25">
      <c r="A12" s="208">
        <f t="shared" si="1"/>
        <v>7.5000000000000002E-4</v>
      </c>
      <c r="B12" s="208">
        <f t="shared" si="5"/>
        <v>1.3089969389957472E-5</v>
      </c>
      <c r="C12" s="208">
        <f t="shared" si="0"/>
        <v>0.9534541723190012</v>
      </c>
      <c r="D12" s="208">
        <f t="shared" si="3"/>
        <v>-1.8322910211123176</v>
      </c>
      <c r="E12" s="208">
        <f>-((C12-C11)/($A$3))*$E$2*'PID Reaction'!$H$4</f>
        <v>1.7958390484381861</v>
      </c>
      <c r="F12" s="208">
        <f t="shared" si="4"/>
        <v>0.25919043683652027</v>
      </c>
    </row>
    <row r="13" spans="1:13" x14ac:dyDescent="0.25">
      <c r="A13" s="208">
        <f t="shared" si="1"/>
        <v>8.7500000000000002E-4</v>
      </c>
      <c r="B13" s="208">
        <f t="shared" si="5"/>
        <v>1.5271630954950383E-5</v>
      </c>
      <c r="C13" s="208">
        <f t="shared" si="0"/>
        <v>0.93682490687566145</v>
      </c>
      <c r="D13" s="208">
        <f t="shared" si="3"/>
        <v>-1.8003338965392337</v>
      </c>
      <c r="E13" s="208">
        <f>-((C13-C12)/($A$3))*$E$2*'PID Reaction'!$H$4</f>
        <v>2.1112515406864154</v>
      </c>
      <c r="F13" s="208">
        <f t="shared" si="4"/>
        <v>0.34646676020433376</v>
      </c>
    </row>
    <row r="14" spans="1:13" x14ac:dyDescent="0.25">
      <c r="A14" s="208">
        <f t="shared" si="1"/>
        <v>1E-3</v>
      </c>
      <c r="B14" s="208">
        <f t="shared" si="5"/>
        <v>1.7453292519943296E-5</v>
      </c>
      <c r="C14" s="208">
        <f t="shared" si="0"/>
        <v>0.91775462568398114</v>
      </c>
      <c r="D14" s="208">
        <f t="shared" si="3"/>
        <v>-1.7636857743619341</v>
      </c>
      <c r="E14" s="208">
        <f>-((C14-C13)/($A$3))*$E$2*'PID Reaction'!$H$4</f>
        <v>2.4211629000957315</v>
      </c>
      <c r="F14" s="208">
        <f t="shared" si="4"/>
        <v>0.44423451247704249</v>
      </c>
    </row>
    <row r="15" spans="1:13" x14ac:dyDescent="0.25">
      <c r="A15" s="208">
        <f t="shared" si="1"/>
        <v>1.1250000000000001E-3</v>
      </c>
      <c r="B15" s="208">
        <f t="shared" si="5"/>
        <v>1.963495408493621E-5</v>
      </c>
      <c r="C15" s="208">
        <f t="shared" si="0"/>
        <v>0.8962930187728787</v>
      </c>
      <c r="D15" s="208">
        <f t="shared" si="3"/>
        <v>-1.7224421458965922</v>
      </c>
      <c r="E15" s="208">
        <f>-((C15-C14)/($A$3))*$E$2*'PID Reaction'!$H$4</f>
        <v>2.7247656134335649</v>
      </c>
      <c r="F15" s="208">
        <f t="shared" si="4"/>
        <v>0.55170200877276332</v>
      </c>
    </row>
    <row r="16" spans="1:13" x14ac:dyDescent="0.25">
      <c r="A16" s="208">
        <f t="shared" si="1"/>
        <v>1.2500000000000002E-3</v>
      </c>
      <c r="B16" s="208">
        <f t="shared" si="5"/>
        <v>2.1816615649929124E-5</v>
      </c>
      <c r="C16" s="208">
        <f t="shared" si="0"/>
        <v>0.87249600707279706</v>
      </c>
      <c r="D16" s="208">
        <f t="shared" si="3"/>
        <v>-1.6767104766320771</v>
      </c>
      <c r="E16" s="208">
        <f>-((C16-C15)/($A$3))*$E$2*'PID Reaction'!$H$4</f>
        <v>3.0212686054423648</v>
      </c>
      <c r="F16" s="208">
        <f t="shared" si="4"/>
        <v>0.66807759293748281</v>
      </c>
    </row>
    <row r="17" spans="1:9" x14ac:dyDescent="0.25">
      <c r="A17" s="208">
        <f t="shared" ref="A17:A80" si="6">A16+$A$3</f>
        <v>1.3750000000000004E-3</v>
      </c>
      <c r="B17" s="208">
        <f t="shared" si="5"/>
        <v>2.3998277214922038E-5</v>
      </c>
      <c r="C17" s="208">
        <f t="shared" ref="C17:C80" si="7">$C$2*COS(B17*$B$2*360)</f>
        <v>0.84642559670664896</v>
      </c>
      <c r="D17" s="208">
        <f t="shared" si="3"/>
        <v>-1.6266099262150358</v>
      </c>
      <c r="E17" s="208">
        <f>-((C17-C16)/($A$3))*$E$2*'PID Reaction'!$H$4</f>
        <v>3.3098993000861623</v>
      </c>
      <c r="F17" s="208">
        <f t="shared" si="4"/>
        <v>0.79257050794656791</v>
      </c>
    </row>
    <row r="18" spans="1:9" x14ac:dyDescent="0.25">
      <c r="A18" s="208">
        <f t="shared" si="6"/>
        <v>1.5000000000000005E-3</v>
      </c>
      <c r="B18" s="208">
        <f t="shared" si="5"/>
        <v>2.6179938779914951E-5</v>
      </c>
      <c r="C18" s="208">
        <f t="shared" si="7"/>
        <v>0.81814971742502329</v>
      </c>
      <c r="D18" s="208">
        <f t="shared" si="3"/>
        <v>-1.5722710379643645</v>
      </c>
      <c r="E18" s="208">
        <f>-((C18-C17)/($A$3))*$E$2*'PID Reaction'!$H$4</f>
        <v>3.5899056335951944</v>
      </c>
      <c r="F18" s="208">
        <f t="shared" si="4"/>
        <v>0.924391820152064</v>
      </c>
      <c r="G18" s="218"/>
      <c r="H18" s="219"/>
      <c r="I18" s="219"/>
    </row>
    <row r="19" spans="1:9" x14ac:dyDescent="0.25">
      <c r="A19" s="208">
        <f t="shared" si="6"/>
        <v>1.6250000000000006E-3</v>
      </c>
      <c r="B19" s="208">
        <f t="shared" si="5"/>
        <v>2.8361600344907865E-5</v>
      </c>
      <c r="C19" s="208">
        <f t="shared" si="7"/>
        <v>0.78774204560663075</v>
      </c>
      <c r="D19" s="208">
        <f t="shared" si="3"/>
        <v>-1.5138353987240867</v>
      </c>
      <c r="E19" s="208">
        <f>-((C19-C18)/($A$3))*$E$2*'PID Reaction'!$H$4</f>
        <v>3.860558014063117</v>
      </c>
      <c r="F19" s="208">
        <f t="shared" si="4"/>
        <v>1.0627553923197091</v>
      </c>
      <c r="G19" s="220"/>
      <c r="H19" s="219"/>
      <c r="I19" s="219"/>
    </row>
    <row r="20" spans="1:9" x14ac:dyDescent="0.25">
      <c r="A20" s="208">
        <f t="shared" si="6"/>
        <v>1.7500000000000007E-3</v>
      </c>
      <c r="B20" s="208">
        <f t="shared" si="5"/>
        <v>3.0543261909900779E-5</v>
      </c>
      <c r="C20" s="208">
        <f t="shared" si="7"/>
        <v>0.75528181228518332</v>
      </c>
      <c r="D20" s="208">
        <f t="shared" si="3"/>
        <v>-1.4514552699409282</v>
      </c>
      <c r="E20" s="208">
        <f>-((C20-C19)/($A$3))*$E$2*'PID Reaction'!$H$4</f>
        <v>4.1211512224909645</v>
      </c>
      <c r="F20" s="208">
        <f t="shared" si="4"/>
        <v>1.2068789003972442</v>
      </c>
      <c r="G20" s="220"/>
      <c r="H20" s="219"/>
      <c r="I20" s="219"/>
    </row>
    <row r="21" spans="1:9" x14ac:dyDescent="0.25">
      <c r="A21" s="208">
        <f t="shared" si="6"/>
        <v>1.8750000000000008E-3</v>
      </c>
      <c r="B21" s="208">
        <f t="shared" si="5"/>
        <v>3.2724923474893696E-5</v>
      </c>
      <c r="C21" s="208">
        <f t="shared" si="7"/>
        <v>0.72085359670291849</v>
      </c>
      <c r="D21" s="208">
        <f t="shared" si="3"/>
        <v>-1.3852931909278667</v>
      </c>
      <c r="E21" s="208">
        <f>-((C21-C20)/($A$3))*$E$2*'PID Reaction'!$H$4</f>
        <v>4.371006250324343</v>
      </c>
      <c r="F21" s="208">
        <f t="shared" si="4"/>
        <v>1.3559848889605468</v>
      </c>
    </row>
    <row r="22" spans="1:9" x14ac:dyDescent="0.25">
      <c r="A22" s="208">
        <f t="shared" si="6"/>
        <v>2.0000000000000009E-3</v>
      </c>
      <c r="B22" s="208">
        <f t="shared" si="5"/>
        <v>3.4906585039886606E-5</v>
      </c>
      <c r="C22" s="208">
        <f t="shared" si="7"/>
        <v>0.68454710592868839</v>
      </c>
      <c r="D22" s="208">
        <f t="shared" si="3"/>
        <v>-1.3155215553473978</v>
      </c>
      <c r="E22" s="208">
        <f>-((C22-C21)/($A$3))*$E$2*'PID Reaction'!$H$4</f>
        <v>4.6094720686962525</v>
      </c>
      <c r="F22" s="208">
        <f t="shared" si="4"/>
        <v>1.5093018602966408</v>
      </c>
    </row>
    <row r="23" spans="1:9" x14ac:dyDescent="0.25">
      <c r="A23" s="208">
        <f t="shared" si="6"/>
        <v>2.125000000000001E-3</v>
      </c>
      <c r="B23" s="208">
        <f t="shared" si="5"/>
        <v>3.7088246604879524E-5</v>
      </c>
      <c r="C23" s="208">
        <f t="shared" si="7"/>
        <v>0.64645694111484953</v>
      </c>
      <c r="D23" s="208">
        <f t="shared" si="3"/>
        <v>-1.2423221620180511</v>
      </c>
      <c r="E23" s="208">
        <f>-((C23-C22)/($A$3))*$E$2*'PID Reaction'!$H$4</f>
        <v>4.8359273247649819</v>
      </c>
      <c r="F23" s="208">
        <f t="shared" si="4"/>
        <v>1.6660653921029178</v>
      </c>
    </row>
    <row r="24" spans="1:9" x14ac:dyDescent="0.25">
      <c r="A24" s="208">
        <f t="shared" si="6"/>
        <v>2.2500000000000011E-3</v>
      </c>
      <c r="B24" s="208">
        <f t="shared" si="5"/>
        <v>3.9269908169872434E-5</v>
      </c>
      <c r="C24" s="208">
        <f t="shared" si="7"/>
        <v>0.6066823510019993</v>
      </c>
      <c r="D24" s="208">
        <f t="shared" si="3"/>
        <v>-1.165885741214582</v>
      </c>
      <c r="E24" s="208">
        <f>-((C24-C23)/($A$3))*$E$2*'PID Reaction'!$H$4</f>
        <v>5.049781960727465</v>
      </c>
      <c r="F24" s="208">
        <f t="shared" si="4"/>
        <v>1.8255192788102319</v>
      </c>
    </row>
    <row r="25" spans="1:9" x14ac:dyDescent="0.25">
      <c r="A25" s="208">
        <f t="shared" si="6"/>
        <v>2.3750000000000012E-3</v>
      </c>
      <c r="B25" s="208">
        <f t="shared" si="5"/>
        <v>4.1451569734865351E-5</v>
      </c>
      <c r="C25" s="208">
        <f t="shared" si="7"/>
        <v>0.56532697331383253</v>
      </c>
      <c r="D25" s="208">
        <f t="shared" si="3"/>
        <v>-1.0864114576961246</v>
      </c>
      <c r="E25" s="208">
        <f>-((C25-C24)/($A$3))*$E$2*'PID Reaction'!$H$4</f>
        <v>5.2504787512896529</v>
      </c>
      <c r="F25" s="208">
        <f t="shared" si="4"/>
        <v>1.9869166915739938</v>
      </c>
    </row>
    <row r="26" spans="1:9" x14ac:dyDescent="0.25">
      <c r="A26" s="208">
        <f t="shared" si="6"/>
        <v>2.5000000000000014E-3</v>
      </c>
      <c r="B26" s="208">
        <f t="shared" si="5"/>
        <v>4.3633231299858261E-5</v>
      </c>
      <c r="C26" s="208">
        <f t="shared" si="7"/>
        <v>0.52249856471594847</v>
      </c>
      <c r="D26" s="208">
        <f t="shared" si="3"/>
        <v>-1.0041063917572268</v>
      </c>
      <c r="E26" s="208">
        <f>-((C26-C25)/($A$3))*$E$2*'PID Reaction'!$H$4</f>
        <v>5.4374947555873598</v>
      </c>
      <c r="F26" s="208">
        <f t="shared" si="4"/>
        <v>2.149521352022131</v>
      </c>
    </row>
    <row r="27" spans="1:9" x14ac:dyDescent="0.25">
      <c r="A27" s="208">
        <f t="shared" si="6"/>
        <v>2.6250000000000015E-3</v>
      </c>
      <c r="B27" s="208">
        <f t="shared" si="5"/>
        <v>4.5814892864851179E-5</v>
      </c>
      <c r="C27" s="208">
        <f t="shared" si="7"/>
        <v>0.47830872004223396</v>
      </c>
      <c r="D27" s="208">
        <f t="shared" si="3"/>
        <v>-0.91918499965396272</v>
      </c>
      <c r="E27" s="208">
        <f>-((C27-C26)/($A$3))*$E$2*'PID Reaction'!$H$4</f>
        <v>5.6103426797747922</v>
      </c>
      <c r="F27" s="208">
        <f t="shared" si="4"/>
        <v>2.3126087149019505</v>
      </c>
    </row>
    <row r="28" spans="1:9" x14ac:dyDescent="0.25">
      <c r="A28" s="208">
        <f t="shared" si="6"/>
        <v>2.7500000000000016E-3</v>
      </c>
      <c r="B28" s="208">
        <f t="shared" si="5"/>
        <v>4.7996554429844089E-5</v>
      </c>
      <c r="C28" s="208">
        <f t="shared" si="7"/>
        <v>0.4328725815204133</v>
      </c>
      <c r="D28" s="208">
        <f t="shared" si="3"/>
        <v>-0.83186855481103905</v>
      </c>
      <c r="E28" s="208">
        <f>-((C28-C27)/($A$3))*$E$2*'PID Reaction'!$H$4</f>
        <v>5.7685721467303503</v>
      </c>
      <c r="F28" s="208">
        <f t="shared" si="4"/>
        <v>2.4754671548295564</v>
      </c>
    </row>
    <row r="29" spans="1:9" x14ac:dyDescent="0.25">
      <c r="A29" s="208">
        <f t="shared" si="6"/>
        <v>2.8750000000000017E-3</v>
      </c>
      <c r="B29" s="208">
        <f t="shared" si="5"/>
        <v>5.0178215994837006E-5</v>
      </c>
      <c r="C29" s="208">
        <f t="shared" si="7"/>
        <v>0.38630853875441523</v>
      </c>
      <c r="D29" s="208">
        <f t="shared" si="3"/>
        <v>-0.74238457126590995</v>
      </c>
      <c r="E29" s="208">
        <f>-((C29-C28)/($A$3))*$E$2*'PID Reaction'!$H$4</f>
        <v>5.9117708695711144</v>
      </c>
      <c r="F29" s="208">
        <f t="shared" si="4"/>
        <v>2.6373991524155871</v>
      </c>
    </row>
    <row r="30" spans="1:9" x14ac:dyDescent="0.25">
      <c r="A30" s="208">
        <f t="shared" si="6"/>
        <v>3.0000000000000018E-3</v>
      </c>
      <c r="B30" s="208">
        <f t="shared" si="5"/>
        <v>5.2359877559829916E-5</v>
      </c>
      <c r="C30" s="208">
        <f t="shared" si="7"/>
        <v>0.33873792024529065</v>
      </c>
      <c r="D30" s="208">
        <f t="shared" si="3"/>
        <v>-0.65096621085218487</v>
      </c>
      <c r="E30" s="208">
        <f>-((C30-C29)/($A$3))*$E$2*'PID Reaction'!$H$4</f>
        <v>6.0395657259184565</v>
      </c>
      <c r="F30" s="208">
        <f t="shared" si="4"/>
        <v>2.7977224751196679</v>
      </c>
    </row>
    <row r="31" spans="1:9" x14ac:dyDescent="0.25">
      <c r="A31" s="208">
        <f t="shared" si="6"/>
        <v>3.1250000000000019E-3</v>
      </c>
      <c r="B31" s="208">
        <f t="shared" si="5"/>
        <v>5.4541539124822834E-5</v>
      </c>
      <c r="C31" s="208">
        <f t="shared" si="7"/>
        <v>0.29028467725446166</v>
      </c>
      <c r="D31" s="208">
        <f t="shared" si="3"/>
        <v>-0.55785167566698912</v>
      </c>
      <c r="E31" s="208">
        <f>-((C31-C30)/($A$3))*$E$2*'PID Reaction'!$H$4</f>
        <v>6.1516237301156469</v>
      </c>
      <c r="F31" s="208">
        <f t="shared" si="4"/>
        <v>2.9557713482730823</v>
      </c>
    </row>
    <row r="32" spans="1:9" x14ac:dyDescent="0.25">
      <c r="A32" s="208">
        <f t="shared" si="6"/>
        <v>3.250000000000002E-3</v>
      </c>
      <c r="B32" s="208">
        <f t="shared" si="5"/>
        <v>5.6723200689815744E-5</v>
      </c>
      <c r="C32" s="208">
        <f t="shared" si="7"/>
        <v>0.24107506083303801</v>
      </c>
      <c r="D32" s="208">
        <f t="shared" si="3"/>
        <v>-0.46328358740528247</v>
      </c>
      <c r="E32" s="208">
        <f>-((C32-C31)/($A$3))*$E$2*'PID Reaction'!$H$4</f>
        <v>6.2476529008639465</v>
      </c>
      <c r="F32" s="208">
        <f t="shared" si="4"/>
        <v>3.1108976118046905</v>
      </c>
    </row>
    <row r="33" spans="1:6" x14ac:dyDescent="0.25">
      <c r="A33" s="208">
        <f t="shared" si="6"/>
        <v>3.3750000000000021E-3</v>
      </c>
      <c r="B33" s="208">
        <f t="shared" si="5"/>
        <v>5.8904862254808661E-5</v>
      </c>
      <c r="C33" s="208">
        <f t="shared" si="7"/>
        <v>0.19123729285873947</v>
      </c>
      <c r="D33" s="208">
        <f t="shared" si="3"/>
        <v>-0.36750835517835401</v>
      </c>
      <c r="E33" s="208">
        <f>-((C33-C32)/($A$3))*$E$2*'PID Reaction'!$H$4</f>
        <v>6.3274030220169415</v>
      </c>
      <c r="F33" s="208">
        <f t="shared" si="4"/>
        <v>3.2624718583090098</v>
      </c>
    </row>
    <row r="34" spans="1:6" x14ac:dyDescent="0.25">
      <c r="A34" s="208">
        <f t="shared" si="6"/>
        <v>3.5000000000000022E-3</v>
      </c>
      <c r="B34" s="208">
        <f t="shared" si="5"/>
        <v>6.1086523819801571E-5</v>
      </c>
      <c r="C34" s="208">
        <f t="shared" si="7"/>
        <v>0.14090123193758169</v>
      </c>
      <c r="D34" s="208">
        <f t="shared" si="3"/>
        <v>-0.27077553346372829</v>
      </c>
      <c r="E34" s="208">
        <f>-((C34-C33)/($A$3))*$E$2*'PID Reaction'!$H$4</f>
        <v>6.39066629455019</v>
      </c>
      <c r="F34" s="208">
        <f t="shared" si="4"/>
        <v>3.409884548207446</v>
      </c>
    </row>
    <row r="35" spans="1:6" x14ac:dyDescent="0.25">
      <c r="A35" s="208">
        <f t="shared" si="6"/>
        <v>3.6250000000000024E-3</v>
      </c>
      <c r="B35" s="208">
        <f t="shared" si="5"/>
        <v>6.3268185384794489E-5</v>
      </c>
      <c r="C35" s="208">
        <f t="shared" si="7"/>
        <v>9.0198035040858257E-2</v>
      </c>
      <c r="D35" s="208">
        <f t="shared" si="3"/>
        <v>-0.17333717185941896</v>
      </c>
      <c r="E35" s="208">
        <f>-((C35-C34)/($A$3))*$E$2*'PID Reaction'!$H$4</f>
        <v>6.4372778780080067</v>
      </c>
      <c r="F35" s="208">
        <f t="shared" si="4"/>
        <v>3.5525470978738687</v>
      </c>
    </row>
    <row r="36" spans="1:6" x14ac:dyDescent="0.25">
      <c r="A36" s="208">
        <f t="shared" si="6"/>
        <v>3.7500000000000025E-3</v>
      </c>
      <c r="B36" s="208">
        <f t="shared" si="5"/>
        <v>6.5449846949787406E-5</v>
      </c>
      <c r="C36" s="208">
        <f t="shared" si="7"/>
        <v>3.925981575906734E-2</v>
      </c>
      <c r="D36" s="208">
        <f t="shared" si="3"/>
        <v>-7.5447158336830078E-2</v>
      </c>
      <c r="E36" s="208">
        <f>-((C36-C35)/($A$3))*$E$2*'PID Reaction'!$H$4</f>
        <v>6.4671163200161743</v>
      </c>
      <c r="F36" s="208">
        <f t="shared" si="4"/>
        <v>3.6898929367237865</v>
      </c>
    </row>
    <row r="37" spans="1:6" x14ac:dyDescent="0.25">
      <c r="A37" s="208">
        <f t="shared" si="6"/>
        <v>3.8750000000000026E-3</v>
      </c>
      <c r="B37" s="208">
        <f t="shared" si="5"/>
        <v>6.7631508514780309E-5</v>
      </c>
      <c r="C37" s="208">
        <f t="shared" si="7"/>
        <v>-1.1780699936749987E-2</v>
      </c>
      <c r="D37" s="208">
        <f t="shared" si="3"/>
        <v>2.2639442296449923E-2</v>
      </c>
      <c r="E37" s="208">
        <f>-((C37-C36)/($A$3))*$E$2*'PID Reaction'!$H$4</f>
        <v>6.4801038727409672</v>
      </c>
      <c r="F37" s="208">
        <f t="shared" si="4"/>
        <v>3.8213785294021485</v>
      </c>
    </row>
    <row r="38" spans="1:6" x14ac:dyDescent="0.25">
      <c r="A38" s="208">
        <f t="shared" si="6"/>
        <v>4.0000000000000027E-3</v>
      </c>
      <c r="B38" s="208">
        <f t="shared" si="5"/>
        <v>6.9813170079773226E-5</v>
      </c>
      <c r="C38" s="208">
        <f t="shared" si="7"/>
        <v>-6.2790519529314512E-2</v>
      </c>
      <c r="D38" s="208">
        <f t="shared" si="3"/>
        <v>0.12066705300026488</v>
      </c>
      <c r="E38" s="208">
        <f>-((C38-C37)/($A$3))*$E$2*'PID Reaction'!$H$4</f>
        <v>6.4762066954719906</v>
      </c>
      <c r="F38" s="208">
        <f t="shared" si="4"/>
        <v>3.9464843593481729</v>
      </c>
    </row>
    <row r="39" spans="1:6" x14ac:dyDescent="0.25">
      <c r="A39" s="208">
        <f t="shared" si="6"/>
        <v>4.1250000000000028E-3</v>
      </c>
      <c r="B39" s="208">
        <f t="shared" si="5"/>
        <v>7.1994831644766144E-5</v>
      </c>
      <c r="C39" s="208">
        <f t="shared" si="7"/>
        <v>-0.1136367304839222</v>
      </c>
      <c r="D39" s="208">
        <f t="shared" si="3"/>
        <v>0.21838025044017265</v>
      </c>
      <c r="E39" s="208">
        <f>-((C39-C38)/($A$3))*$E$2*'PID Reaction'!$H$4</f>
        <v>6.455434942796991</v>
      </c>
      <c r="F39" s="208">
        <f t="shared" si="4"/>
        <v>4.0647158701659123</v>
      </c>
    </row>
    <row r="40" spans="1:6" x14ac:dyDescent="0.25">
      <c r="A40" s="208">
        <f t="shared" si="6"/>
        <v>4.2500000000000029E-3</v>
      </c>
      <c r="B40" s="208">
        <f t="shared" si="5"/>
        <v>7.4176493209759061E-5</v>
      </c>
      <c r="C40" s="208">
        <f t="shared" si="7"/>
        <v>-0.16418684656886415</v>
      </c>
      <c r="D40" s="208">
        <f t="shared" si="3"/>
        <v>0.31552443052524898</v>
      </c>
      <c r="E40" s="208">
        <f>-((C40-C39)/($A$3))*$E$2*'PID Reaction'!$H$4</f>
        <v>6.4178427381442296</v>
      </c>
      <c r="F40" s="208">
        <f t="shared" si="4"/>
        <v>4.175604361386994</v>
      </c>
    </row>
    <row r="41" spans="1:6" x14ac:dyDescent="0.25">
      <c r="A41" s="208">
        <f t="shared" si="6"/>
        <v>4.375000000000003E-3</v>
      </c>
      <c r="B41" s="208">
        <f t="shared" si="5"/>
        <v>7.6358154774751964E-5</v>
      </c>
      <c r="C41" s="208">
        <f t="shared" si="7"/>
        <v>-0.21430915306505188</v>
      </c>
      <c r="D41" s="208">
        <f t="shared" si="3"/>
        <v>0.41184647181123285</v>
      </c>
      <c r="E41" s="208">
        <f>-((C41-C40)/($A$3))*$E$2*'PID Reaction'!$H$4</f>
        <v>6.363528032755994</v>
      </c>
      <c r="F41" s="208">
        <f t="shared" si="4"/>
        <v>4.2787078353758146</v>
      </c>
    </row>
    <row r="42" spans="1:6" x14ac:dyDescent="0.25">
      <c r="A42" s="208">
        <f t="shared" si="6"/>
        <v>4.5000000000000031E-3</v>
      </c>
      <c r="B42" s="208">
        <f t="shared" si="5"/>
        <v>7.8539816339744881E-5</v>
      </c>
      <c r="C42" s="208">
        <f t="shared" si="7"/>
        <v>-0.26387304996537392</v>
      </c>
      <c r="D42" s="208">
        <f t="shared" si="3"/>
        <v>0.50709539504045775</v>
      </c>
      <c r="E42" s="208">
        <f>-((C42-C41)/($A$3))*$E$2*'PID Reaction'!$H$4</f>
        <v>6.2926323504648858</v>
      </c>
      <c r="F42" s="208">
        <f t="shared" si="4"/>
        <v>4.3736117922981377</v>
      </c>
    </row>
    <row r="43" spans="1:6" x14ac:dyDescent="0.25">
      <c r="A43" s="208">
        <f t="shared" si="6"/>
        <v>4.6250000000000032E-3</v>
      </c>
      <c r="B43" s="208">
        <f t="shared" si="5"/>
        <v>8.0721477904737799E-5</v>
      </c>
      <c r="C43" s="208">
        <f t="shared" si="7"/>
        <v>-0.31274939226952725</v>
      </c>
      <c r="D43" s="208">
        <f t="shared" si="3"/>
        <v>0.60102301710004136</v>
      </c>
      <c r="E43" s="208">
        <f>-((C43-C42)/($A$3))*$E$2*'PID Reaction'!$H$4</f>
        <v>6.2053404189353065</v>
      </c>
      <c r="F43" s="208">
        <f t="shared" si="4"/>
        <v>4.4599299702503394</v>
      </c>
    </row>
    <row r="44" spans="1:6" x14ac:dyDescent="0.25">
      <c r="A44" s="208">
        <f t="shared" si="6"/>
        <v>4.7500000000000034E-3</v>
      </c>
      <c r="B44" s="208">
        <f t="shared" si="5"/>
        <v>8.2903139469730716E-5</v>
      </c>
      <c r="C44" s="208">
        <f t="shared" si="7"/>
        <v>-0.36081082648764307</v>
      </c>
      <c r="D44" s="208">
        <f t="shared" si="3"/>
        <v>0.69338459769436322</v>
      </c>
      <c r="E44" s="208">
        <f>-((C44-C43)/($A$3))*$E$2*'PID Reaction'!$H$4</f>
        <v>6.1018796883319837</v>
      </c>
      <c r="F44" s="208">
        <f t="shared" si="4"/>
        <v>4.5373050278286762</v>
      </c>
    </row>
    <row r="45" spans="1:6" x14ac:dyDescent="0.25">
      <c r="A45" s="208">
        <f t="shared" si="6"/>
        <v>4.8750000000000035E-3</v>
      </c>
      <c r="B45" s="208">
        <f t="shared" si="5"/>
        <v>8.5084801034723619E-5</v>
      </c>
      <c r="C45" s="208">
        <f t="shared" si="7"/>
        <v>-0.40793212247591037</v>
      </c>
      <c r="D45" s="208">
        <f t="shared" si="3"/>
        <v>0.78393947704685607</v>
      </c>
      <c r="E45" s="208">
        <f>-((C45-C44)/($A$3))*$E$2*'PID Reaction'!$H$4</f>
        <v>5.9825197386704163</v>
      </c>
      <c r="F45" s="208">
        <f t="shared" si="4"/>
        <v>4.6054091666052805</v>
      </c>
    </row>
    <row r="46" spans="1:6" x14ac:dyDescent="0.25">
      <c r="A46" s="208">
        <f t="shared" si="6"/>
        <v>5.0000000000000036E-3</v>
      </c>
      <c r="B46" s="208">
        <f t="shared" si="5"/>
        <v>8.7266462599716536E-5</v>
      </c>
      <c r="C46" s="208">
        <f t="shared" si="7"/>
        <v>-0.45399049973954791</v>
      </c>
      <c r="D46" s="208">
        <f t="shared" si="3"/>
        <v>0.87245170296947894</v>
      </c>
      <c r="E46" s="208">
        <f>-((C46-C45)/($A$3))*$E$2*'PID Reaction'!$H$4</f>
        <v>5.8475715773914212</v>
      </c>
      <c r="F46" s="208">
        <f t="shared" si="4"/>
        <v>4.6639446911696476</v>
      </c>
    </row>
    <row r="47" spans="1:6" x14ac:dyDescent="0.25">
      <c r="A47" s="208">
        <f t="shared" si="6"/>
        <v>5.1250000000000037E-3</v>
      </c>
      <c r="B47" s="208">
        <f t="shared" si="5"/>
        <v>8.9448124164709454E-5</v>
      </c>
      <c r="C47" s="208">
        <f t="shared" si="7"/>
        <v>-0.49886594735290879</v>
      </c>
      <c r="D47" s="208">
        <f t="shared" si="3"/>
        <v>0.95869064566597906</v>
      </c>
      <c r="E47" s="208">
        <f>-((C47-C46)/($A$3))*$E$2*'PID Reaction'!$H$4</f>
        <v>5.6973868289922969</v>
      </c>
      <c r="F47" s="208">
        <f t="shared" si="4"/>
        <v>4.7126445045910543</v>
      </c>
    </row>
    <row r="48" spans="1:6" x14ac:dyDescent="0.25">
      <c r="A48" s="208">
        <f t="shared" si="6"/>
        <v>5.2500000000000038E-3</v>
      </c>
      <c r="B48" s="208">
        <f t="shared" si="5"/>
        <v>9.1629785729702371E-5</v>
      </c>
      <c r="C48" s="208">
        <f t="shared" si="7"/>
        <v>-0.54244153666312012</v>
      </c>
      <c r="D48" s="208">
        <f t="shared" si="3"/>
        <v>1.0424315986669845</v>
      </c>
      <c r="E48" s="208">
        <f>-((C48-C47)/($A$3))*$E$2*'PID Reaction'!$H$4</f>
        <v>5.5323568188244296</v>
      </c>
      <c r="F48" s="208">
        <f t="shared" si="4"/>
        <v>4.7512725373578446</v>
      </c>
    </row>
    <row r="49" spans="1:6" x14ac:dyDescent="0.25">
      <c r="A49" s="208">
        <f t="shared" si="6"/>
        <v>5.3750000000000039E-3</v>
      </c>
      <c r="B49" s="208">
        <f t="shared" si="5"/>
        <v>9.3811447294695288E-5</v>
      </c>
      <c r="C49" s="208">
        <f t="shared" si="7"/>
        <v>-0.58460372596247479</v>
      </c>
      <c r="D49" s="208">
        <f t="shared" si="3"/>
        <v>1.1234563643311262</v>
      </c>
      <c r="E49" s="208">
        <f>-((C49-C48)/($A$3))*$E$2*'PID Reaction'!$H$4</f>
        <v>5.3529115534460683</v>
      </c>
      <c r="F49" s="208">
        <f t="shared" si="4"/>
        <v>4.7796241080536808</v>
      </c>
    </row>
    <row r="50" spans="1:6" x14ac:dyDescent="0.25">
      <c r="A50" s="208">
        <f t="shared" si="6"/>
        <v>5.500000000000004E-3</v>
      </c>
      <c r="B50" s="208">
        <f t="shared" si="5"/>
        <v>9.5993108859688191E-5</v>
      </c>
      <c r="C50" s="208">
        <f t="shared" si="7"/>
        <v>-0.62524265633570664</v>
      </c>
      <c r="D50" s="208">
        <f t="shared" si="3"/>
        <v>1.2015538223865811</v>
      </c>
      <c r="E50" s="208">
        <f>-((C50-C49)/($A$3))*$E$2*'PID Reaction'!$H$4</f>
        <v>5.1595186001855158</v>
      </c>
      <c r="F50" s="208">
        <f t="shared" si="4"/>
        <v>4.7975262142379895</v>
      </c>
    </row>
    <row r="51" spans="1:6" x14ac:dyDescent="0.25">
      <c r="A51" s="208">
        <f t="shared" si="6"/>
        <v>5.6250000000000041E-3</v>
      </c>
      <c r="B51" s="208">
        <f t="shared" si="5"/>
        <v>9.8174770424681109E-5</v>
      </c>
      <c r="C51" s="208">
        <f t="shared" si="7"/>
        <v>-0.66425243791128308</v>
      </c>
      <c r="D51" s="208">
        <f t="shared" si="3"/>
        <v>1.2765204800316292</v>
      </c>
      <c r="E51" s="208">
        <f>-((C51-C50)/($A$3))*$E$2*'PID Reaction'!$H$4</f>
        <v>4.9526818688351844</v>
      </c>
      <c r="F51" s="208">
        <f t="shared" si="4"/>
        <v>4.8048377522076713</v>
      </c>
    </row>
    <row r="52" spans="1:6" x14ac:dyDescent="0.25">
      <c r="A52" s="208">
        <f t="shared" si="6"/>
        <v>5.7500000000000042E-3</v>
      </c>
      <c r="B52" s="208">
        <f t="shared" si="5"/>
        <v>1.0035643198967403E-4</v>
      </c>
      <c r="C52" s="208">
        <f t="shared" si="7"/>
        <v>-0.70153142577085692</v>
      </c>
      <c r="D52" s="208">
        <f t="shared" si="3"/>
        <v>1.3481610021608867</v>
      </c>
      <c r="E52" s="208">
        <f>-((C52-C51)/($A$3))*$E$2*'PID Reaction'!$H$4</f>
        <v>4.7329402986514939</v>
      </c>
      <c r="F52" s="208">
        <f t="shared" si="4"/>
        <v>4.8014496645291125</v>
      </c>
    </row>
    <row r="53" spans="1:6" x14ac:dyDescent="0.25">
      <c r="A53" s="208">
        <f t="shared" si="6"/>
        <v>5.8750000000000044E-3</v>
      </c>
      <c r="B53" s="208">
        <f t="shared" si="5"/>
        <v>1.0253809355466694E-4</v>
      </c>
      <c r="C53" s="208">
        <f t="shared" si="7"/>
        <v>-0.73698248479795181</v>
      </c>
      <c r="D53" s="208">
        <f t="shared" si="3"/>
        <v>1.416288720335616</v>
      </c>
      <c r="E53" s="208">
        <f>-((C53-C52)/($A$3))*$E$2*'PID Reaction'!$H$4</f>
        <v>4.5008664540799668</v>
      </c>
      <c r="F53" s="208">
        <f t="shared" si="4"/>
        <v>4.7872850144430208</v>
      </c>
    </row>
    <row r="54" spans="1:6" x14ac:dyDescent="0.25">
      <c r="A54" s="208">
        <f t="shared" si="6"/>
        <v>6.0000000000000045E-3</v>
      </c>
      <c r="B54" s="208">
        <f t="shared" si="5"/>
        <v>1.0471975511965985E-4</v>
      </c>
      <c r="C54" s="208">
        <f t="shared" si="7"/>
        <v>-0.77051324277579025</v>
      </c>
      <c r="D54" s="208">
        <f t="shared" si="3"/>
        <v>1.4807261191719472</v>
      </c>
      <c r="E54" s="208">
        <f>-((C54-C53)/($A$3))*$E$2*'PID Reaction'!$H$4</f>
        <v>4.2570650328663682</v>
      </c>
      <c r="F54" s="208">
        <f t="shared" si="4"/>
        <v>4.7622989864594052</v>
      </c>
    </row>
    <row r="55" spans="1:6" x14ac:dyDescent="0.25">
      <c r="A55" s="208">
        <f t="shared" si="6"/>
        <v>6.1250000000000046E-3</v>
      </c>
      <c r="B55" s="208">
        <f t="shared" si="5"/>
        <v>1.0690141668465276E-4</v>
      </c>
      <c r="C55" s="208">
        <f t="shared" si="7"/>
        <v>-0.802036331074784</v>
      </c>
      <c r="D55" s="208">
        <f t="shared" si="3"/>
        <v>1.5413052988796554</v>
      </c>
      <c r="E55" s="208">
        <f>-((C55-C54)/($A$3))*$E$2*'PID Reaction'!$H$4</f>
        <v>4.0021712904402467</v>
      </c>
      <c r="F55" s="208">
        <f t="shared" si="4"/>
        <v>4.7264788126753468</v>
      </c>
    </row>
    <row r="56" spans="1:6" x14ac:dyDescent="0.25">
      <c r="A56" s="208">
        <f t="shared" si="6"/>
        <v>6.2500000000000047E-3</v>
      </c>
      <c r="B56" s="208">
        <f t="shared" si="5"/>
        <v>1.0908307824964568E-4</v>
      </c>
      <c r="C56" s="208">
        <f t="shared" si="7"/>
        <v>-0.83146961230254635</v>
      </c>
      <c r="D56" s="208">
        <f t="shared" si="3"/>
        <v>1.5978684127462954</v>
      </c>
      <c r="E56" s="208">
        <f>-((C56-C55)/($A$3))*$E$2*'PID Reaction'!$H$4</f>
        <v>3.7368493846767068</v>
      </c>
      <c r="F56" s="208">
        <f t="shared" si="4"/>
        <v>4.679843624563695</v>
      </c>
    </row>
    <row r="57" spans="1:6" x14ac:dyDescent="0.25">
      <c r="A57" s="208">
        <f t="shared" si="6"/>
        <v>6.3750000000000048E-3</v>
      </c>
      <c r="B57" s="208">
        <f t="shared" si="5"/>
        <v>1.112647398146386E-4</v>
      </c>
      <c r="C57" s="208">
        <f t="shared" si="7"/>
        <v>-0.85873639432325155</v>
      </c>
      <c r="D57" s="208">
        <f t="shared" si="3"/>
        <v>1.6502680784267656</v>
      </c>
      <c r="E57" s="208">
        <f>-((C57-C56)/($A$3))*$E$2*'PID Reaction'!$H$4</f>
        <v>3.4617906453487324</v>
      </c>
      <c r="F57" s="208">
        <f t="shared" si="4"/>
        <v>4.6224442301959217</v>
      </c>
    </row>
    <row r="58" spans="1:6" x14ac:dyDescent="0.25">
      <c r="A58" s="208">
        <f t="shared" si="6"/>
        <v>6.5000000000000049E-3</v>
      </c>
      <c r="B58" s="208">
        <f t="shared" si="5"/>
        <v>1.134464013796315E-4</v>
      </c>
      <c r="C58" s="208">
        <f t="shared" si="7"/>
        <v>-0.88376563008869424</v>
      </c>
      <c r="D58" s="208">
        <f t="shared" si="3"/>
        <v>1.6983677619666473</v>
      </c>
      <c r="E58" s="208">
        <f>-((C58-C57)/($A$3))*$E$2*'PID Reaction'!$H$4</f>
        <v>3.1777117727806039</v>
      </c>
      <c r="F58" s="208">
        <f t="shared" si="4"/>
        <v>4.5543628170766413</v>
      </c>
    </row>
    <row r="59" spans="1:6" x14ac:dyDescent="0.25">
      <c r="A59" s="208">
        <f t="shared" si="6"/>
        <v>6.625000000000005E-3</v>
      </c>
      <c r="B59" s="208">
        <f t="shared" si="5"/>
        <v>1.1562806294462442E-4</v>
      </c>
      <c r="C59" s="208">
        <f t="shared" si="7"/>
        <v>-0.90649210276035563</v>
      </c>
      <c r="D59" s="208">
        <f t="shared" si="3"/>
        <v>1.742042133558686</v>
      </c>
      <c r="E59" s="208">
        <f>-((C59-C58)/($A$3))*$E$2*'PID Reaction'!$H$4</f>
        <v>2.8853529703941301</v>
      </c>
      <c r="F59" s="208">
        <f t="shared" si="4"/>
        <v>4.4757125809800389</v>
      </c>
    </row>
    <row r="60" spans="1:6" x14ac:dyDescent="0.25">
      <c r="A60" s="208">
        <f t="shared" si="6"/>
        <v>6.7500000000000051E-3</v>
      </c>
      <c r="B60" s="208">
        <f t="shared" si="5"/>
        <v>1.1780972450961734E-4</v>
      </c>
      <c r="C60" s="208">
        <f t="shared" si="7"/>
        <v>-0.92685659564012157</v>
      </c>
      <c r="D60" s="208">
        <f t="shared" si="3"/>
        <v>1.7811773941054474</v>
      </c>
      <c r="E60" s="208">
        <f>-((C60-C59)/($A$3))*$E$2*'PID Reaction'!$H$4</f>
        <v>2.5854760160150834</v>
      </c>
      <c r="F60" s="208">
        <f t="shared" si="4"/>
        <v>4.3866372813894285</v>
      </c>
    </row>
    <row r="61" spans="1:6" x14ac:dyDescent="0.25">
      <c r="A61" s="208">
        <f t="shared" si="6"/>
        <v>6.8750000000000052E-3</v>
      </c>
      <c r="B61" s="208">
        <f t="shared" si="5"/>
        <v>1.1999138607461025E-4</v>
      </c>
      <c r="C61" s="208">
        <f t="shared" si="7"/>
        <v>-0.94480604646687882</v>
      </c>
      <c r="D61" s="208">
        <f t="shared" si="3"/>
        <v>1.81567157173726</v>
      </c>
      <c r="E61" s="208">
        <f>-((C61-C60)/($A$3))*$E$2*'PID Reaction'!$H$4</f>
        <v>2.2788622769651004</v>
      </c>
      <c r="F61" s="208">
        <f t="shared" si="4"/>
        <v>4.2873107243496333</v>
      </c>
    </row>
    <row r="62" spans="1:6" x14ac:dyDescent="0.25">
      <c r="A62" s="208">
        <f t="shared" si="6"/>
        <v>7.0000000000000053E-3</v>
      </c>
      <c r="B62" s="208">
        <f t="shared" si="5"/>
        <v>1.2217304763960317E-4</v>
      </c>
      <c r="C62" s="208">
        <f t="shared" si="7"/>
        <v>-0.96029368567694373</v>
      </c>
      <c r="D62" s="208">
        <f t="shared" si="3"/>
        <v>1.8454347875128099</v>
      </c>
      <c r="E62" s="208">
        <f>-((C62-C61)/($A$3))*$E$2*'PID Reaction'!$H$4</f>
        <v>1.9663106741098404</v>
      </c>
      <c r="F62" s="208">
        <f t="shared" si="4"/>
        <v>4.1779361737474101</v>
      </c>
    </row>
    <row r="63" spans="1:6" x14ac:dyDescent="0.25">
      <c r="A63" s="208">
        <f t="shared" si="6"/>
        <v>7.1250000000000055E-3</v>
      </c>
      <c r="B63" s="208">
        <f t="shared" si="5"/>
        <v>1.2435470920459609E-4</v>
      </c>
      <c r="C63" s="208">
        <f t="shared" si="7"/>
        <v>-0.97327915826807554</v>
      </c>
      <c r="D63" s="208">
        <f t="shared" si="3"/>
        <v>1.8703894896100917</v>
      </c>
      <c r="E63" s="208">
        <f>-((C63-C62)/($A$3))*$E$2*'PID Reaction'!$H$4</f>
        <v>1.6486356001700941</v>
      </c>
      <c r="F63" s="208">
        <f t="shared" si="4"/>
        <v>4.0587456922373457</v>
      </c>
    </row>
    <row r="64" spans="1:6" x14ac:dyDescent="0.25">
      <c r="A64" s="208">
        <f t="shared" si="6"/>
        <v>7.2500000000000056E-3</v>
      </c>
      <c r="B64" s="208">
        <f t="shared" si="5"/>
        <v>1.2653637076958898E-4</v>
      </c>
      <c r="C64" s="208">
        <f t="shared" si="7"/>
        <v>-0.98372862894953617</v>
      </c>
      <c r="D64" s="208">
        <f t="shared" si="3"/>
        <v>1.8904706553974819</v>
      </c>
      <c r="E64" s="208">
        <f>-((C64-C63)/($A$3))*$E$2*'PID Reaction'!$H$4</f>
        <v>1.3266647977182409</v>
      </c>
      <c r="F64" s="208">
        <f t="shared" si="4"/>
        <v>3.9299994132288321</v>
      </c>
    </row>
    <row r="65" spans="1:6" x14ac:dyDescent="0.25">
      <c r="A65" s="208">
        <f t="shared" si="6"/>
        <v>7.3750000000000057E-3</v>
      </c>
      <c r="B65" s="208">
        <f t="shared" si="5"/>
        <v>1.2871803233458189E-4</v>
      </c>
      <c r="C65" s="208">
        <f t="shared" si="7"/>
        <v>-0.99161487030421946</v>
      </c>
      <c r="D65" s="208">
        <f t="shared" si="3"/>
        <v>1.9056259608584307</v>
      </c>
      <c r="E65" s="208">
        <f>-((C65-C64)/($A$3))*$E$2*'PID Reaction'!$H$4</f>
        <v>1.0012372023905916</v>
      </c>
      <c r="F65" s="208">
        <f t="shared" si="4"/>
        <v>3.79198474554362</v>
      </c>
    </row>
    <row r="66" spans="1:6" x14ac:dyDescent="0.25">
      <c r="A66" s="208">
        <f t="shared" si="6"/>
        <v>7.5000000000000058E-3</v>
      </c>
      <c r="B66" s="208">
        <f t="shared" si="5"/>
        <v>1.3089969389957481E-4</v>
      </c>
      <c r="C66" s="208">
        <f t="shared" si="7"/>
        <v>-0.99691733373312819</v>
      </c>
      <c r="D66" s="208">
        <f t="shared" si="3"/>
        <v>1.915815916928302</v>
      </c>
      <c r="E66" s="208">
        <f>-((C66-C65)/($A$3))*$E$2*'PID Reaction'!$H$4</f>
        <v>0.67320075693425119</v>
      </c>
      <c r="F66" s="208">
        <f t="shared" si="4"/>
        <v>3.6450155125423902</v>
      </c>
    </row>
    <row r="67" spans="1:6" x14ac:dyDescent="0.25">
      <c r="A67" s="208">
        <f t="shared" si="6"/>
        <v>7.6250000000000059E-3</v>
      </c>
      <c r="B67" s="208">
        <f t="shared" si="5"/>
        <v>1.3308135546456773E-4</v>
      </c>
      <c r="C67" s="208">
        <f t="shared" si="7"/>
        <v>-0.99962220299734694</v>
      </c>
      <c r="D67" s="208">
        <f t="shared" si="3"/>
        <v>1.9210139723881217</v>
      </c>
      <c r="E67" s="208">
        <f>-((C67-C66)/($A$3))*$E$2*'PID Reaction'!$H$4</f>
        <v>0.34341020178521331</v>
      </c>
      <c r="F67" s="208">
        <f t="shared" si="4"/>
        <v>3.4894310277024734</v>
      </c>
    </row>
    <row r="68" spans="1:6" x14ac:dyDescent="0.25">
      <c r="A68" s="208">
        <f t="shared" si="6"/>
        <v>7.750000000000006E-3</v>
      </c>
      <c r="B68" s="208">
        <f t="shared" si="5"/>
        <v>1.3526301702956065E-4</v>
      </c>
      <c r="C68" s="208">
        <f t="shared" si="7"/>
        <v>-0.99972243021800045</v>
      </c>
      <c r="D68" s="208">
        <f t="shared" si="3"/>
        <v>1.9212065830471403</v>
      </c>
      <c r="E68" s="208">
        <f>-((C68-C67)/($A$3))*$E$2*'PID Reaction'!$H$4</f>
        <v>1.2724847934168835E-2</v>
      </c>
      <c r="F68" s="208">
        <f t="shared" si="4"/>
        <v>3.3255951088067182</v>
      </c>
    </row>
    <row r="69" spans="1:6" x14ac:dyDescent="0.25">
      <c r="A69" s="208">
        <f t="shared" si="6"/>
        <v>7.8750000000000053E-3</v>
      </c>
      <c r="B69" s="208">
        <f t="shared" si="5"/>
        <v>1.3744467859455354E-4</v>
      </c>
      <c r="C69" s="208">
        <f t="shared" si="7"/>
        <v>-0.9972177542403925</v>
      </c>
      <c r="D69" s="208">
        <f t="shared" si="3"/>
        <v>1.916393247033932</v>
      </c>
      <c r="E69" s="208">
        <f>-((C69-C68)/($A$3))*$E$2*'PID Reaction'!$H$4</f>
        <v>-0.31799366211710539</v>
      </c>
      <c r="F69" s="208">
        <f t="shared" si="4"/>
        <v>3.1538950330751701</v>
      </c>
    </row>
    <row r="70" spans="1:6" x14ac:dyDescent="0.25">
      <c r="A70" s="208">
        <f t="shared" si="6"/>
        <v>8.0000000000000054E-3</v>
      </c>
      <c r="B70" s="208">
        <f t="shared" si="5"/>
        <v>1.3962634015954645E-4</v>
      </c>
      <c r="C70" s="208">
        <f t="shared" si="7"/>
        <v>-0.99211470131447754</v>
      </c>
      <c r="D70" s="208">
        <f t="shared" si="3"/>
        <v>1.9065865061040841</v>
      </c>
      <c r="E70" s="208">
        <f>-((C70-C69)/($A$3))*$E$2*'PID Reaction'!$H$4</f>
        <v>-0.6478835994741623</v>
      </c>
      <c r="F70" s="208">
        <f t="shared" si="4"/>
        <v>2.9747404357362957</v>
      </c>
    </row>
    <row r="71" spans="1:6" x14ac:dyDescent="0.25">
      <c r="A71" s="208">
        <f t="shared" si="6"/>
        <v>8.1250000000000055E-3</v>
      </c>
      <c r="B71" s="208">
        <f t="shared" si="5"/>
        <v>1.4180800172453937E-4</v>
      </c>
      <c r="C71" s="208">
        <f t="shared" si="7"/>
        <v>-0.98442656808989126</v>
      </c>
      <c r="D71" s="208">
        <f t="shared" si="3"/>
        <v>1.8918119129610678</v>
      </c>
      <c r="E71" s="208">
        <f>-((C71-C70)/($A$3))*$E$2*'PID Reaction'!$H$4</f>
        <v>-0.97608539419347395</v>
      </c>
      <c r="F71" s="208">
        <f t="shared" si="4"/>
        <v>2.7885621546924932</v>
      </c>
    </row>
    <row r="72" spans="1:6" x14ac:dyDescent="0.25">
      <c r="A72" s="208">
        <f t="shared" si="6"/>
        <v>8.2500000000000056E-3</v>
      </c>
      <c r="B72" s="208">
        <f t="shared" si="5"/>
        <v>1.4398966328953229E-4</v>
      </c>
      <c r="C72" s="208">
        <f t="shared" si="7"/>
        <v>-0.9741733869698489</v>
      </c>
      <c r="D72" s="208">
        <f t="shared" ref="D72:D135" si="8">-C72*$D$2*$H$2</f>
        <v>1.8721079646754375</v>
      </c>
      <c r="E72" s="208">
        <f>-((C72-C71)/($A$3))*$E$2*'PID Reaction'!$H$4</f>
        <v>-1.3017438750005785</v>
      </c>
      <c r="F72" s="208">
        <f t="shared" ref="F72:F135" si="9">F71+$F$3*(E72-F71)</f>
        <v>2.5958110240852266</v>
      </c>
    </row>
    <row r="73" spans="1:6" x14ac:dyDescent="0.25">
      <c r="A73" s="208">
        <f t="shared" si="6"/>
        <v>8.3750000000000057E-3</v>
      </c>
      <c r="B73" s="208">
        <f t="shared" si="5"/>
        <v>1.461713248545252E-4</v>
      </c>
      <c r="C73" s="208">
        <f t="shared" si="7"/>
        <v>-0.96138187391418528</v>
      </c>
      <c r="D73" s="208">
        <f t="shared" si="8"/>
        <v>1.8475260023758466</v>
      </c>
      <c r="E73" s="208">
        <f>-((C73-C72)/($A$3))*$E$2*'PID Reaction'!$H$4</f>
        <v>-1.6240104975470526</v>
      </c>
      <c r="F73" s="208">
        <f t="shared" si="9"/>
        <v>2.3969566197079257</v>
      </c>
    </row>
    <row r="74" spans="1:6" x14ac:dyDescent="0.25">
      <c r="A74" s="208">
        <f t="shared" si="6"/>
        <v>8.5000000000000058E-3</v>
      </c>
      <c r="B74" s="208">
        <f t="shared" si="5"/>
        <v>1.4835298641951812E-4</v>
      </c>
      <c r="C74" s="208">
        <f t="shared" si="7"/>
        <v>-0.94608535882754452</v>
      </c>
      <c r="D74" s="208">
        <f t="shared" si="8"/>
        <v>1.8181300774732456</v>
      </c>
      <c r="E74" s="208">
        <f>-((C74-C73)/($A$3))*$E$2*'PID Reaction'!$H$4</f>
        <v>-1.9420455553999108</v>
      </c>
      <c r="F74" s="208">
        <f t="shared" si="9"/>
        <v>2.1924859593494919</v>
      </c>
    </row>
    <row r="75" spans="1:6" x14ac:dyDescent="0.25">
      <c r="A75" s="208">
        <f t="shared" si="6"/>
        <v>8.6250000000000059E-3</v>
      </c>
      <c r="B75" s="208">
        <f t="shared" si="5"/>
        <v>1.5053464798451104E-4</v>
      </c>
      <c r="C75" s="208">
        <f t="shared" si="7"/>
        <v>-0.92832369871409781</v>
      </c>
      <c r="D75" s="208">
        <f t="shared" si="8"/>
        <v>1.7839967847668305</v>
      </c>
      <c r="E75" s="208">
        <f>-((C75-C74)/($A$3))*$E$2*'PID Reaction'!$H$4</f>
        <v>-2.2550203680031937</v>
      </c>
      <c r="F75" s="208">
        <f t="shared" si="9"/>
        <v>1.982902161277412</v>
      </c>
    </row>
    <row r="76" spans="1:6" x14ac:dyDescent="0.25">
      <c r="A76" s="208">
        <f t="shared" si="6"/>
        <v>8.750000000000006E-3</v>
      </c>
      <c r="B76" s="208">
        <f t="shared" si="5"/>
        <v>1.5271630954950393E-4</v>
      </c>
      <c r="C76" s="208">
        <f t="shared" si="7"/>
        <v>-0.90814317382508036</v>
      </c>
      <c r="D76" s="208">
        <f t="shared" si="8"/>
        <v>1.7452150628666101</v>
      </c>
      <c r="E76" s="208">
        <f>-((C76-C75)/($A$3))*$E$2*'PID Reaction'!$H$4</f>
        <v>-2.5621194399096554</v>
      </c>
      <c r="F76" s="208">
        <f t="shared" si="9"/>
        <v>1.7687230641869689</v>
      </c>
    </row>
    <row r="77" spans="1:6" x14ac:dyDescent="0.25">
      <c r="A77" s="208">
        <f t="shared" si="6"/>
        <v>8.8750000000000061E-3</v>
      </c>
      <c r="B77" s="208">
        <f t="shared" si="5"/>
        <v>1.5489797111449685E-4</v>
      </c>
      <c r="C77" s="208">
        <f t="shared" si="7"/>
        <v>-0.88559636706974476</v>
      </c>
      <c r="D77" s="208">
        <f t="shared" si="8"/>
        <v>1.7018859624526115</v>
      </c>
      <c r="E77" s="208">
        <f>-((C77-C76)/($A$3))*$E$2*'PID Reaction'!$H$4</f>
        <v>-2.8625425856574078</v>
      </c>
      <c r="F77" s="208">
        <f t="shared" si="9"/>
        <v>1.5504798120513612</v>
      </c>
    </row>
    <row r="78" spans="1:6" x14ac:dyDescent="0.25">
      <c r="A78" s="208">
        <f t="shared" si="6"/>
        <v>9.0000000000000063E-3</v>
      </c>
      <c r="B78" s="208">
        <f t="shared" si="5"/>
        <v>1.5707963267948976E-4</v>
      </c>
      <c r="C78" s="208">
        <f t="shared" si="7"/>
        <v>-0.86074202700394253</v>
      </c>
      <c r="D78" s="208">
        <f t="shared" si="8"/>
        <v>1.6541223829745566</v>
      </c>
      <c r="E78" s="208">
        <f>-((C78-C77)/($A$3))*$E$2*'PID Reaction'!$H$4</f>
        <v>-3.1555070147542508</v>
      </c>
      <c r="F78" s="208">
        <f t="shared" si="9"/>
        <v>1.3287154074066185</v>
      </c>
    </row>
    <row r="79" spans="1:6" x14ac:dyDescent="0.25">
      <c r="A79" s="208">
        <f t="shared" si="6"/>
        <v>9.1250000000000064E-3</v>
      </c>
      <c r="B79" s="208">
        <f t="shared" si="5"/>
        <v>1.5926129424448268E-4</v>
      </c>
      <c r="C79" s="208">
        <f t="shared" si="7"/>
        <v>-0.83364491475333324</v>
      </c>
      <c r="D79" s="208">
        <f t="shared" si="8"/>
        <v>1.6020487784780706</v>
      </c>
      <c r="E79" s="208">
        <f>-((C79-C78)/($A$3))*$E$2*'PID Reaction'!$H$4</f>
        <v>-3.4402493713373548</v>
      </c>
      <c r="F79" s="208">
        <f t="shared" si="9"/>
        <v>1.1039832366946605</v>
      </c>
    </row>
    <row r="80" spans="1:6" x14ac:dyDescent="0.25">
      <c r="A80" s="208">
        <f t="shared" si="6"/>
        <v>9.2500000000000065E-3</v>
      </c>
      <c r="B80" s="208">
        <f t="shared" si="5"/>
        <v>1.614429558094756E-4</v>
      </c>
      <c r="C80" s="208">
        <f t="shared" si="7"/>
        <v>-0.80437563527008271</v>
      </c>
      <c r="D80" s="208">
        <f t="shared" si="8"/>
        <v>1.5458008333239288</v>
      </c>
      <c r="E80" s="208">
        <f>-((C80-C79)/($A$3))*$E$2*'PID Reaction'!$H$4</f>
        <v>-3.7160277231934868</v>
      </c>
      <c r="F80" s="208">
        <f t="shared" si="9"/>
        <v>0.87684557136755714</v>
      </c>
    </row>
    <row r="81" spans="1:6" x14ac:dyDescent="0.25">
      <c r="A81" s="208">
        <f t="shared" ref="A81:A144" si="10">A80+$A$3</f>
        <v>9.3750000000000066E-3</v>
      </c>
      <c r="B81" s="208">
        <f t="shared" si="5"/>
        <v>1.6362461737446851E-4</v>
      </c>
      <c r="C81" s="208">
        <f t="shared" ref="C81:C144" si="11">$C$2*COS(B81*$B$2*360)</f>
        <v>-0.77301045336273511</v>
      </c>
      <c r="D81" s="208">
        <f t="shared" si="8"/>
        <v>1.4855251086453027</v>
      </c>
      <c r="E81" s="208">
        <f>-((C81-C80)/($A$3))*$E$2*'PID Reaction'!$H$4</f>
        <v>-3.9821234949568516</v>
      </c>
      <c r="F81" s="208">
        <f t="shared" si="9"/>
        <v>0.64787204852578484</v>
      </c>
    </row>
    <row r="82" spans="1:6" x14ac:dyDescent="0.25">
      <c r="A82" s="208">
        <f t="shared" si="10"/>
        <v>9.5000000000000067E-3</v>
      </c>
      <c r="B82" s="208">
        <f t="shared" si="5"/>
        <v>1.6580627893946143E-4</v>
      </c>
      <c r="C82" s="208">
        <f t="shared" si="11"/>
        <v>-0.73963109497860779</v>
      </c>
      <c r="D82" s="208">
        <f t="shared" si="8"/>
        <v>1.4213786604641898</v>
      </c>
      <c r="E82" s="208">
        <f>-((C82-C81)/($A$3))*$E$2*'PID Reaction'!$H$4</f>
        <v>-4.2378433404488023</v>
      </c>
      <c r="F82" s="208">
        <f t="shared" si="9"/>
        <v>0.41763813492278745</v>
      </c>
    </row>
    <row r="83" spans="1:6" x14ac:dyDescent="0.25">
      <c r="A83" s="208">
        <f t="shared" si="10"/>
        <v>9.6250000000000068E-3</v>
      </c>
      <c r="B83" s="208">
        <f t="shared" si="5"/>
        <v>1.6798794050445435E-4</v>
      </c>
      <c r="C83" s="208">
        <f t="shared" si="11"/>
        <v>-0.70432453425650421</v>
      </c>
      <c r="D83" s="208">
        <f t="shared" si="8"/>
        <v>1.3535286304620946</v>
      </c>
      <c r="E83" s="208">
        <f>-((C83-C82)/($A$3))*$E$2*'PID Reaction'!$H$4</f>
        <v>-4.4825209492782712</v>
      </c>
      <c r="F83" s="208">
        <f t="shared" si="9"/>
        <v>0.18672357821757743</v>
      </c>
    </row>
    <row r="84" spans="1:6" x14ac:dyDescent="0.25">
      <c r="A84" s="208">
        <f t="shared" si="10"/>
        <v>9.7500000000000069E-3</v>
      </c>
      <c r="B84" s="208">
        <f t="shared" si="5"/>
        <v>1.7016960206944724E-4</v>
      </c>
      <c r="C84" s="208">
        <f t="shared" si="11"/>
        <v>-0.66718276690459766</v>
      </c>
      <c r="D84" s="208">
        <f t="shared" si="8"/>
        <v>1.2821518104712417</v>
      </c>
      <c r="E84" s="208">
        <f>-((C84-C83)/($A$3))*$E$2*'PID Reaction'!$H$4</f>
        <v>-4.7155187829980552</v>
      </c>
      <c r="F84" s="208">
        <f t="shared" si="9"/>
        <v>-4.4289150604098243E-2</v>
      </c>
    </row>
    <row r="85" spans="1:6" x14ac:dyDescent="0.25">
      <c r="A85" s="208">
        <f t="shared" si="10"/>
        <v>9.875000000000007E-3</v>
      </c>
      <c r="B85" s="208">
        <f t="shared" si="5"/>
        <v>1.7235126363444016E-4</v>
      </c>
      <c r="C85" s="208">
        <f t="shared" si="11"/>
        <v>-0.62830257049398153</v>
      </c>
      <c r="D85" s="208">
        <f t="shared" si="8"/>
        <v>1.2074341818211041</v>
      </c>
      <c r="E85" s="208">
        <f>-((C85-C84)/($A$3))*$E$2*'PID Reaction'!$H$4</f>
        <v>-4.936229736291823</v>
      </c>
      <c r="F85" s="208">
        <f t="shared" si="9"/>
        <v>-0.27481641969101284</v>
      </c>
    </row>
    <row r="86" spans="1:6" x14ac:dyDescent="0.25">
      <c r="A86" s="208">
        <f t="shared" si="10"/>
        <v>1.0000000000000007E-2</v>
      </c>
      <c r="B86" s="208">
        <f t="shared" si="5"/>
        <v>1.7453292519943307E-4</v>
      </c>
      <c r="C86" s="208">
        <f t="shared" si="11"/>
        <v>-0.58778525229247114</v>
      </c>
      <c r="D86" s="208">
        <f t="shared" si="8"/>
        <v>1.1295704307405334</v>
      </c>
      <c r="E86" s="208">
        <f>-((C86-C85)/($A$3))*$E$2*'PID Reaction'!$H$4</f>
        <v>-5.1440787188637573</v>
      </c>
      <c r="F86" s="208">
        <f t="shared" si="9"/>
        <v>-0.5042749997032554</v>
      </c>
    </row>
    <row r="87" spans="1:6" x14ac:dyDescent="0.25">
      <c r="A87" s="208">
        <f t="shared" si="10"/>
        <v>1.0125000000000007E-2</v>
      </c>
      <c r="B87" s="208">
        <f t="shared" si="5"/>
        <v>1.7671458676442599E-4</v>
      </c>
      <c r="C87" s="208">
        <f t="shared" si="11"/>
        <v>-0.54573638529570712</v>
      </c>
      <c r="D87" s="208">
        <f t="shared" si="8"/>
        <v>1.0487634410781721</v>
      </c>
      <c r="E87" s="208">
        <f>-((C87-C86)/($A$3))*$E$2*'PID Reaction'!$H$4</f>
        <v>-5.3385241539091597</v>
      </c>
      <c r="F87" s="208">
        <f t="shared" si="9"/>
        <v>-0.73208362413039452</v>
      </c>
    </row>
    <row r="88" spans="1:6" x14ac:dyDescent="0.25">
      <c r="A88" s="208">
        <f t="shared" si="10"/>
        <v>1.0250000000000007E-2</v>
      </c>
      <c r="B88" s="208">
        <f t="shared" si="5"/>
        <v>1.7889624832941891E-4</v>
      </c>
      <c r="C88" s="208">
        <f t="shared" si="11"/>
        <v>-0.50226553314336975</v>
      </c>
      <c r="D88" s="208">
        <f t="shared" si="8"/>
        <v>0.96522376566293944</v>
      </c>
      <c r="E88" s="208">
        <f>-((C88-C87)/($A$3))*$E$2*'PID Reaction'!$H$4</f>
        <v>-5.519059389260752</v>
      </c>
      <c r="F88" s="208">
        <f t="shared" si="9"/>
        <v>-0.95766454258008316</v>
      </c>
    </row>
    <row r="89" spans="1:6" x14ac:dyDescent="0.25">
      <c r="A89" s="208">
        <f t="shared" si="10"/>
        <v>1.0375000000000007E-2</v>
      </c>
      <c r="B89" s="208">
        <f t="shared" si="5"/>
        <v>1.8107790989441182E-4</v>
      </c>
      <c r="C89" s="208">
        <f t="shared" si="11"/>
        <v>-0.4574859646372576</v>
      </c>
      <c r="D89" s="208">
        <f t="shared" si="8"/>
        <v>0.87916907768200347</v>
      </c>
      <c r="E89" s="208">
        <f>-((C89-C88)/($A$3))*$E$2*'PID Reaction'!$H$4</f>
        <v>-5.6852140175359969</v>
      </c>
      <c r="F89" s="208">
        <f t="shared" si="9"/>
        <v>-1.18044506308014</v>
      </c>
    </row>
    <row r="90" spans="1:6" x14ac:dyDescent="0.25">
      <c r="A90" s="208">
        <f t="shared" si="10"/>
        <v>1.0500000000000008E-2</v>
      </c>
      <c r="B90" s="208">
        <f t="shared" si="5"/>
        <v>1.8325957145940474E-4</v>
      </c>
      <c r="C90" s="208">
        <f t="shared" si="11"/>
        <v>-0.41151435860510593</v>
      </c>
      <c r="D90" s="208">
        <f t="shared" si="8"/>
        <v>0.7908236035057763</v>
      </c>
      <c r="E90" s="208">
        <f>-((C90-C89)/($A$3))*$E$2*'PID Reaction'!$H$4</f>
        <v>-5.8365551018419763</v>
      </c>
      <c r="F90" s="208">
        <f t="shared" si="9"/>
        <v>-1.3998590794613381</v>
      </c>
    </row>
    <row r="91" spans="1:6" x14ac:dyDescent="0.25">
      <c r="A91" s="208">
        <f t="shared" si="10"/>
        <v>1.0625000000000008E-2</v>
      </c>
      <c r="B91" s="208">
        <f t="shared" si="5"/>
        <v>1.8544123302439766E-4</v>
      </c>
      <c r="C91" s="208">
        <f t="shared" si="11"/>
        <v>-0.36447049987914681</v>
      </c>
      <c r="D91" s="208">
        <f t="shared" si="8"/>
        <v>0.70041753843775167</v>
      </c>
      <c r="E91" s="208">
        <f>-((C91-C90)/($A$3))*$E$2*'PID Reaction'!$H$4</f>
        <v>-5.9726883038477689</v>
      </c>
      <c r="F91" s="208">
        <f t="shared" si="9"/>
        <v>-1.6153485799231349</v>
      </c>
    </row>
    <row r="92" spans="1:6" x14ac:dyDescent="0.25">
      <c r="A92" s="208">
        <f t="shared" si="10"/>
        <v>1.0750000000000008E-2</v>
      </c>
      <c r="B92" s="208">
        <f t="shared" si="5"/>
        <v>1.8762289458939058E-4</v>
      </c>
      <c r="C92" s="208">
        <f t="shared" si="11"/>
        <v>-0.3164769671815833</v>
      </c>
      <c r="D92" s="208">
        <f t="shared" si="8"/>
        <v>0.60818644691153589</v>
      </c>
      <c r="E92" s="208">
        <f>-((C92-C91)/($A$3))*$E$2*'PID Reaction'!$H$4</f>
        <v>-6.0932589112826623</v>
      </c>
      <c r="F92" s="208">
        <f t="shared" si="9"/>
        <v>-1.8263651329296287</v>
      </c>
    </row>
    <row r="93" spans="1:6" x14ac:dyDescent="0.25">
      <c r="A93" s="208">
        <f t="shared" si="10"/>
        <v>1.0875000000000008E-2</v>
      </c>
      <c r="B93" s="208">
        <f t="shared" si="5"/>
        <v>1.8980455615438347E-4</v>
      </c>
      <c r="C93" s="208">
        <f t="shared" si="11"/>
        <v>-0.26765881373022948</v>
      </c>
      <c r="D93" s="208">
        <f t="shared" si="8"/>
        <v>0.51437064869793114</v>
      </c>
      <c r="E93" s="208">
        <f>-((C93-C92)/($A$3))*$E$2*'PID Reaction'!$H$4</f>
        <v>-6.1979527621838795</v>
      </c>
      <c r="F93" s="208">
        <f t="shared" si="9"/>
        <v>-2.0323713466384663</v>
      </c>
    </row>
    <row r="94" spans="1:6" x14ac:dyDescent="0.25">
      <c r="A94" s="208">
        <f t="shared" si="10"/>
        <v>1.1000000000000008E-2</v>
      </c>
      <c r="B94" s="208">
        <f t="shared" si="5"/>
        <v>1.9198621771937638E-4</v>
      </c>
      <c r="C94" s="208">
        <f t="shared" si="11"/>
        <v>-0.2181432413965389</v>
      </c>
      <c r="D94" s="208">
        <f t="shared" si="8"/>
        <v>0.41921459272138473</v>
      </c>
      <c r="E94" s="208">
        <f>-((C94-C93)/($A$3))*$E$2*'PID Reaction'!$H$4</f>
        <v>-6.2864970634853563</v>
      </c>
      <c r="F94" s="208">
        <f t="shared" si="9"/>
        <v>-2.2328422981308704</v>
      </c>
    </row>
    <row r="95" spans="1:6" x14ac:dyDescent="0.25">
      <c r="A95" s="208">
        <f t="shared" si="10"/>
        <v>1.1125000000000008E-2</v>
      </c>
      <c r="B95" s="208">
        <f t="shared" si="5"/>
        <v>1.941678792843693E-4</v>
      </c>
      <c r="C95" s="208">
        <f t="shared" si="11"/>
        <v>-0.16805926926504827</v>
      </c>
      <c r="D95" s="208">
        <f t="shared" si="8"/>
        <v>0.32296622011741388</v>
      </c>
      <c r="E95" s="208">
        <f>-((C95-C94)/($A$3))*$E$2*'PID Reaction'!$H$4</f>
        <v>-6.3586611018140493</v>
      </c>
      <c r="F95" s="208">
        <f t="shared" si="9"/>
        <v>-2.4272669287862758</v>
      </c>
    </row>
    <row r="96" spans="1:6" x14ac:dyDescent="0.25">
      <c r="A96" s="208">
        <f t="shared" si="10"/>
        <v>1.1250000000000008E-2</v>
      </c>
      <c r="B96" s="208">
        <f t="shared" si="5"/>
        <v>1.9634954084936222E-4</v>
      </c>
      <c r="C96" s="208">
        <f t="shared" si="11"/>
        <v>-0.11753739745783408</v>
      </c>
      <c r="D96" s="208">
        <f t="shared" si="8"/>
        <v>0.2258763181906181</v>
      </c>
      <c r="E96" s="208">
        <f>-((C96-C95)/($A$3))*$E$2*'PID Reaction'!$H$4</f>
        <v>-6.414256844643913</v>
      </c>
      <c r="F96" s="208">
        <f t="shared" si="9"/>
        <v>-2.6151494022302</v>
      </c>
    </row>
    <row r="97" spans="1:6" x14ac:dyDescent="0.25">
      <c r="A97" s="208">
        <f t="shared" si="10"/>
        <v>1.1375000000000008E-2</v>
      </c>
      <c r="B97" s="208">
        <f t="shared" si="5"/>
        <v>1.9853120241435513E-4</v>
      </c>
      <c r="C97" s="208">
        <f t="shared" si="11"/>
        <v>-6.6709267099947497E-2</v>
      </c>
      <c r="D97" s="208">
        <f t="shared" si="8"/>
        <v>0.12819786695665311</v>
      </c>
      <c r="E97" s="208">
        <f>-((C97-C96)/($A$3))*$E$2*'PID Reaction'!$H$4</f>
        <v>-6.4531394302372789</v>
      </c>
      <c r="F97" s="208">
        <f t="shared" si="9"/>
        <v>-2.7960104213782691</v>
      </c>
    </row>
    <row r="98" spans="1:6" x14ac:dyDescent="0.25">
      <c r="A98" s="208">
        <f t="shared" si="10"/>
        <v>1.1500000000000008E-2</v>
      </c>
      <c r="B98" s="208">
        <f t="shared" si="5"/>
        <v>2.0071286397934805E-4</v>
      </c>
      <c r="C98" s="208">
        <f t="shared" si="11"/>
        <v>-1.5707317311817216E-2</v>
      </c>
      <c r="D98" s="208">
        <f t="shared" si="8"/>
        <v>3.018537997081162E-2</v>
      </c>
      <c r="E98" s="208">
        <f>-((C98-C97)/($A$3))*$E$2*'PID Reaction'!$H$4</f>
        <v>-6.4752075451010196</v>
      </c>
      <c r="F98" s="208">
        <f t="shared" si="9"/>
        <v>-2.9693885012032104</v>
      </c>
    </row>
    <row r="99" spans="1:6" x14ac:dyDescent="0.25">
      <c r="A99" s="208">
        <f t="shared" si="10"/>
        <v>1.1625000000000009E-2</v>
      </c>
      <c r="B99" s="208">
        <f t="shared" si="5"/>
        <v>2.0289452554434097E-4</v>
      </c>
      <c r="C99" s="208">
        <f t="shared" si="11"/>
        <v>3.533555987762458E-2</v>
      </c>
      <c r="D99" s="208">
        <f t="shared" si="8"/>
        <v>-6.7905758839226255E-2</v>
      </c>
      <c r="E99" s="208">
        <f>-((C99-C98)/($A$3))*$E$2*'PID Reaction'!$H$4</f>
        <v>-6.4804036879715294</v>
      </c>
      <c r="F99" s="208">
        <f t="shared" si="9"/>
        <v>-3.1348411939641134</v>
      </c>
    </row>
    <row r="100" spans="1:6" x14ac:dyDescent="0.25">
      <c r="A100" s="208">
        <f t="shared" si="10"/>
        <v>1.1750000000000009E-2</v>
      </c>
      <c r="B100" s="208">
        <f t="shared" si="5"/>
        <v>2.0507618710933389E-4</v>
      </c>
      <c r="C100" s="208">
        <f t="shared" si="11"/>
        <v>8.6286365797926687E-2</v>
      </c>
      <c r="D100" s="208">
        <f t="shared" si="8"/>
        <v>-0.16581996060850765</v>
      </c>
      <c r="E100" s="208">
        <f>-((C100-C99)/($A$3))*$E$2*'PID Reaction'!$H$4</f>
        <v>-6.4687143196415553</v>
      </c>
      <c r="F100" s="208">
        <f t="shared" si="9"/>
        <v>-3.2919462637585437</v>
      </c>
    </row>
    <row r="101" spans="1:6" x14ac:dyDescent="0.25">
      <c r="A101" s="208">
        <f t="shared" si="10"/>
        <v>1.1875000000000009E-2</v>
      </c>
      <c r="B101" s="208">
        <f t="shared" si="5"/>
        <v>2.0725784867432678E-4</v>
      </c>
      <c r="C101" s="208">
        <f t="shared" si="11"/>
        <v>0.13701234168197127</v>
      </c>
      <c r="D101" s="208">
        <f t="shared" si="8"/>
        <v>-0.26330209750391148</v>
      </c>
      <c r="E101" s="208">
        <f>-((C101-C100)/($A$3))*$E$2*'PID Reaction'!$H$4</f>
        <v>-6.4401698982382989</v>
      </c>
      <c r="F101" s="208">
        <f t="shared" si="9"/>
        <v>-3.4403028073876341</v>
      </c>
    </row>
    <row r="102" spans="1:6" x14ac:dyDescent="0.25">
      <c r="A102" s="208">
        <f t="shared" si="10"/>
        <v>1.2000000000000009E-2</v>
      </c>
      <c r="B102" s="208">
        <f t="shared" si="5"/>
        <v>2.0943951023931969E-4</v>
      </c>
      <c r="C102" s="208">
        <f t="shared" si="11"/>
        <v>0.18738131458572777</v>
      </c>
      <c r="D102" s="208">
        <f t="shared" si="8"/>
        <v>-0.36009816749197648</v>
      </c>
      <c r="E102" s="208">
        <f>-((C102-C101)/($A$3))*$E$2*'PID Reaction'!$H$4</f>
        <v>-6.394844799860925</v>
      </c>
      <c r="F102" s="208">
        <f t="shared" si="9"/>
        <v>-3.5795323186617836</v>
      </c>
    </row>
    <row r="103" spans="1:6" x14ac:dyDescent="0.25">
      <c r="A103" s="208">
        <f t="shared" si="10"/>
        <v>1.2125000000000009E-2</v>
      </c>
      <c r="B103" s="208">
        <f t="shared" si="5"/>
        <v>2.1162117180431261E-4</v>
      </c>
      <c r="C103" s="208">
        <f t="shared" si="11"/>
        <v>0.23726204178157073</v>
      </c>
      <c r="D103" s="208">
        <f t="shared" si="8"/>
        <v>-0.4559559561733158</v>
      </c>
      <c r="E103" s="208">
        <f>-((C103-C102)/($A$3))*$E$2*'PID Reaction'!$H$4</f>
        <v>-6.3328571247842227</v>
      </c>
      <c r="F103" s="208">
        <f t="shared" si="9"/>
        <v>-3.7092796934196954</v>
      </c>
    </row>
    <row r="104" spans="1:6" x14ac:dyDescent="0.25">
      <c r="A104" s="208">
        <f t="shared" si="10"/>
        <v>1.2250000000000009E-2</v>
      </c>
      <c r="B104" s="208">
        <f t="shared" si="5"/>
        <v>2.1380283336930553E-4</v>
      </c>
      <c r="C104" s="208">
        <f t="shared" si="11"/>
        <v>0.2865245527278012</v>
      </c>
      <c r="D104" s="208">
        <f t="shared" si="8"/>
        <v>-0.55062569395912464</v>
      </c>
      <c r="E104" s="208">
        <f>-((C104-C103)/($A$3))*$E$2*'PID Reaction'!$H$4</f>
        <v>-6.2543683897334192</v>
      </c>
      <c r="F104" s="208">
        <f t="shared" si="9"/>
        <v>-3.8292141726857998</v>
      </c>
    </row>
    <row r="105" spans="1:6" x14ac:dyDescent="0.25">
      <c r="A105" s="208">
        <f t="shared" si="10"/>
        <v>1.2375000000000009E-2</v>
      </c>
      <c r="B105" s="208">
        <f t="shared" si="5"/>
        <v>2.1598449493429844E-4</v>
      </c>
      <c r="C105" s="208">
        <f t="shared" si="11"/>
        <v>0.33504048772332756</v>
      </c>
      <c r="D105" s="208">
        <f t="shared" si="8"/>
        <v>-0.64386070687742758</v>
      </c>
      <c r="E105" s="208">
        <f>-((C105-C104)/($A$3))*$E$2*'PID Reaction'!$H$4</f>
        <v>-6.1595831070320273</v>
      </c>
      <c r="F105" s="208">
        <f t="shared" si="9"/>
        <v>-3.9390302215502393</v>
      </c>
    </row>
    <row r="106" spans="1:6" x14ac:dyDescent="0.25">
      <c r="A106" s="208">
        <f t="shared" si="10"/>
        <v>1.2500000000000009E-2</v>
      </c>
      <c r="B106" s="208">
        <f t="shared" si="5"/>
        <v>2.1816615649929136E-4</v>
      </c>
      <c r="C106" s="208">
        <f t="shared" si="11"/>
        <v>0.38268343236509328</v>
      </c>
      <c r="D106" s="208">
        <f t="shared" si="8"/>
        <v>-0.7354180593132944</v>
      </c>
      <c r="E106" s="208">
        <f>-((C106-C105)/($A$3))*$E$2*'PID Reaction'!$H$4</f>
        <v>-6.0487482517185756</v>
      </c>
      <c r="F106" s="208">
        <f t="shared" si="9"/>
        <v>-4.0384483415210806</v>
      </c>
    </row>
    <row r="107" spans="1:6" x14ac:dyDescent="0.25">
      <c r="A107" s="208">
        <f t="shared" si="10"/>
        <v>1.2625000000000009E-2</v>
      </c>
      <c r="B107" s="208">
        <f t="shared" si="5"/>
        <v>2.2034781806428428E-4</v>
      </c>
      <c r="C107" s="208">
        <f t="shared" si="11"/>
        <v>0.42932924693679331</v>
      </c>
      <c r="D107" s="208">
        <f t="shared" si="8"/>
        <v>-0.82505918700831316</v>
      </c>
      <c r="E107" s="208">
        <f>-((C107-C106)/($A$3))*$E$2*'PID Reaction'!$H$4</f>
        <v>-5.9221526180230351</v>
      </c>
      <c r="F107" s="208">
        <f t="shared" si="9"/>
        <v>-4.1272158142699942</v>
      </c>
    </row>
    <row r="108" spans="1:6" x14ac:dyDescent="0.25">
      <c r="A108" s="208">
        <f t="shared" si="10"/>
        <v>1.275000000000001E-2</v>
      </c>
      <c r="B108" s="208">
        <f t="shared" si="5"/>
        <v>2.225294796292772E-4</v>
      </c>
      <c r="C108" s="208">
        <f t="shared" si="11"/>
        <v>0.47485638987059781</v>
      </c>
      <c r="D108" s="208">
        <f t="shared" si="8"/>
        <v>-0.91255051866992265</v>
      </c>
      <c r="E108" s="208">
        <f>-((C108-C107)/($A$3))*$E$2*'PID Reaction'!$H$4</f>
        <v>-5.7801260668758188</v>
      </c>
      <c r="F108" s="208">
        <f t="shared" si="9"/>
        <v>-4.2051073748694394</v>
      </c>
    </row>
    <row r="109" spans="1:6" x14ac:dyDescent="0.25">
      <c r="A109" s="208">
        <f t="shared" si="10"/>
        <v>1.287500000000001E-2</v>
      </c>
      <c r="B109" s="208">
        <f t="shared" si="5"/>
        <v>2.2471114119427009E-4</v>
      </c>
      <c r="C109" s="208">
        <f t="shared" si="11"/>
        <v>0.51914623443907593</v>
      </c>
      <c r="D109" s="208">
        <f t="shared" si="8"/>
        <v>-0.99766408457094979</v>
      </c>
      <c r="E109" s="208">
        <f>-((C109-C108)/($A$3))*$E$2*'PID Reaction'!$H$4</f>
        <v>-5.6230386664139811</v>
      </c>
      <c r="F109" s="208">
        <f t="shared" si="9"/>
        <v>-4.2719258128016104</v>
      </c>
    </row>
    <row r="110" spans="1:6" x14ac:dyDescent="0.25">
      <c r="A110" s="208">
        <f t="shared" si="10"/>
        <v>1.300000000000001E-2</v>
      </c>
      <c r="B110" s="208">
        <f t="shared" si="5"/>
        <v>2.26892802759263E-4</v>
      </c>
      <c r="C110" s="208">
        <f t="shared" si="11"/>
        <v>0.56208337785213347</v>
      </c>
      <c r="D110" s="208">
        <f t="shared" si="8"/>
        <v>-1.0801781105535591</v>
      </c>
      <c r="E110" s="208">
        <f>-((C110-C109)/($A$3))*$E$2*'PID Reaction'!$H$4</f>
        <v>-5.4512997277217847</v>
      </c>
      <c r="F110" s="208">
        <f t="shared" si="9"/>
        <v>-4.3275024992058402</v>
      </c>
    </row>
    <row r="111" spans="1:6" x14ac:dyDescent="0.25">
      <c r="A111" s="208">
        <f t="shared" si="10"/>
        <v>1.312500000000001E-2</v>
      </c>
      <c r="B111" s="208">
        <f t="shared" si="5"/>
        <v>2.2907446432425592E-4</v>
      </c>
      <c r="C111" s="208">
        <f t="shared" si="11"/>
        <v>0.6035559419535742</v>
      </c>
      <c r="D111" s="208">
        <f t="shared" si="8"/>
        <v>-1.1598775958898617</v>
      </c>
      <c r="E111" s="208">
        <f>-((C111-C110)/($A$3))*$E$2*'PID Reaction'!$H$4</f>
        <v>-5.265356738318915</v>
      </c>
      <c r="F111" s="208">
        <f t="shared" si="9"/>
        <v>-4.3716978390218753</v>
      </c>
    </row>
    <row r="112" spans="1:6" x14ac:dyDescent="0.25">
      <c r="A112" s="208">
        <f t="shared" si="10"/>
        <v>1.325000000000001E-2</v>
      </c>
      <c r="B112" s="208">
        <f t="shared" si="5"/>
        <v>2.3125612588924884E-4</v>
      </c>
      <c r="C112" s="208">
        <f t="shared" si="11"/>
        <v>0.64345586473378225</v>
      </c>
      <c r="D112" s="208">
        <f t="shared" si="8"/>
        <v>-1.2365548734934988</v>
      </c>
      <c r="E112" s="208">
        <f>-((C112-C111)/($A$3))*$E$2*'PID Reaction'!$H$4</f>
        <v>-5.0656941961752127</v>
      </c>
      <c r="F112" s="208">
        <f t="shared" si="9"/>
        <v>-4.4044016468806406</v>
      </c>
    </row>
    <row r="113" spans="1:6" x14ac:dyDescent="0.25">
      <c r="A113" s="208">
        <f t="shared" si="10"/>
        <v>1.337500000000001E-2</v>
      </c>
      <c r="B113" s="208">
        <f t="shared" si="5"/>
        <v>2.3343778745424175E-4</v>
      </c>
      <c r="C113" s="208">
        <f t="shared" si="11"/>
        <v>0.68167918189894938</v>
      </c>
      <c r="D113" s="208">
        <f t="shared" si="8"/>
        <v>-1.3100101510224871</v>
      </c>
      <c r="E113" s="208">
        <f>-((C113-C112)/($A$3))*$E$2*'PID Reaction'!$H$4</f>
        <v>-4.8528323472896195</v>
      </c>
      <c r="F113" s="208">
        <f t="shared" si="9"/>
        <v>-4.4255334457913751</v>
      </c>
    </row>
    <row r="114" spans="1:6" x14ac:dyDescent="0.25">
      <c r="A114" s="208">
        <f t="shared" si="10"/>
        <v>1.350000000000001E-2</v>
      </c>
      <c r="B114" s="208">
        <f t="shared" si="5"/>
        <v>2.3561944901923467E-4</v>
      </c>
      <c r="C114" s="208">
        <f t="shared" si="11"/>
        <v>0.7181262977631917</v>
      </c>
      <c r="D114" s="208">
        <f t="shared" si="8"/>
        <v>-1.3800520314634361</v>
      </c>
      <c r="E114" s="208">
        <f>-((C114-C113)/($A$3))*$E$2*'PID Reaction'!$H$4</f>
        <v>-4.6273258301242048</v>
      </c>
      <c r="F114" s="208">
        <f t="shared" si="9"/>
        <v>-4.4350426878739313</v>
      </c>
    </row>
    <row r="115" spans="1:6" x14ac:dyDescent="0.25">
      <c r="A115" s="208">
        <f t="shared" si="10"/>
        <v>1.362500000000001E-2</v>
      </c>
      <c r="B115" s="208">
        <f t="shared" si="5"/>
        <v>2.3780111058422759E-4</v>
      </c>
      <c r="C115" s="208">
        <f t="shared" si="11"/>
        <v>0.75270224475769976</v>
      </c>
      <c r="D115" s="208">
        <f t="shared" si="8"/>
        <v>-1.4464980118406621</v>
      </c>
      <c r="E115" s="208">
        <f>-((C115-C114)/($A$3))*$E$2*'PID Reaction'!$H$4</f>
        <v>-4.3897622304227424</v>
      </c>
      <c r="F115" s="208">
        <f t="shared" si="9"/>
        <v>-4.432908896586734</v>
      </c>
    </row>
    <row r="116" spans="1:6" x14ac:dyDescent="0.25">
      <c r="A116" s="208">
        <f t="shared" si="10"/>
        <v>1.375000000000001E-2</v>
      </c>
      <c r="B116" s="208">
        <f t="shared" si="5"/>
        <v>2.3998277214922051E-4</v>
      </c>
      <c r="C116" s="208">
        <f t="shared" si="11"/>
        <v>0.78531693088074794</v>
      </c>
      <c r="D116" s="208">
        <f t="shared" si="8"/>
        <v>-1.5091749587507686</v>
      </c>
      <c r="E116" s="208">
        <f>-((C116-C115)/($A$3))*$E$2*'PID Reaction'!$H$4</f>
        <v>-4.1407605501821978</v>
      </c>
      <c r="F116" s="208">
        <f t="shared" si="9"/>
        <v>-4.4191417301043909</v>
      </c>
    </row>
    <row r="117" spans="1:6" x14ac:dyDescent="0.25">
      <c r="A117" s="208">
        <f t="shared" si="10"/>
        <v>1.3875000000000011E-2</v>
      </c>
      <c r="B117" s="208">
        <f t="shared" si="5"/>
        <v>2.4216443371421342E-4</v>
      </c>
      <c r="C117" s="208">
        <f t="shared" si="11"/>
        <v>0.81588537444379405</v>
      </c>
      <c r="D117" s="208">
        <f t="shared" si="8"/>
        <v>-1.5679195594836168</v>
      </c>
      <c r="E117" s="208">
        <f>-((C117-C116)/($A$3))*$E$2*'PID Reaction'!$H$4</f>
        <v>-3.8809695947643337</v>
      </c>
      <c r="F117" s="208">
        <f t="shared" si="9"/>
        <v>-4.393780965703125</v>
      </c>
    </row>
    <row r="118" spans="1:6" x14ac:dyDescent="0.25">
      <c r="A118" s="208">
        <f t="shared" si="10"/>
        <v>1.4000000000000011E-2</v>
      </c>
      <c r="B118" s="208">
        <f t="shared" si="5"/>
        <v>2.4434609527920634E-4</v>
      </c>
      <c r="C118" s="208">
        <f t="shared" si="11"/>
        <v>0.84432792550201763</v>
      </c>
      <c r="D118" s="208">
        <f t="shared" si="8"/>
        <v>-1.6225787475542475</v>
      </c>
      <c r="E118" s="208">
        <f>-((C118-C117)/($A$3))*$E$2*'PID Reaction'!$H$4</f>
        <v>-3.6110662823520649</v>
      </c>
      <c r="F118" s="208">
        <f t="shared" si="9"/>
        <v>-4.3568964052170367</v>
      </c>
    </row>
    <row r="119" spans="1:6" x14ac:dyDescent="0.25">
      <c r="A119" s="208">
        <f t="shared" si="10"/>
        <v>1.4125000000000011E-2</v>
      </c>
      <c r="B119" s="208">
        <f t="shared" si="5"/>
        <v>2.4652775684419926E-4</v>
      </c>
      <c r="C119" s="208">
        <f t="shared" si="11"/>
        <v>0.87057047339231974</v>
      </c>
      <c r="D119" s="208">
        <f t="shared" si="8"/>
        <v>-1.6730101015369567</v>
      </c>
      <c r="E119" s="208">
        <f>-((C119-C118)/($A$3))*$E$2*'PID Reaction'!$H$4</f>
        <v>-3.331753880152756</v>
      </c>
      <c r="F119" s="208">
        <f t="shared" si="9"/>
        <v>-4.3085877018326704</v>
      </c>
    </row>
    <row r="120" spans="1:6" x14ac:dyDescent="0.25">
      <c r="A120" s="208">
        <f t="shared" si="10"/>
        <v>1.4250000000000011E-2</v>
      </c>
      <c r="B120" s="208">
        <f t="shared" si="5"/>
        <v>2.4870941840919217E-4</v>
      </c>
      <c r="C120" s="208">
        <f t="shared" si="11"/>
        <v>0.89454463983802712</v>
      </c>
      <c r="D120" s="208">
        <f t="shared" si="8"/>
        <v>-1.7190822161623303</v>
      </c>
      <c r="E120" s="208">
        <f>-((C120-C119)/($A$3))*$E$2*'PID Reaction'!$H$4</f>
        <v>-3.0437601719470084</v>
      </c>
      <c r="F120" s="208">
        <f t="shared" si="9"/>
        <v>-4.2489841086934668</v>
      </c>
    </row>
    <row r="121" spans="1:6" x14ac:dyDescent="0.25">
      <c r="A121" s="208">
        <f t="shared" si="10"/>
        <v>1.4375000000000011E-2</v>
      </c>
      <c r="B121" s="208">
        <f t="shared" si="5"/>
        <v>2.5089107997418509E-4</v>
      </c>
      <c r="C121" s="208">
        <f t="shared" si="11"/>
        <v>0.91618795711713807</v>
      </c>
      <c r="D121" s="208">
        <f t="shared" si="8"/>
        <v>-1.760675044710289</v>
      </c>
      <c r="E121" s="208">
        <f>-((C121-C120)/($A$3))*$E$2*'PID Reaction'!$H$4</f>
        <v>-2.7478355617559265</v>
      </c>
      <c r="F121" s="208">
        <f t="shared" si="9"/>
        <v>-4.1782441499883776</v>
      </c>
    </row>
    <row r="122" spans="1:6" x14ac:dyDescent="0.25">
      <c r="A122" s="208">
        <f t="shared" si="10"/>
        <v>1.4500000000000011E-2</v>
      </c>
      <c r="B122" s="208">
        <f t="shared" si="5"/>
        <v>2.5307274153917795E-4</v>
      </c>
      <c r="C122" s="208">
        <f t="shared" si="11"/>
        <v>0.9354440308298686</v>
      </c>
      <c r="D122" s="208">
        <f t="shared" si="8"/>
        <v>-1.7976802118069917</v>
      </c>
      <c r="E122" s="208">
        <f>-((C122-C121)/($A$3))*$E$2*'PID Reaction'!$H$4</f>
        <v>-2.4447511185682673</v>
      </c>
      <c r="F122" s="208">
        <f t="shared" si="9"/>
        <v>-4.0965552153999996</v>
      </c>
    </row>
    <row r="123" spans="1:6" x14ac:dyDescent="0.25">
      <c r="A123" s="208">
        <f t="shared" si="10"/>
        <v>1.4625000000000011E-2</v>
      </c>
      <c r="B123" s="208">
        <f t="shared" si="5"/>
        <v>2.5525440310417087E-4</v>
      </c>
      <c r="C123" s="208">
        <f t="shared" si="11"/>
        <v>0.95226268684139681</v>
      </c>
      <c r="D123" s="208">
        <f t="shared" si="8"/>
        <v>-1.830001295810586</v>
      </c>
      <c r="E123" s="208">
        <f>-((C123-C122)/($A$3))*$E$2*'PID Reaction'!$H$4</f>
        <v>-2.1352965672236213</v>
      </c>
      <c r="F123" s="208">
        <f t="shared" si="9"/>
        <v>-4.0041330789864942</v>
      </c>
    </row>
    <row r="124" spans="1:6" x14ac:dyDescent="0.25">
      <c r="A124" s="208">
        <f t="shared" si="10"/>
        <v>1.4750000000000011E-2</v>
      </c>
      <c r="B124" s="208">
        <f t="shared" si="5"/>
        <v>2.5743606466916379E-4</v>
      </c>
      <c r="C124" s="208">
        <f t="shared" si="11"/>
        <v>0.96660010201690816</v>
      </c>
      <c r="D124" s="208">
        <f t="shared" si="8"/>
        <v>-1.8575540800499732</v>
      </c>
      <c r="E124" s="208">
        <f>-((C124-C123)/($A$3))*$E$2*'PID Reaction'!$H$4</f>
        <v>-1.8202782306829206</v>
      </c>
      <c r="F124" s="208">
        <f t="shared" si="9"/>
        <v>-3.9012213437674399</v>
      </c>
    </row>
    <row r="125" spans="1:6" x14ac:dyDescent="0.25">
      <c r="A125" s="208">
        <f t="shared" si="10"/>
        <v>1.4875000000000011E-2</v>
      </c>
      <c r="B125" s="208">
        <f t="shared" si="5"/>
        <v>2.5961772623415671E-4</v>
      </c>
      <c r="C125" s="208">
        <f t="shared" si="11"/>
        <v>0.97841891840832085</v>
      </c>
      <c r="D125" s="208">
        <f t="shared" si="8"/>
        <v>-1.8802667722620066</v>
      </c>
      <c r="E125" s="208">
        <f>-((C125-C124)/($A$3))*$E$2*'PID Reaction'!$H$4</f>
        <v>-1.5005169290537548</v>
      </c>
      <c r="F125" s="208">
        <f t="shared" si="9"/>
        <v>-3.7880908134768636</v>
      </c>
    </row>
    <row r="126" spans="1:6" x14ac:dyDescent="0.25">
      <c r="A126" s="208">
        <f t="shared" si="10"/>
        <v>1.5000000000000012E-2</v>
      </c>
      <c r="B126" s="208">
        <f t="shared" si="5"/>
        <v>2.6179938779914962E-4</v>
      </c>
      <c r="C126" s="208">
        <f t="shared" si="11"/>
        <v>0.98768834059513855</v>
      </c>
      <c r="D126" s="208">
        <f t="shared" si="8"/>
        <v>-1.8980801916553016</v>
      </c>
      <c r="E126" s="208">
        <f>-((C126-C125)/($A$3))*$E$2*'PID Reaction'!$H$4</f>
        <v>-1.1768458408383751</v>
      </c>
      <c r="F126" s="208">
        <f t="shared" si="9"/>
        <v>-3.6650387931353983</v>
      </c>
    </row>
    <row r="127" spans="1:6" x14ac:dyDescent="0.25">
      <c r="A127" s="208">
        <f t="shared" si="10"/>
        <v>1.5125000000000012E-2</v>
      </c>
      <c r="B127" s="208">
        <f t="shared" si="5"/>
        <v>2.6398104936414254E-4</v>
      </c>
      <c r="C127" s="208">
        <f t="shared" si="11"/>
        <v>0.99438421592581416</v>
      </c>
      <c r="D127" s="208">
        <f t="shared" si="8"/>
        <v>-1.9109479231132742</v>
      </c>
      <c r="E127" s="208">
        <f>-((C127-C126)/($A$3))*$E$2*'PID Reaction'!$H$4</f>
        <v>-0.85010833198257607</v>
      </c>
      <c r="F127" s="208">
        <f t="shared" si="9"/>
        <v>-3.5323883202785407</v>
      </c>
    </row>
    <row r="128" spans="1:6" x14ac:dyDescent="0.25">
      <c r="A128" s="208">
        <f t="shared" si="10"/>
        <v>1.5250000000000012E-2</v>
      </c>
      <c r="B128" s="208">
        <f t="shared" si="5"/>
        <v>2.6616271092913546E-4</v>
      </c>
      <c r="C128" s="208">
        <f t="shared" si="11"/>
        <v>0.99848909745053815</v>
      </c>
      <c r="D128" s="208">
        <f t="shared" si="8"/>
        <v>-1.9188364381345975</v>
      </c>
      <c r="E128" s="208">
        <f>-((C128-C127)/($A$3))*$E$2*'PID Reaction'!$H$4</f>
        <v>-0.52115575837895789</v>
      </c>
      <c r="F128" s="208">
        <f t="shared" si="9"/>
        <v>-3.3904873288578292</v>
      </c>
    </row>
    <row r="129" spans="1:6" x14ac:dyDescent="0.25">
      <c r="A129" s="208">
        <f t="shared" si="10"/>
        <v>1.5375000000000012E-2</v>
      </c>
      <c r="B129" s="208">
        <f t="shared" si="5"/>
        <v>2.6834437249412837E-4</v>
      </c>
      <c r="C129" s="208">
        <f t="shared" si="11"/>
        <v>0.99999228938147067</v>
      </c>
      <c r="D129" s="208">
        <f t="shared" si="8"/>
        <v>-1.9217251821959476</v>
      </c>
      <c r="E129" s="208">
        <f>-((C129-C128)/($A$3))*$E$2*'PID Reaction'!$H$4</f>
        <v>-0.19084524755119178</v>
      </c>
      <c r="F129" s="208">
        <f t="shared" si="9"/>
        <v>-3.2397077480065839</v>
      </c>
    </row>
    <row r="130" spans="1:6" x14ac:dyDescent="0.25">
      <c r="A130" s="208">
        <f t="shared" si="10"/>
        <v>1.5500000000000012E-2</v>
      </c>
      <c r="B130" s="208">
        <f t="shared" si="5"/>
        <v>2.7052603405912129E-4</v>
      </c>
      <c r="C130" s="208">
        <f t="shared" si="11"/>
        <v>0.99888987496196979</v>
      </c>
      <c r="D130" s="208">
        <f t="shared" si="8"/>
        <v>-1.919606628309416</v>
      </c>
      <c r="E130" s="208">
        <f>-((C130-C129)/($A$3))*$E$2*'PID Reaction'!$H$4</f>
        <v>0.13996253469983103</v>
      </c>
      <c r="F130" s="208">
        <f t="shared" si="9"/>
        <v>-3.0804445380309908</v>
      </c>
    </row>
    <row r="131" spans="1:6" x14ac:dyDescent="0.25">
      <c r="A131" s="208">
        <f t="shared" si="10"/>
        <v>1.562500000000001E-2</v>
      </c>
      <c r="B131" s="208">
        <f t="shared" si="5"/>
        <v>2.7270769562411415E-4</v>
      </c>
      <c r="C131" s="208">
        <f t="shared" si="11"/>
        <v>0.99518472667219648</v>
      </c>
      <c r="D131" s="208">
        <f t="shared" si="8"/>
        <v>-1.9124862966350271</v>
      </c>
      <c r="E131" s="208">
        <f>-((C131-C130)/($A$3))*$E$2*'PID Reaction'!$H$4</f>
        <v>0.47040562686961918</v>
      </c>
      <c r="F131" s="208">
        <f t="shared" si="9"/>
        <v>-2.9131146661502427</v>
      </c>
    </row>
    <row r="132" spans="1:6" x14ac:dyDescent="0.25">
      <c r="A132" s="208">
        <f t="shared" si="10"/>
        <v>1.5750000000000011E-2</v>
      </c>
      <c r="B132" s="208">
        <f t="shared" si="5"/>
        <v>2.7488935718910707E-4</v>
      </c>
      <c r="C132" s="208">
        <f t="shared" si="11"/>
        <v>0.98888649874450385</v>
      </c>
      <c r="D132" s="208">
        <f t="shared" si="8"/>
        <v>-1.9003827400972628</v>
      </c>
      <c r="E132" s="208">
        <f>-((C132-C131)/($A$3))*$E$2*'PID Reaction'!$H$4</f>
        <v>0.79962301769985678</v>
      </c>
      <c r="F132" s="208">
        <f t="shared" si="9"/>
        <v>-2.7381560246659009</v>
      </c>
    </row>
    <row r="133" spans="1:6" x14ac:dyDescent="0.25">
      <c r="A133" s="208">
        <f t="shared" si="10"/>
        <v>1.5875000000000011E-2</v>
      </c>
      <c r="B133" s="208">
        <f t="shared" si="5"/>
        <v>2.7707101875409999E-4</v>
      </c>
      <c r="C133" s="208">
        <f t="shared" si="11"/>
        <v>0.98001160200811488</v>
      </c>
      <c r="D133" s="208">
        <f t="shared" si="8"/>
        <v>-1.8833274960430748</v>
      </c>
      <c r="E133" s="208">
        <f>-((C133-C132)/($A$3))*$E$2*'PID Reaction'!$H$4</f>
        <v>1.1267568896519438</v>
      </c>
      <c r="F133" s="208">
        <f t="shared" si="9"/>
        <v>-2.5560262943901222</v>
      </c>
    </row>
    <row r="134" spans="1:6" x14ac:dyDescent="0.25">
      <c r="A134" s="208">
        <f t="shared" si="10"/>
        <v>1.6000000000000011E-2</v>
      </c>
      <c r="B134" s="208">
        <f t="shared" si="5"/>
        <v>2.7925268031909291E-4</v>
      </c>
      <c r="C134" s="208">
        <f t="shared" si="11"/>
        <v>0.96858316112862997</v>
      </c>
      <c r="D134" s="208">
        <f t="shared" si="8"/>
        <v>-1.8613650040673335</v>
      </c>
      <c r="E134" s="208">
        <f>-((C134-C133)/($A$3))*$E$2*'PID Reaction'!$H$4</f>
        <v>1.4509548540594044</v>
      </c>
      <c r="F134" s="208">
        <f t="shared" si="9"/>
        <v>-2.3672017563044947</v>
      </c>
    </row>
    <row r="135" spans="1:6" x14ac:dyDescent="0.25">
      <c r="A135" s="208">
        <f t="shared" si="10"/>
        <v>1.6125000000000011E-2</v>
      </c>
      <c r="B135" s="208">
        <f t="shared" si="5"/>
        <v>2.8143434188408582E-4</v>
      </c>
      <c r="C135" s="208">
        <f t="shared" si="11"/>
        <v>0.95463095435378975</v>
      </c>
      <c r="D135" s="208">
        <f t="shared" si="8"/>
        <v>-1.834552490219852</v>
      </c>
      <c r="E135" s="208">
        <f>-((C135-C134)/($A$3))*$E$2*'PID Reaction'!$H$4</f>
        <v>1.7713721721337132</v>
      </c>
      <c r="F135" s="208">
        <f t="shared" si="9"/>
        <v>-2.172176054555699</v>
      </c>
    </row>
    <row r="136" spans="1:6" x14ac:dyDescent="0.25">
      <c r="A136" s="208">
        <f t="shared" si="10"/>
        <v>1.6250000000000011E-2</v>
      </c>
      <c r="B136" s="208">
        <f t="shared" si="5"/>
        <v>2.8361600344907874E-4</v>
      </c>
      <c r="C136" s="208">
        <f t="shared" si="11"/>
        <v>0.93819133592248261</v>
      </c>
      <c r="D136" s="208">
        <f t="shared" ref="D136:D199" si="12">-C136*$D$2*$H$2</f>
        <v>-1.8029598178956718</v>
      </c>
      <c r="E136" s="208">
        <f>-((C136-C135)/($A$3))*$E$2*'PID Reaction'!$H$4</f>
        <v>2.0871739560387552</v>
      </c>
      <c r="F136" s="208">
        <f t="shared" ref="F136:F199" si="13">F135+$F$3*(E136-F135)</f>
        <v>-1.9714589140204317</v>
      </c>
    </row>
    <row r="137" spans="1:6" x14ac:dyDescent="0.25">
      <c r="A137" s="208">
        <f t="shared" si="10"/>
        <v>1.6375000000000011E-2</v>
      </c>
      <c r="B137" s="208">
        <f t="shared" si="5"/>
        <v>2.8579766501407166E-4</v>
      </c>
      <c r="C137" s="208">
        <f t="shared" si="11"/>
        <v>0.91930714133918023</v>
      </c>
      <c r="D137" s="208">
        <f t="shared" si="12"/>
        <v>-1.7666693057971563</v>
      </c>
      <c r="E137" s="208">
        <f>-((C137-C136)/($A$3))*$E$2*'PID Reaction'!$H$4</f>
        <v>2.3975373442960688</v>
      </c>
      <c r="F137" s="208">
        <f t="shared" si="13"/>
        <v>-1.7655748157901054</v>
      </c>
    </row>
    <row r="138" spans="1:6" x14ac:dyDescent="0.25">
      <c r="A138" s="208">
        <f t="shared" si="10"/>
        <v>1.6500000000000011E-2</v>
      </c>
      <c r="B138" s="208">
        <f t="shared" si="5"/>
        <v>2.8797932657906457E-4</v>
      </c>
      <c r="C138" s="208">
        <f t="shared" si="11"/>
        <v>0.89802757576061376</v>
      </c>
      <c r="D138" s="208">
        <f t="shared" si="12"/>
        <v>-1.7257755134422021</v>
      </c>
      <c r="E138" s="208">
        <f>-((C138-C137)/($A$3))*$E$2*'PID Reaction'!$H$4</f>
        <v>2.7016536458547993</v>
      </c>
      <c r="F138" s="208">
        <f t="shared" si="13"/>
        <v>-1.5550616340349426</v>
      </c>
    </row>
    <row r="139" spans="1:6" x14ac:dyDescent="0.25">
      <c r="A139" s="208">
        <f t="shared" si="10"/>
        <v>1.6625000000000011E-2</v>
      </c>
      <c r="B139" s="208">
        <f t="shared" si="5"/>
        <v>2.9016098814405749E-4</v>
      </c>
      <c r="C139" s="208">
        <f t="shared" si="11"/>
        <v>0.87440808578551688</v>
      </c>
      <c r="D139" s="208">
        <f t="shared" si="12"/>
        <v>-1.6803849947774594</v>
      </c>
      <c r="E139" s="208">
        <f>-((C139-C138)/($A$3))*$E$2*'PID Reaction'!$H$4</f>
        <v>2.9987304472383003</v>
      </c>
      <c r="F139" s="208">
        <f t="shared" si="13"/>
        <v>-1.3404692378073917</v>
      </c>
    </row>
    <row r="140" spans="1:6" x14ac:dyDescent="0.25">
      <c r="A140" s="208">
        <f t="shared" si="10"/>
        <v>1.6750000000000011E-2</v>
      </c>
      <c r="B140" s="208">
        <f t="shared" si="5"/>
        <v>2.9234264970905041E-4</v>
      </c>
      <c r="C140" s="208">
        <f t="shared" si="11"/>
        <v>0.84851021498150103</v>
      </c>
      <c r="D140" s="208">
        <f t="shared" si="12"/>
        <v>-1.63061602053855</v>
      </c>
      <c r="E140" s="208">
        <f>-((C140-C139)/($A$3))*$E$2*'PID Reaction'!$H$4</f>
        <v>3.2879936772778509</v>
      </c>
      <c r="F140" s="208">
        <f t="shared" si="13"/>
        <v>-1.1223580614357227</v>
      </c>
    </row>
    <row r="141" spans="1:6" x14ac:dyDescent="0.25">
      <c r="A141" s="208">
        <f t="shared" si="10"/>
        <v>1.6875000000000012E-2</v>
      </c>
      <c r="B141" s="208">
        <f t="shared" si="5"/>
        <v>2.9452431127404333E-4</v>
      </c>
      <c r="C141" s="208">
        <f t="shared" si="11"/>
        <v>0.82040144352551125</v>
      </c>
      <c r="D141" s="208">
        <f t="shared" si="12"/>
        <v>-1.576598270080716</v>
      </c>
      <c r="E141" s="208">
        <f>-((C141-C140)/($A$3))*$E$2*'PID Reaction'!$H$4</f>
        <v>3.5686896240524622</v>
      </c>
      <c r="F141" s="208">
        <f t="shared" si="13"/>
        <v>-0.90129764724018646</v>
      </c>
    </row>
    <row r="142" spans="1:6" x14ac:dyDescent="0.25">
      <c r="A142" s="208">
        <f t="shared" si="10"/>
        <v>1.7000000000000012E-2</v>
      </c>
      <c r="B142" s="208">
        <f t="shared" si="5"/>
        <v>2.9670597283903624E-4</v>
      </c>
      <c r="C142" s="208">
        <f t="shared" si="11"/>
        <v>0.79015501237568742</v>
      </c>
      <c r="D142" s="208">
        <f t="shared" si="12"/>
        <v>-1.5184724934828537</v>
      </c>
      <c r="E142" s="208">
        <f>-((C142-C141)/($A$3))*$E$2*'PID Reaction'!$H$4</f>
        <v>3.8400868987816343</v>
      </c>
      <c r="F142" s="208">
        <f t="shared" si="13"/>
        <v>-0.67786516437579158</v>
      </c>
    </row>
    <row r="143" spans="1:6" x14ac:dyDescent="0.25">
      <c r="A143" s="208">
        <f t="shared" si="10"/>
        <v>1.7125000000000012E-2</v>
      </c>
      <c r="B143" s="208">
        <f t="shared" si="5"/>
        <v>2.9888763440402916E-4</v>
      </c>
      <c r="C143" s="208">
        <f t="shared" si="11"/>
        <v>0.75784973243279297</v>
      </c>
      <c r="D143" s="208">
        <f t="shared" si="12"/>
        <v>-1.4563901448053955</v>
      </c>
      <c r="E143" s="208">
        <f>-((C143-C142)/($A$3))*$E$2*'PID Reaction'!$H$4</f>
        <v>4.1014783415498792</v>
      </c>
      <c r="F143" s="208">
        <f t="shared" si="13"/>
        <v>-0.45264390766781898</v>
      </c>
    </row>
    <row r="144" spans="1:6" x14ac:dyDescent="0.25">
      <c r="A144" s="208">
        <f t="shared" si="10"/>
        <v>1.7250000000000012E-2</v>
      </c>
      <c r="B144" s="208">
        <f t="shared" si="5"/>
        <v>3.0106929596902208E-4</v>
      </c>
      <c r="C144" s="208">
        <f t="shared" si="11"/>
        <v>0.72356977918844612</v>
      </c>
      <c r="D144" s="208">
        <f t="shared" si="12"/>
        <v>-1.3905129874576045</v>
      </c>
      <c r="E144" s="208">
        <f>-((C144-C143)/($A$3))*$E$2*'PID Reaction'!$H$4</f>
        <v>4.352182863902275</v>
      </c>
      <c r="F144" s="208">
        <f t="shared" si="13"/>
        <v>-0.22622178035777643</v>
      </c>
    </row>
    <row r="145" spans="1:6" x14ac:dyDescent="0.25">
      <c r="A145" s="208">
        <f t="shared" ref="A145:A208" si="14">A144+$A$3</f>
        <v>1.7375000000000012E-2</v>
      </c>
      <c r="B145" s="208">
        <f t="shared" si="5"/>
        <v>3.0325095753401499E-4</v>
      </c>
      <c r="C145" s="208">
        <f t="shared" ref="C145:C208" si="15">$C$2*COS(B145*$B$2*360)</f>
        <v>0.68740447339522859</v>
      </c>
      <c r="D145" s="208">
        <f t="shared" si="12"/>
        <v>-1.3210126727025469</v>
      </c>
      <c r="E145" s="208">
        <f>-((C145-C144)/($A$3))*$E$2*'PID Reaction'!$H$4</f>
        <v>4.5915472235068968</v>
      </c>
      <c r="F145" s="208">
        <f t="shared" si="13"/>
        <v>8.1023528073165263E-4</v>
      </c>
    </row>
    <row r="146" spans="1:6" x14ac:dyDescent="0.25">
      <c r="A146" s="208">
        <f t="shared" si="14"/>
        <v>1.7500000000000012E-2</v>
      </c>
      <c r="B146" s="208">
        <f t="shared" si="5"/>
        <v>3.0543261909900786E-4</v>
      </c>
      <c r="C146" s="208">
        <f t="shared" si="15"/>
        <v>0.64944804833018011</v>
      </c>
      <c r="D146" s="208">
        <f t="shared" si="12"/>
        <v>-1.2480702923980405</v>
      </c>
      <c r="E146" s="208">
        <f>-((C146-C145)/($A$3))*$E$2*'PID Reaction'!$H$4</f>
        <v>4.8189477262585552</v>
      </c>
      <c r="F146" s="208">
        <f t="shared" si="13"/>
        <v>0.22785961546535399</v>
      </c>
    </row>
    <row r="147" spans="1:6" x14ac:dyDescent="0.25">
      <c r="A147" s="208">
        <f t="shared" si="14"/>
        <v>1.7625000000000012E-2</v>
      </c>
      <c r="B147" s="208">
        <f t="shared" si="5"/>
        <v>3.0761428066400077E-4</v>
      </c>
      <c r="C147" s="208">
        <f t="shared" si="15"/>
        <v>0.60979940425807022</v>
      </c>
      <c r="D147" s="208">
        <f t="shared" si="12"/>
        <v>-1.171875907138904</v>
      </c>
      <c r="E147" s="208">
        <f>-((C147-C146)/($A$3))*$E$2*'PID Reaction'!$H$4</f>
        <v>5.0337918513950708</v>
      </c>
      <c r="F147" s="208">
        <f t="shared" si="13"/>
        <v>0.45433383655606152</v>
      </c>
    </row>
    <row r="148" spans="1:6" x14ac:dyDescent="0.25">
      <c r="A148" s="208">
        <f t="shared" si="14"/>
        <v>1.7750000000000012E-2</v>
      </c>
      <c r="B148" s="208">
        <f t="shared" si="5"/>
        <v>3.0979594222899369E-4</v>
      </c>
      <c r="C148" s="208">
        <f t="shared" si="15"/>
        <v>0.56856185073426024</v>
      </c>
      <c r="D148" s="208">
        <f t="shared" si="12"/>
        <v>-1.0926280510300572</v>
      </c>
      <c r="E148" s="208">
        <f>-((C148-C147)/($A$3))*$E$2*'PID Reaction'!$H$4</f>
        <v>5.2355197953829142</v>
      </c>
      <c r="F148" s="208">
        <f t="shared" si="13"/>
        <v>0.6796419168115182</v>
      </c>
    </row>
    <row r="149" spans="1:6" x14ac:dyDescent="0.25">
      <c r="A149" s="208">
        <f t="shared" si="14"/>
        <v>1.7875000000000012E-2</v>
      </c>
      <c r="B149" s="208">
        <f t="shared" si="5"/>
        <v>3.1197760379398661E-4</v>
      </c>
      <c r="C149" s="208">
        <f t="shared" si="15"/>
        <v>0.52584283741859172</v>
      </c>
      <c r="D149" s="208">
        <f t="shared" si="12"/>
        <v>-1.0105332143808046</v>
      </c>
      <c r="E149" s="208">
        <f>-((C149-C148)/($A$3))*$E$2*'PID Reaction'!$H$4</f>
        <v>5.423605930557275</v>
      </c>
      <c r="F149" s="208">
        <f t="shared" si="13"/>
        <v>0.90319595422868848</v>
      </c>
    </row>
    <row r="150" spans="1:6" x14ac:dyDescent="0.25">
      <c r="A150" s="208">
        <f t="shared" si="14"/>
        <v>1.8000000000000013E-2</v>
      </c>
      <c r="B150" s="208">
        <f t="shared" si="5"/>
        <v>3.1415926535897953E-4</v>
      </c>
      <c r="C150" s="208">
        <f t="shared" si="15"/>
        <v>0.48175367410171149</v>
      </c>
      <c r="D150" s="208">
        <f t="shared" si="12"/>
        <v>-0.92580530566822306</v>
      </c>
      <c r="E150" s="208">
        <f>-((C150-C149)/($A$3))*$E$2*'PID Reaction'!$H$4</f>
        <v>5.5975601747111137</v>
      </c>
      <c r="F150" s="208">
        <f t="shared" si="13"/>
        <v>1.1244126564538239</v>
      </c>
    </row>
    <row r="151" spans="1:6" x14ac:dyDescent="0.25">
      <c r="A151" s="208">
        <f t="shared" si="14"/>
        <v>1.8125000000000013E-2</v>
      </c>
      <c r="B151" s="208">
        <f t="shared" si="5"/>
        <v>3.1634092692397244E-4</v>
      </c>
      <c r="C151" s="208">
        <f t="shared" si="15"/>
        <v>0.43640924067333742</v>
      </c>
      <c r="D151" s="208">
        <f t="shared" si="12"/>
        <v>-0.83866509417157953</v>
      </c>
      <c r="E151" s="208">
        <f>-((C151-C150)/($A$3))*$E$2*'PID Reaction'!$H$4</f>
        <v>5.7569292680663722</v>
      </c>
      <c r="F151" s="208">
        <f t="shared" si="13"/>
        <v>1.3427148587739439</v>
      </c>
    </row>
    <row r="152" spans="1:6" x14ac:dyDescent="0.25">
      <c r="A152" s="208">
        <f t="shared" si="14"/>
        <v>1.8250000000000013E-2</v>
      </c>
      <c r="B152" s="208">
        <f t="shared" si="5"/>
        <v>3.1852258848896536E-4</v>
      </c>
      <c r="C152" s="208">
        <f t="shared" si="15"/>
        <v>0.38992768778818443</v>
      </c>
      <c r="D152" s="208">
        <f t="shared" si="12"/>
        <v>-0.7493396347300656</v>
      </c>
      <c r="E152" s="208">
        <f>-((C152-C151)/($A$3))*$E$2*'PID Reaction'!$H$4</f>
        <v>5.9012979542990234</v>
      </c>
      <c r="F152" s="208">
        <f t="shared" si="13"/>
        <v>1.5575330262291471</v>
      </c>
    </row>
    <row r="153" spans="1:6" x14ac:dyDescent="0.25">
      <c r="A153" s="208">
        <f t="shared" si="14"/>
        <v>1.8375000000000013E-2</v>
      </c>
      <c r="B153" s="208">
        <f t="shared" si="5"/>
        <v>3.2070425005395828E-4</v>
      </c>
      <c r="C153" s="208">
        <f t="shared" si="15"/>
        <v>0.34243012900948522</v>
      </c>
      <c r="D153" s="208">
        <f t="shared" si="12"/>
        <v>-0.65806167612268818</v>
      </c>
      <c r="E153" s="208">
        <f>-((C153-C152)/($A$3))*$E$2*'PID Reaction'!$H$4</f>
        <v>6.0302900625436511</v>
      </c>
      <c r="F153" s="208">
        <f t="shared" si="13"/>
        <v>1.7683067359278126</v>
      </c>
    </row>
    <row r="154" spans="1:6" x14ac:dyDescent="0.25">
      <c r="A154" s="208">
        <f t="shared" si="14"/>
        <v>1.8500000000000013E-2</v>
      </c>
      <c r="B154" s="208">
        <f t="shared" si="5"/>
        <v>3.2288591161895119E-4</v>
      </c>
      <c r="C154" s="208">
        <f t="shared" si="15"/>
        <v>0.29404032523229839</v>
      </c>
      <c r="D154" s="208">
        <f t="shared" si="12"/>
        <v>-0.56506905461191714</v>
      </c>
      <c r="E154" s="208">
        <f>-((C154-C153)/($A$3))*$E$2*'PID Reaction'!$H$4</f>
        <v>6.1435694875516385</v>
      </c>
      <c r="F154" s="208">
        <f t="shared" si="13"/>
        <v>1.9744861356982097</v>
      </c>
    </row>
    <row r="155" spans="1:6" x14ac:dyDescent="0.25">
      <c r="A155" s="208">
        <f t="shared" si="14"/>
        <v>1.8625000000000013E-2</v>
      </c>
      <c r="B155" s="208">
        <f t="shared" si="5"/>
        <v>3.2506757318394411E-4</v>
      </c>
      <c r="C155" s="208">
        <f t="shared" si="15"/>
        <v>0.2448843622088428</v>
      </c>
      <c r="D155" s="208">
        <f t="shared" si="12"/>
        <v>-0.47060407423122158</v>
      </c>
      <c r="E155" s="208">
        <f>-((C155-C154)/($A$3))*$E$2*'PID Reaction'!$H$4</f>
        <v>6.2408410654579214</v>
      </c>
      <c r="F155" s="208">
        <f t="shared" si="13"/>
        <v>2.1755333752723054</v>
      </c>
    </row>
    <row r="156" spans="1:6" x14ac:dyDescent="0.25">
      <c r="A156" s="208">
        <f t="shared" si="14"/>
        <v>1.8750000000000013E-2</v>
      </c>
      <c r="B156" s="208">
        <f t="shared" si="5"/>
        <v>3.2724923474893703E-4</v>
      </c>
      <c r="C156" s="208">
        <f t="shared" si="15"/>
        <v>0.19509032201612267</v>
      </c>
      <c r="D156" s="208">
        <f t="shared" si="12"/>
        <v>-0.37491287543126361</v>
      </c>
      <c r="E156" s="208">
        <f>-((C156-C155)/($A$3))*$E$2*'PID Reaction'!$H$4</f>
        <v>6.3218513428677463</v>
      </c>
      <c r="F156" s="208">
        <f t="shared" si="13"/>
        <v>2.3709240062689831</v>
      </c>
    </row>
    <row r="157" spans="1:6" x14ac:dyDescent="0.25">
      <c r="A157" s="208">
        <f t="shared" si="14"/>
        <v>1.8875000000000013E-2</v>
      </c>
      <c r="B157" s="208">
        <f t="shared" si="5"/>
        <v>3.2943089631392995E-4</v>
      </c>
      <c r="C157" s="208">
        <f t="shared" si="15"/>
        <v>0.14478794932189126</v>
      </c>
      <c r="D157" s="208">
        <f t="shared" si="12"/>
        <v>-0.27824479372985134</v>
      </c>
      <c r="E157" s="208">
        <f>-((C157-C156)/($A$3))*$E$2*'PID Reaction'!$H$4</f>
        <v>6.3863892372596194</v>
      </c>
      <c r="F157" s="208">
        <f t="shared" si="13"/>
        <v>2.5601483473253643</v>
      </c>
    </row>
    <row r="158" spans="1:6" x14ac:dyDescent="0.25">
      <c r="A158" s="208">
        <f t="shared" si="14"/>
        <v>1.9000000000000013E-2</v>
      </c>
      <c r="B158" s="208">
        <f t="shared" si="5"/>
        <v>3.3161255787892286E-4</v>
      </c>
      <c r="C158" s="208">
        <f t="shared" si="15"/>
        <v>9.4108313318508788E-2</v>
      </c>
      <c r="D158" s="208">
        <f t="shared" si="12"/>
        <v>-0.18085171003671108</v>
      </c>
      <c r="E158" s="208">
        <f>-((C158-C157)/($A$3))*$E$2*'PID Reaction'!$H$4</f>
        <v>6.4342865869894386</v>
      </c>
      <c r="F158" s="208">
        <f t="shared" si="13"/>
        <v>2.7427128108161636</v>
      </c>
    </row>
    <row r="159" spans="1:6" x14ac:dyDescent="0.25">
      <c r="A159" s="208">
        <f t="shared" si="14"/>
        <v>1.9125000000000014E-2</v>
      </c>
      <c r="B159" s="208">
        <f t="shared" si="5"/>
        <v>3.3379421944391578E-4</v>
      </c>
      <c r="C159" s="208">
        <f t="shared" si="15"/>
        <v>4.3183466205583949E-2</v>
      </c>
      <c r="D159" s="208">
        <f t="shared" si="12"/>
        <v>-8.2987394345918897E-2</v>
      </c>
      <c r="E159" s="208">
        <f>-((C159-C158)/($A$3))*$E$2*'PID Reaction'!$H$4</f>
        <v>6.4654185894569371</v>
      </c>
      <c r="F159" s="208">
        <f t="shared" si="13"/>
        <v>2.9181411877009755</v>
      </c>
    </row>
    <row r="160" spans="1:6" x14ac:dyDescent="0.25">
      <c r="A160" s="208">
        <f t="shared" si="14"/>
        <v>1.9250000000000014E-2</v>
      </c>
      <c r="B160" s="208">
        <f t="shared" si="5"/>
        <v>3.359758810089087E-4</v>
      </c>
      <c r="C160" s="208">
        <f t="shared" si="15"/>
        <v>-7.8539008887167552E-3</v>
      </c>
      <c r="D160" s="208">
        <f t="shared" si="12"/>
        <v>1.5093155493882539E-2</v>
      </c>
      <c r="E160" s="208">
        <f>-((C160-C159)/($A$3))*$E$2*'PID Reaction'!$H$4</f>
        <v>6.4797041262924164</v>
      </c>
      <c r="F160" s="208">
        <f t="shared" si="13"/>
        <v>3.0859758871486238</v>
      </c>
    </row>
    <row r="161" spans="1:6" x14ac:dyDescent="0.25">
      <c r="A161" s="208">
        <f t="shared" si="14"/>
        <v>1.9375000000000014E-2</v>
      </c>
      <c r="B161" s="208">
        <f t="shared" si="5"/>
        <v>3.3815754257390161E-4</v>
      </c>
      <c r="C161" s="208">
        <f t="shared" si="15"/>
        <v>-5.8870803651195264E-2</v>
      </c>
      <c r="D161" s="208">
        <f t="shared" si="12"/>
        <v>0.113134378208648</v>
      </c>
      <c r="E161" s="208">
        <f>-((C161-C160)/($A$3))*$E$2*'PID Reaction'!$H$4</f>
        <v>6.477105974724271</v>
      </c>
      <c r="F161" s="208">
        <f t="shared" si="13"/>
        <v>3.2457791277060482</v>
      </c>
    </row>
    <row r="162" spans="1:6" x14ac:dyDescent="0.25">
      <c r="A162" s="208">
        <f t="shared" si="14"/>
        <v>1.9500000000000014E-2</v>
      </c>
      <c r="B162" s="208">
        <f t="shared" si="5"/>
        <v>3.4033920413889448E-4</v>
      </c>
      <c r="C162" s="208">
        <f t="shared" si="15"/>
        <v>-0.10973431109105052</v>
      </c>
      <c r="D162" s="208">
        <f t="shared" si="12"/>
        <v>0.21088081499611544</v>
      </c>
      <c r="E162" s="208">
        <f>-((C162-C161)/($A$3))*$E$2*'PID Reaction'!$H$4</f>
        <v>6.4576309045640219</v>
      </c>
      <c r="F162" s="208">
        <f t="shared" si="13"/>
        <v>3.3971340769049929</v>
      </c>
    </row>
    <row r="163" spans="1:6" x14ac:dyDescent="0.25">
      <c r="A163" s="208">
        <f t="shared" si="14"/>
        <v>1.9625000000000014E-2</v>
      </c>
      <c r="B163" s="208">
        <f t="shared" si="5"/>
        <v>3.4252086570388739E-4</v>
      </c>
      <c r="C163" s="208">
        <f t="shared" si="15"/>
        <v>-0.1603118919083954</v>
      </c>
      <c r="D163" s="208">
        <f t="shared" si="12"/>
        <v>0.30807777515603979</v>
      </c>
      <c r="E163" s="208">
        <f>-((C163-C162)/($A$3))*$E$2*'PID Reaction'!$H$4</f>
        <v>6.4213296605701062</v>
      </c>
      <c r="F163" s="208">
        <f t="shared" si="13"/>
        <v>3.539645936334908</v>
      </c>
    </row>
    <row r="164" spans="1:6" x14ac:dyDescent="0.25">
      <c r="A164" s="208">
        <f t="shared" si="14"/>
        <v>1.9750000000000014E-2</v>
      </c>
      <c r="B164" s="208">
        <f t="shared" si="5"/>
        <v>3.4470252726888031E-4</v>
      </c>
      <c r="C164" s="208">
        <f t="shared" si="15"/>
        <v>-0.21047175982131069</v>
      </c>
      <c r="D164" s="208">
        <f t="shared" si="12"/>
        <v>0.4044719997190056</v>
      </c>
      <c r="E164" s="208">
        <f>-((C164-C163)/($A$3))*$E$2*'PID Reaction'!$H$4</f>
        <v>6.3682968302237253</v>
      </c>
      <c r="F164" s="208">
        <f t="shared" si="13"/>
        <v>3.6729429693520776</v>
      </c>
    </row>
    <row r="165" spans="1:6" x14ac:dyDescent="0.25">
      <c r="A165" s="208">
        <f t="shared" si="14"/>
        <v>1.9875000000000014E-2</v>
      </c>
      <c r="B165" s="208">
        <f t="shared" si="5"/>
        <v>3.4688418883387323E-4</v>
      </c>
      <c r="C165" s="208">
        <f t="shared" si="15"/>
        <v>-0.26008321695166231</v>
      </c>
      <c r="D165" s="208">
        <f t="shared" si="12"/>
        <v>0.49981232134468756</v>
      </c>
      <c r="E165" s="208">
        <f>-((C165-C164)/($A$3))*$E$2*'PID Reaction'!$H$4</f>
        <v>6.2986705972694406</v>
      </c>
      <c r="F165" s="208">
        <f t="shared" si="13"/>
        <v>3.7966774687449716</v>
      </c>
    </row>
    <row r="166" spans="1:6" x14ac:dyDescent="0.25">
      <c r="A166" s="208">
        <f t="shared" si="14"/>
        <v>2.0000000000000014E-2</v>
      </c>
      <c r="B166" s="208">
        <f t="shared" si="5"/>
        <v>3.4906585039886615E-4</v>
      </c>
      <c r="C166" s="208">
        <f t="shared" si="15"/>
        <v>-0.30901699437495217</v>
      </c>
      <c r="D166" s="208">
        <f t="shared" si="12"/>
        <v>0.59385031877012062</v>
      </c>
      <c r="E166" s="208">
        <f>-((C166-C165)/($A$3))*$E$2*'PID Reaction'!$H$4</f>
        <v>6.2126323816608808</v>
      </c>
      <c r="F166" s="208">
        <f t="shared" si="13"/>
        <v>3.9105266618322836</v>
      </c>
    </row>
    <row r="167" spans="1:6" x14ac:dyDescent="0.25">
      <c r="A167" s="208">
        <f t="shared" si="14"/>
        <v>2.0125000000000014E-2</v>
      </c>
      <c r="B167" s="208">
        <f t="shared" si="5"/>
        <v>3.5124751196385906E-4</v>
      </c>
      <c r="C167" s="208">
        <f t="shared" si="15"/>
        <v>-0.35714558894685072</v>
      </c>
      <c r="D167" s="208">
        <f t="shared" si="12"/>
        <v>0.68634096410272094</v>
      </c>
      <c r="E167" s="208">
        <f>-((C167-C166)/($A$3))*$E$2*'PID Reaction'!$H$4</f>
        <v>6.1104063668482391</v>
      </c>
      <c r="F167" s="208">
        <f t="shared" si="13"/>
        <v>4.0141935506331743</v>
      </c>
    </row>
    <row r="168" spans="1:6" x14ac:dyDescent="0.25">
      <c r="A168" s="208">
        <f t="shared" si="14"/>
        <v>2.0250000000000015E-2</v>
      </c>
      <c r="B168" s="208">
        <f t="shared" si="5"/>
        <v>3.5342917352885198E-4</v>
      </c>
      <c r="C168" s="208">
        <f t="shared" si="15"/>
        <v>-0.4043435955287511</v>
      </c>
      <c r="D168" s="208">
        <f t="shared" si="12"/>
        <v>0.7770432612714222</v>
      </c>
      <c r="E168" s="208">
        <f>-((C168-C167)/($A$3))*$E$2*'PID Reaction'!$H$4</f>
        <v>5.9922589156380708</v>
      </c>
      <c r="F168" s="208">
        <f t="shared" si="13"/>
        <v>4.1074076849184715</v>
      </c>
    </row>
    <row r="169" spans="1:6" x14ac:dyDescent="0.25">
      <c r="A169" s="208">
        <f t="shared" si="14"/>
        <v>2.0375000000000015E-2</v>
      </c>
      <c r="B169" s="208">
        <f t="shared" si="5"/>
        <v>3.556108350938449E-4</v>
      </c>
      <c r="C169" s="208">
        <f t="shared" si="15"/>
        <v>-0.45048803374671931</v>
      </c>
      <c r="D169" s="208">
        <f t="shared" si="12"/>
        <v>0.86572087397242048</v>
      </c>
      <c r="E169" s="208">
        <f>-((C169-C168)/($A$3))*$E$2*'PID Reaction'!$H$4</f>
        <v>5.8584978761532431</v>
      </c>
      <c r="F169" s="208">
        <f t="shared" si="13"/>
        <v>4.1899258661268162</v>
      </c>
    </row>
    <row r="170" spans="1:6" x14ac:dyDescent="0.25">
      <c r="A170" s="208">
        <f t="shared" si="14"/>
        <v>2.0500000000000015E-2</v>
      </c>
      <c r="B170" s="208">
        <f t="shared" si="5"/>
        <v>3.5779249665883781E-4</v>
      </c>
      <c r="C170" s="208">
        <f t="shared" si="15"/>
        <v>-0.49545866843241321</v>
      </c>
      <c r="D170" s="208">
        <f t="shared" si="12"/>
        <v>0.9521427414733058</v>
      </c>
      <c r="E170" s="208">
        <f>-((C170-C169)/($A$3))*$E$2*'PID Reaction'!$H$4</f>
        <v>5.7094717796956971</v>
      </c>
      <c r="F170" s="208">
        <f t="shared" si="13"/>
        <v>4.2615327803097216</v>
      </c>
    </row>
    <row r="171" spans="1:6" x14ac:dyDescent="0.25">
      <c r="A171" s="208">
        <f t="shared" si="14"/>
        <v>2.0625000000000015E-2</v>
      </c>
      <c r="B171" s="208">
        <f t="shared" si="5"/>
        <v>3.5997415822383073E-4</v>
      </c>
      <c r="C171" s="208">
        <f t="shared" si="15"/>
        <v>-0.53913832291100638</v>
      </c>
      <c r="D171" s="208">
        <f t="shared" si="12"/>
        <v>1.0360836806709977</v>
      </c>
      <c r="E171" s="208">
        <f>-((C171-C170)/($A$3))*$E$2*'PID Reaction'!$H$4</f>
        <v>5.5455689326021895</v>
      </c>
      <c r="F171" s="208">
        <f t="shared" si="13"/>
        <v>4.3220415584545071</v>
      </c>
    </row>
    <row r="172" spans="1:6" x14ac:dyDescent="0.25">
      <c r="A172" s="208">
        <f t="shared" si="14"/>
        <v>2.0750000000000015E-2</v>
      </c>
      <c r="B172" s="208">
        <f t="shared" si="5"/>
        <v>3.6215581978882365E-4</v>
      </c>
      <c r="C172" s="208">
        <f t="shared" si="15"/>
        <v>-0.5814131843198358</v>
      </c>
      <c r="D172" s="208">
        <f t="shared" si="12"/>
        <v>1.1173249728348014</v>
      </c>
      <c r="E172" s="208">
        <f>-((C172-C171)/($A$3))*$E$2*'PID Reaction'!$H$4</f>
        <v>5.3672164044649806</v>
      </c>
      <c r="F172" s="208">
        <f t="shared" si="13"/>
        <v>4.3712942627236577</v>
      </c>
    </row>
    <row r="173" spans="1:6" x14ac:dyDescent="0.25">
      <c r="A173" s="208">
        <f t="shared" si="14"/>
        <v>2.0875000000000015E-2</v>
      </c>
      <c r="B173" s="208">
        <f t="shared" si="5"/>
        <v>3.6433748135381657E-4</v>
      </c>
      <c r="C173" s="208">
        <f t="shared" si="15"/>
        <v>-0.62217310016220984</v>
      </c>
      <c r="D173" s="208">
        <f t="shared" si="12"/>
        <v>1.1956549335057254</v>
      </c>
      <c r="E173" s="208">
        <f>-((C173-C172)/($A$3))*$E$2*'PID Reaction'!$H$4</f>
        <v>5.1748789153478079</v>
      </c>
      <c r="F173" s="208">
        <f t="shared" si="13"/>
        <v>4.4091622973419806</v>
      </c>
    </row>
    <row r="174" spans="1:6" x14ac:dyDescent="0.25">
      <c r="A174" s="208">
        <f t="shared" si="14"/>
        <v>2.1000000000000015E-2</v>
      </c>
      <c r="B174" s="208">
        <f t="shared" si="5"/>
        <v>3.6651914291880948E-4</v>
      </c>
      <c r="C174" s="208">
        <f t="shared" si="15"/>
        <v>-0.6613118653236566</v>
      </c>
      <c r="D174" s="208">
        <f t="shared" si="12"/>
        <v>1.2708694640670841</v>
      </c>
      <c r="E174" s="208">
        <f>-((C174-C173)/($A$3))*$E$2*'PID Reaction'!$H$4</f>
        <v>4.9690576248972809</v>
      </c>
      <c r="F174" s="208">
        <f t="shared" si="13"/>
        <v>4.4355467430593851</v>
      </c>
    </row>
    <row r="175" spans="1:6" x14ac:dyDescent="0.25">
      <c r="A175" s="208">
        <f t="shared" si="14"/>
        <v>2.1125000000000015E-2</v>
      </c>
      <c r="B175" s="208">
        <f t="shared" si="5"/>
        <v>3.687008044838024E-4</v>
      </c>
      <c r="C175" s="208">
        <f t="shared" si="15"/>
        <v>-0.69872749880278939</v>
      </c>
      <c r="D175" s="208">
        <f t="shared" si="12"/>
        <v>1.3427725835492725</v>
      </c>
      <c r="E175" s="208">
        <f>-((C175-C174)/($A$3))*$E$2*'PID Reaction'!$H$4</f>
        <v>4.7502888265106993</v>
      </c>
      <c r="F175" s="208">
        <f t="shared" si="13"/>
        <v>4.4503786143165778</v>
      </c>
    </row>
    <row r="176" spans="1:6" x14ac:dyDescent="0.25">
      <c r="A176" s="208">
        <f t="shared" si="14"/>
        <v>2.1250000000000015E-2</v>
      </c>
      <c r="B176" s="208">
        <f t="shared" si="5"/>
        <v>3.7088246604879532E-4</v>
      </c>
      <c r="C176" s="208">
        <f t="shared" si="15"/>
        <v>-0.73432250943568966</v>
      </c>
      <c r="D176" s="208">
        <f t="shared" si="12"/>
        <v>1.4111769392829425</v>
      </c>
      <c r="E176" s="208">
        <f>-((C176-C175)/($A$3))*$E$2*'PID Reaction'!$H$4</f>
        <v>4.5191425499530178</v>
      </c>
      <c r="F176" s="208">
        <f t="shared" si="13"/>
        <v>4.453619038441988</v>
      </c>
    </row>
    <row r="177" spans="1:6" x14ac:dyDescent="0.25">
      <c r="A177" s="208">
        <f t="shared" si="14"/>
        <v>2.1375000000000016E-2</v>
      </c>
      <c r="B177" s="208">
        <f t="shared" si="5"/>
        <v>3.7306412761378823E-4</v>
      </c>
      <c r="C177" s="208">
        <f t="shared" si="15"/>
        <v>-0.76800414992147215</v>
      </c>
      <c r="D177" s="208">
        <f t="shared" si="12"/>
        <v>1.47590429507009</v>
      </c>
      <c r="E177" s="208">
        <f>-((C177-C176)/($A$3))*$E$2*'PID Reaction'!$H$4</f>
        <v>4.2762210760749433</v>
      </c>
      <c r="F177" s="208">
        <f t="shared" si="13"/>
        <v>4.4452593564119764</v>
      </c>
    </row>
    <row r="178" spans="1:6" x14ac:dyDescent="0.25">
      <c r="A178" s="208">
        <f t="shared" si="14"/>
        <v>2.1500000000000016E-2</v>
      </c>
      <c r="B178" s="208">
        <f t="shared" si="5"/>
        <v>3.7524578917878115E-4</v>
      </c>
      <c r="C178" s="208">
        <f t="shared" si="15"/>
        <v>-0.79968465848709414</v>
      </c>
      <c r="D178" s="208">
        <f t="shared" si="12"/>
        <v>1.5367859956009884</v>
      </c>
      <c r="E178" s="208">
        <f>-((C178-C177)/($A$3))*$E$2*'PID Reaction'!$H$4</f>
        <v>4.0221573674913671</v>
      </c>
      <c r="F178" s="208">
        <f t="shared" si="13"/>
        <v>4.4253211449102929</v>
      </c>
    </row>
    <row r="179" spans="1:6" x14ac:dyDescent="0.25">
      <c r="A179" s="208">
        <f t="shared" si="14"/>
        <v>2.1625000000000016E-2</v>
      </c>
      <c r="B179" s="208">
        <f t="shared" si="5"/>
        <v>3.7742745074377401E-4</v>
      </c>
      <c r="C179" s="208">
        <f t="shared" si="15"/>
        <v>-0.82928148756176134</v>
      </c>
      <c r="D179" s="208">
        <f t="shared" si="12"/>
        <v>1.5936634059069392</v>
      </c>
      <c r="E179" s="208">
        <f>-((C179-C178)/($A$3))*$E$2*'PID Reaction'!$H$4</f>
        <v>3.7576134193197488</v>
      </c>
      <c r="F179" s="208">
        <f t="shared" si="13"/>
        <v>4.3938561596283865</v>
      </c>
    </row>
    <row r="180" spans="1:6" x14ac:dyDescent="0.25">
      <c r="A180" s="208">
        <f t="shared" si="14"/>
        <v>2.1750000000000016E-2</v>
      </c>
      <c r="B180" s="208">
        <f t="shared" si="5"/>
        <v>3.7960911230876693E-4</v>
      </c>
      <c r="C180" s="208">
        <f t="shared" si="15"/>
        <v>-0.85671751886505265</v>
      </c>
      <c r="D180" s="208">
        <f t="shared" si="12"/>
        <v>1.6463883247037265</v>
      </c>
      <c r="E180" s="208">
        <f>-((C180-C179)/($A$3))*$E$2*'PID Reaction'!$H$4</f>
        <v>3.4832785342658643</v>
      </c>
      <c r="F180" s="208">
        <f t="shared" si="13"/>
        <v>4.3509461999529542</v>
      </c>
    </row>
    <row r="181" spans="1:6" x14ac:dyDescent="0.25">
      <c r="A181" s="208">
        <f t="shared" si="14"/>
        <v>2.1875000000000016E-2</v>
      </c>
      <c r="B181" s="208">
        <f t="shared" si="5"/>
        <v>3.8179077387375985E-4</v>
      </c>
      <c r="C181" s="208">
        <f t="shared" si="15"/>
        <v>-0.88192126434835816</v>
      </c>
      <c r="D181" s="208">
        <f t="shared" si="12"/>
        <v>1.6948233705488138</v>
      </c>
      <c r="E181" s="208">
        <f>-((C181-C180)/($A$3))*$E$2*'PID Reaction'!$H$4</f>
        <v>3.199867526560467</v>
      </c>
      <c r="F181" s="208">
        <f t="shared" si="13"/>
        <v>4.296702895392448</v>
      </c>
    </row>
    <row r="182" spans="1:6" x14ac:dyDescent="0.25">
      <c r="A182" s="208">
        <f t="shared" si="14"/>
        <v>2.2000000000000016E-2</v>
      </c>
      <c r="B182" s="208">
        <f t="shared" si="5"/>
        <v>3.8397243543875277E-4</v>
      </c>
      <c r="C182" s="208">
        <f t="shared" si="15"/>
        <v>-0.90482705246602269</v>
      </c>
      <c r="D182" s="208">
        <f t="shared" si="12"/>
        <v>1.7388423398060546</v>
      </c>
      <c r="E182" s="208">
        <f>-((C182-C181)/($A$3))*$E$2*'PID Reaction'!$H$4</f>
        <v>2.9081188594186882</v>
      </c>
      <c r="F182" s="208">
        <f t="shared" si="13"/>
        <v>4.2312674142978395</v>
      </c>
    </row>
    <row r="183" spans="1:6" x14ac:dyDescent="0.25">
      <c r="A183" s="208">
        <f t="shared" si="14"/>
        <v>2.2125000000000016E-2</v>
      </c>
      <c r="B183" s="208">
        <f t="shared" si="5"/>
        <v>3.8615409700374568E-4</v>
      </c>
      <c r="C183" s="208">
        <f t="shared" si="15"/>
        <v>-0.92537519929086454</v>
      </c>
      <c r="D183" s="208">
        <f t="shared" si="12"/>
        <v>1.7783305354852259</v>
      </c>
      <c r="E183" s="208">
        <f>-((C183-C182)/($A$3))*$E$2*'PID Reaction'!$H$4</f>
        <v>2.608792720881921</v>
      </c>
      <c r="F183" s="208">
        <f t="shared" si="13"/>
        <v>4.1548100956357779</v>
      </c>
    </row>
    <row r="184" spans="1:6" x14ac:dyDescent="0.25">
      <c r="A184" s="208">
        <f t="shared" si="14"/>
        <v>2.2250000000000016E-2</v>
      </c>
      <c r="B184" s="208">
        <f t="shared" si="5"/>
        <v>3.883357585687386E-4</v>
      </c>
      <c r="C184" s="208">
        <f t="shared" si="15"/>
        <v>-0.94351216402819604</v>
      </c>
      <c r="D184" s="208">
        <f t="shared" si="12"/>
        <v>1.8131850660995457</v>
      </c>
      <c r="E184" s="208">
        <f>-((C184-C183)/($A$3))*$E$2*'PID Reaction'!$H$4</f>
        <v>2.3026690430516079</v>
      </c>
      <c r="F184" s="208">
        <f t="shared" si="13"/>
        <v>4.0675300047726202</v>
      </c>
    </row>
    <row r="185" spans="1:6" x14ac:dyDescent="0.25">
      <c r="A185" s="208">
        <f t="shared" si="14"/>
        <v>2.2375000000000016E-2</v>
      </c>
      <c r="B185" s="208">
        <f t="shared" si="5"/>
        <v>3.9051742013373152E-4</v>
      </c>
      <c r="C185" s="208">
        <f t="shared" si="15"/>
        <v>-0.95919068852312905</v>
      </c>
      <c r="D185" s="208">
        <f t="shared" si="12"/>
        <v>1.8433151137624382</v>
      </c>
      <c r="E185" s="208">
        <f>-((C185-C184)/($A$3))*$E$2*'PID Reaction'!$H$4</f>
        <v>1.9905454698766947</v>
      </c>
      <c r="F185" s="208">
        <f t="shared" si="13"/>
        <v>3.9696544144258903</v>
      </c>
    </row>
    <row r="186" spans="1:6" x14ac:dyDescent="0.25">
      <c r="A186" s="208">
        <f t="shared" si="14"/>
        <v>2.2500000000000017E-2</v>
      </c>
      <c r="B186" s="208">
        <f t="shared" si="5"/>
        <v>3.9269908169872443E-4</v>
      </c>
      <c r="C186" s="208">
        <f t="shared" si="15"/>
        <v>-0.97236992039767833</v>
      </c>
      <c r="D186" s="208">
        <f t="shared" si="12"/>
        <v>1.8686421708250345</v>
      </c>
      <c r="E186" s="208">
        <f>-((C186-C185)/($A$3))*$E$2*'PID Reaction'!$H$4</f>
        <v>1.6732352787927762</v>
      </c>
      <c r="F186" s="208">
        <f t="shared" si="13"/>
        <v>3.8614382121348703</v>
      </c>
    </row>
    <row r="187" spans="1:6" x14ac:dyDescent="0.25">
      <c r="A187" s="208">
        <f t="shared" si="14"/>
        <v>2.2625000000000017E-2</v>
      </c>
      <c r="B187" s="208">
        <f t="shared" si="5"/>
        <v>3.9488074326371735E-4</v>
      </c>
      <c r="C187" s="208">
        <f t="shared" si="15"/>
        <v>-0.98301551949679278</v>
      </c>
      <c r="D187" s="208">
        <f t="shared" si="12"/>
        <v>1.8891002444377667</v>
      </c>
      <c r="E187" s="208">
        <f>-((C187-C186)/($A$3))*$E$2*'PID Reaction'!$H$4</f>
        <v>1.3515652616235698</v>
      </c>
      <c r="F187" s="208">
        <f t="shared" si="13"/>
        <v>3.7431632357933196</v>
      </c>
    </row>
    <row r="188" spans="1:6" x14ac:dyDescent="0.25">
      <c r="A188" s="208">
        <f t="shared" si="14"/>
        <v>2.2750000000000017E-2</v>
      </c>
      <c r="B188" s="208">
        <f t="shared" si="5"/>
        <v>3.9706240482871027E-4</v>
      </c>
      <c r="C188" s="208">
        <f t="shared" si="15"/>
        <v>-0.99109974736597573</v>
      </c>
      <c r="D188" s="208">
        <f t="shared" si="12"/>
        <v>1.9046360285030903</v>
      </c>
      <c r="E188" s="208">
        <f>-((C188-C187)/($A$3))*$E$2*'PID Reaction'!$H$4</f>
        <v>1.0263735702714669</v>
      </c>
      <c r="F188" s="208">
        <f t="shared" si="13"/>
        <v>3.6151375389750378</v>
      </c>
    </row>
    <row r="189" spans="1:6" x14ac:dyDescent="0.25">
      <c r="A189" s="208">
        <f t="shared" si="14"/>
        <v>2.2875000000000017E-2</v>
      </c>
      <c r="B189" s="208">
        <f t="shared" si="5"/>
        <v>3.9924406639370319E-4</v>
      </c>
      <c r="C189" s="208">
        <f t="shared" si="15"/>
        <v>-0.99660153952733221</v>
      </c>
      <c r="D189" s="208">
        <f t="shared" si="12"/>
        <v>1.9152090425712553</v>
      </c>
      <c r="E189" s="208">
        <f>-((C189-C188)/($A$3))*$E$2*'PID Reaction'!$H$4</f>
        <v>0.69850753280581979</v>
      </c>
      <c r="F189" s="208">
        <f t="shared" si="13"/>
        <v>3.4776945879657264</v>
      </c>
    </row>
    <row r="190" spans="1:6" x14ac:dyDescent="0.25">
      <c r="A190" s="208">
        <f t="shared" si="14"/>
        <v>2.3000000000000017E-2</v>
      </c>
      <c r="B190" s="208">
        <f t="shared" si="5"/>
        <v>4.014257279586961E-4</v>
      </c>
      <c r="C190" s="208">
        <f t="shared" si="15"/>
        <v>-0.99950656036573182</v>
      </c>
      <c r="D190" s="208">
        <f t="shared" si="12"/>
        <v>1.9207917373172416</v>
      </c>
      <c r="E190" s="208">
        <f>-((C190-C189)/($A$3))*$E$2*'PID Reaction'!$H$4</f>
        <v>0.36882144564321417</v>
      </c>
      <c r="F190" s="208">
        <f t="shared" si="13"/>
        <v>3.3311923925927811</v>
      </c>
    </row>
    <row r="191" spans="1:6" x14ac:dyDescent="0.25">
      <c r="A191" s="208">
        <f t="shared" si="14"/>
        <v>2.3125000000000017E-2</v>
      </c>
      <c r="B191" s="208">
        <f t="shared" si="5"/>
        <v>4.0360738952368902E-4</v>
      </c>
      <c r="C191" s="208">
        <f t="shared" si="15"/>
        <v>-0.99980724048206471</v>
      </c>
      <c r="D191" s="208">
        <f t="shared" si="12"/>
        <v>1.9213695663240031</v>
      </c>
      <c r="E191" s="208">
        <f>-((C191-C190)/($A$3))*$E$2*'PID Reaction'!$H$4</f>
        <v>3.8174347569623124E-2</v>
      </c>
      <c r="F191" s="208">
        <f t="shared" si="13"/>
        <v>3.1760125731170303</v>
      </c>
    </row>
    <row r="192" spans="1:6" x14ac:dyDescent="0.25">
      <c r="A192" s="208">
        <f t="shared" si="14"/>
        <v>2.3250000000000017E-2</v>
      </c>
      <c r="B192" s="208">
        <f t="shared" si="5"/>
        <v>4.0578905108868194E-4</v>
      </c>
      <c r="C192" s="208">
        <f t="shared" si="15"/>
        <v>-0.9975027964162696</v>
      </c>
      <c r="D192" s="208">
        <f t="shared" si="12"/>
        <v>1.9169410239850022</v>
      </c>
      <c r="E192" s="208">
        <f>-((C192-C191)/($A$3))*$E$2*'PID Reaction'!$H$4</f>
        <v>-0.29257221859334692</v>
      </c>
      <c r="F192" s="208">
        <f t="shared" si="13"/>
        <v>3.0125593656171712</v>
      </c>
    </row>
    <row r="193" spans="1:6" x14ac:dyDescent="0.25">
      <c r="A193" s="208">
        <f t="shared" si="14"/>
        <v>2.3375000000000017E-2</v>
      </c>
      <c r="B193" s="208">
        <f t="shared" si="5"/>
        <v>4.0797071265367485E-4</v>
      </c>
      <c r="C193" s="208">
        <f t="shared" si="15"/>
        <v>-0.99259923268873695</v>
      </c>
      <c r="D193" s="208">
        <f t="shared" si="12"/>
        <v>1.9075176494272537</v>
      </c>
      <c r="E193" s="208">
        <f>-((C193-C192)/($A$3))*$E$2*'PID Reaction'!$H$4</f>
        <v>-0.62255645084754452</v>
      </c>
      <c r="F193" s="208">
        <f t="shared" si="13"/>
        <v>2.8412585684578668</v>
      </c>
    </row>
    <row r="194" spans="1:6" x14ac:dyDescent="0.25">
      <c r="A194" s="208">
        <f t="shared" si="14"/>
        <v>2.3500000000000017E-2</v>
      </c>
      <c r="B194" s="208">
        <f t="shared" si="5"/>
        <v>4.1015237421866777E-4</v>
      </c>
      <c r="C194" s="208">
        <f t="shared" si="15"/>
        <v>-0.98510932615477276</v>
      </c>
      <c r="D194" s="208">
        <f t="shared" si="12"/>
        <v>1.8931239964446731</v>
      </c>
      <c r="E194" s="208">
        <f>-((C194-C193)/($A$3))*$E$2*'PID Reaction'!$H$4</f>
        <v>-0.95091853355209432</v>
      </c>
      <c r="F194" s="208">
        <f t="shared" si="13"/>
        <v>2.662556432586078</v>
      </c>
    </row>
    <row r="195" spans="1:6" x14ac:dyDescent="0.25">
      <c r="A195" s="208">
        <f t="shared" si="14"/>
        <v>2.3625000000000018E-2</v>
      </c>
      <c r="B195" s="208">
        <f t="shared" si="5"/>
        <v>4.1233403578366063E-4</v>
      </c>
      <c r="C195" s="208">
        <f t="shared" si="15"/>
        <v>-0.97505259271288558</v>
      </c>
      <c r="D195" s="208">
        <f t="shared" si="12"/>
        <v>1.873797569520061</v>
      </c>
      <c r="E195" s="208">
        <f>-((C195-C194)/($A$3))*$E$2*'PID Reaction'!$H$4</f>
        <v>-1.2768028777819957</v>
      </c>
      <c r="F195" s="208">
        <f t="shared" si="13"/>
        <v>2.4769184985465347</v>
      </c>
    </row>
    <row r="196" spans="1:6" x14ac:dyDescent="0.25">
      <c r="A196" s="208">
        <f t="shared" si="14"/>
        <v>2.3750000000000018E-2</v>
      </c>
      <c r="B196" s="208">
        <f t="shared" si="5"/>
        <v>4.1451569734865355E-4</v>
      </c>
      <c r="C196" s="208">
        <f t="shared" si="15"/>
        <v>-0.9624552364536455</v>
      </c>
      <c r="D196" s="208">
        <f t="shared" si="12"/>
        <v>1.8495887261024286</v>
      </c>
      <c r="E196" s="208">
        <f>-((C196-C195)/($A$3))*$E$2*'PID Reaction'!$H$4</f>
        <v>-1.59936035067312</v>
      </c>
      <c r="F196" s="208">
        <f t="shared" si="13"/>
        <v>2.2848283832461558</v>
      </c>
    </row>
    <row r="197" spans="1:6" x14ac:dyDescent="0.25">
      <c r="A197" s="208">
        <f t="shared" si="14"/>
        <v>2.3875000000000018E-2</v>
      </c>
      <c r="B197" s="208">
        <f t="shared" si="5"/>
        <v>4.1669735891364647E-4</v>
      </c>
      <c r="C197" s="208">
        <f t="shared" si="15"/>
        <v>-0.94735008138161447</v>
      </c>
      <c r="D197" s="208">
        <f t="shared" si="12"/>
        <v>1.8205605453943039</v>
      </c>
      <c r="E197" s="208">
        <f>-((C197-C196)/($A$3))*$E$2*'PID Reaction'!$H$4</f>
        <v>-1.9177504879450591</v>
      </c>
      <c r="F197" s="208">
        <f t="shared" si="13"/>
        <v>2.0867865196281659</v>
      </c>
    </row>
    <row r="198" spans="1:6" x14ac:dyDescent="0.25">
      <c r="A198" s="208">
        <f t="shared" si="14"/>
        <v>2.4000000000000018E-2</v>
      </c>
      <c r="B198" s="208">
        <f t="shared" si="5"/>
        <v>4.1887902047863939E-4</v>
      </c>
      <c r="C198" s="208">
        <f t="shared" si="15"/>
        <v>-0.92977648588824902</v>
      </c>
      <c r="D198" s="208">
        <f t="shared" si="12"/>
        <v>1.7867886639908837</v>
      </c>
      <c r="E198" s="208">
        <f>-((C198-C197)/($A$3))*$E$2*'PID Reaction'!$H$4</f>
        <v>-2.2311436838376779</v>
      </c>
      <c r="F198" s="208">
        <f t="shared" si="13"/>
        <v>1.8833088525393393</v>
      </c>
    </row>
    <row r="199" spans="1:6" x14ac:dyDescent="0.25">
      <c r="A199" s="208">
        <f t="shared" si="14"/>
        <v>2.4125000000000018E-2</v>
      </c>
      <c r="B199" s="208">
        <f t="shared" si="5"/>
        <v>4.210606820436323E-4</v>
      </c>
      <c r="C199" s="208">
        <f t="shared" si="15"/>
        <v>-0.90978024019863879</v>
      </c>
      <c r="D199" s="208">
        <f t="shared" si="12"/>
        <v>1.7483610787993322</v>
      </c>
      <c r="E199" s="208">
        <f>-((C199-C198)/($A$3))*$E$2*'PID Reaction'!$H$4</f>
        <v>-2.5387233527529141</v>
      </c>
      <c r="F199" s="208">
        <f t="shared" si="13"/>
        <v>1.6749254941880851</v>
      </c>
    </row>
    <row r="200" spans="1:6" x14ac:dyDescent="0.25">
      <c r="A200" s="208">
        <f t="shared" si="14"/>
        <v>2.4250000000000018E-2</v>
      </c>
      <c r="B200" s="208">
        <f t="shared" si="5"/>
        <v>4.2324234360862522E-4</v>
      </c>
      <c r="C200" s="208">
        <f t="shared" si="15"/>
        <v>-0.88741344705928038</v>
      </c>
      <c r="D200" s="208">
        <f t="shared" ref="D200:D263" si="16">-C200*$D$2*$H$2</f>
        <v>1.7053779177517014</v>
      </c>
      <c r="E200" s="208">
        <f>-((C200-C199)/($A$3))*$E$2*'PID Reaction'!$H$4</f>
        <v>-2.8396880569729435</v>
      </c>
      <c r="F200" s="208">
        <f t="shared" ref="F200:F263" si="17">F199+$F$3*(E200-F199)</f>
        <v>1.4621793426962189</v>
      </c>
    </row>
    <row r="201" spans="1:6" x14ac:dyDescent="0.25">
      <c r="A201" s="208">
        <f t="shared" si="14"/>
        <v>2.4375000000000018E-2</v>
      </c>
      <c r="B201" s="208">
        <f t="shared" si="5"/>
        <v>4.2542400517361814E-4</v>
      </c>
      <c r="C201" s="208">
        <f t="shared" si="15"/>
        <v>-0.86273438597778829</v>
      </c>
      <c r="D201" s="208">
        <f t="shared" si="16"/>
        <v>1.6579511789089549</v>
      </c>
      <c r="E201" s="208">
        <f>-((C201-C200)/($A$3))*$E$2*'PID Reaction'!$H$4</f>
        <v>-3.1332535949062361</v>
      </c>
      <c r="F201" s="208">
        <f t="shared" si="17"/>
        <v>1.2456246673436724</v>
      </c>
    </row>
    <row r="202" spans="1:6" x14ac:dyDescent="0.25">
      <c r="A202" s="208">
        <f t="shared" si="14"/>
        <v>2.4500000000000018E-2</v>
      </c>
      <c r="B202" s="208">
        <f t="shared" si="5"/>
        <v>4.2760566673861105E-4</v>
      </c>
      <c r="C202" s="208">
        <f t="shared" si="15"/>
        <v>-0.83580736136826694</v>
      </c>
      <c r="D202" s="208">
        <f t="shared" si="16"/>
        <v>1.6062044386358534</v>
      </c>
      <c r="E202" s="208">
        <f>-((C202-C201)/($A$3))*$E$2*'PID Reaction'!$H$4</f>
        <v>-3.4186550444248294</v>
      </c>
      <c r="F202" s="208">
        <f t="shared" si="17"/>
        <v>1.0258256641919747</v>
      </c>
    </row>
    <row r="203" spans="1:6" x14ac:dyDescent="0.25">
      <c r="A203" s="208">
        <f t="shared" si="14"/>
        <v>2.4625000000000018E-2</v>
      </c>
      <c r="B203" s="208">
        <f t="shared" si="5"/>
        <v>4.2978732830360397E-4</v>
      </c>
      <c r="C203" s="208">
        <f t="shared" si="15"/>
        <v>-0.80670253499802591</v>
      </c>
      <c r="D203" s="208">
        <f t="shared" si="16"/>
        <v>1.5502725296071065</v>
      </c>
      <c r="E203" s="208">
        <f>-((C203-C202)/($A$3))*$E$2*'PID Reaction'!$H$4</f>
        <v>-3.6951487559658012</v>
      </c>
      <c r="F203" s="208">
        <f t="shared" si="17"/>
        <v>0.80335498584967968</v>
      </c>
    </row>
    <row r="204" spans="1:6" x14ac:dyDescent="0.25">
      <c r="A204" s="208">
        <f t="shared" si="14"/>
        <v>2.4750000000000019E-2</v>
      </c>
      <c r="B204" s="208">
        <f t="shared" si="5"/>
        <v>4.3196898986859689E-4</v>
      </c>
      <c r="C204" s="208">
        <f t="shared" si="15"/>
        <v>-0.77549574317222958</v>
      </c>
      <c r="D204" s="208">
        <f t="shared" si="16"/>
        <v>1.4903011894838007</v>
      </c>
      <c r="E204" s="208">
        <f>-((C204-C203)/($A$3))*$E$2*'PID Reaction'!$H$4</f>
        <v>-3.9620142902031015</v>
      </c>
      <c r="F204" s="208">
        <f t="shared" si="17"/>
        <v>0.57879224921033079</v>
      </c>
    </row>
    <row r="205" spans="1:6" x14ac:dyDescent="0.25">
      <c r="A205" s="208">
        <f t="shared" si="14"/>
        <v>2.4875000000000019E-2</v>
      </c>
      <c r="B205" s="208">
        <f t="shared" si="5"/>
        <v>4.3415065143358981E-4</v>
      </c>
      <c r="C205" s="208">
        <f t="shared" si="15"/>
        <v>-0.74226829913281245</v>
      </c>
      <c r="D205" s="208">
        <f t="shared" si="16"/>
        <v>1.4264466811754912</v>
      </c>
      <c r="E205" s="208">
        <f>-((C205-C204)/($A$3))*$E$2*'PID Reaction'!$H$4</f>
        <v>-4.2185562952443982</v>
      </c>
      <c r="F205" s="208">
        <f t="shared" si="17"/>
        <v>0.35272252505080082</v>
      </c>
    </row>
    <row r="206" spans="1:6" x14ac:dyDescent="0.25">
      <c r="A206" s="208">
        <f t="shared" si="14"/>
        <v>2.5000000000000019E-2</v>
      </c>
      <c r="B206" s="208">
        <f t="shared" si="5"/>
        <v>4.3633231299858272E-4</v>
      </c>
      <c r="C206" s="208">
        <f t="shared" si="15"/>
        <v>-0.70710678118654213</v>
      </c>
      <c r="D206" s="208">
        <f t="shared" si="16"/>
        <v>1.3588753856774256</v>
      </c>
      <c r="E206" s="208">
        <f>-((C206-C205)/($A$3))*$E$2*'PID Reaction'!$H$4</f>
        <v>-4.4641063184584784</v>
      </c>
      <c r="F206" s="208">
        <f t="shared" si="17"/>
        <v>0.12573481342527826</v>
      </c>
    </row>
    <row r="207" spans="1:6" x14ac:dyDescent="0.25">
      <c r="A207" s="208">
        <f t="shared" si="14"/>
        <v>2.5125000000000019E-2</v>
      </c>
      <c r="B207" s="208">
        <f t="shared" si="5"/>
        <v>4.3851397456357564E-4</v>
      </c>
      <c r="C207" s="208">
        <f t="shared" si="15"/>
        <v>-0.67010280711430137</v>
      </c>
      <c r="D207" s="208">
        <f t="shared" si="16"/>
        <v>1.2877633685438377</v>
      </c>
      <c r="E207" s="208">
        <f>-((C207-C206)/($A$3))*$E$2*'PID Reaction'!$H$4</f>
        <v>-4.6980245482116869</v>
      </c>
      <c r="F207" s="208">
        <f t="shared" si="17"/>
        <v>-0.1015794911727769</v>
      </c>
    </row>
    <row r="208" spans="1:6" x14ac:dyDescent="0.25">
      <c r="A208" s="208">
        <f t="shared" si="14"/>
        <v>2.5250000000000019E-2</v>
      </c>
      <c r="B208" s="208">
        <f t="shared" ref="B208:B271" si="18">RADIANS(A208)</f>
        <v>4.4069563612856856E-4</v>
      </c>
      <c r="C208" s="208">
        <f t="shared" si="15"/>
        <v>-0.63135279544937195</v>
      </c>
      <c r="D208" s="208">
        <f t="shared" si="16"/>
        <v>1.2132959211268761</v>
      </c>
      <c r="E208" s="208">
        <f>-((C208-C207)/($A$3))*$E$2*'PID Reaction'!$H$4</f>
        <v>-4.9197014809794384</v>
      </c>
      <c r="F208" s="208">
        <f t="shared" si="17"/>
        <v>-0.3286281408819175</v>
      </c>
    </row>
    <row r="209" spans="1:6" x14ac:dyDescent="0.25">
      <c r="A209" s="208">
        <f t="shared" ref="A209:A272" si="19">A208+$A$3</f>
        <v>2.5375000000000019E-2</v>
      </c>
      <c r="B209" s="208">
        <f t="shared" si="18"/>
        <v>4.4287729769356147E-4</v>
      </c>
      <c r="C209" s="208">
        <f t="shared" ref="C209:C272" si="20">$C$2*COS(B209*$B$2*360)</f>
        <v>-0.5909577142467507</v>
      </c>
      <c r="D209" s="208">
        <f t="shared" si="16"/>
        <v>1.1356670777765507</v>
      </c>
      <c r="E209" s="208">
        <f>-((C209-C208)/($A$3))*$E$2*'PID Reaction'!$H$4</f>
        <v>-5.128559509484794</v>
      </c>
      <c r="F209" s="208">
        <f t="shared" si="17"/>
        <v>-0.55481957776198743</v>
      </c>
    </row>
    <row r="210" spans="1:6" x14ac:dyDescent="0.25">
      <c r="A210" s="208">
        <f t="shared" si="19"/>
        <v>2.5500000000000019E-2</v>
      </c>
      <c r="B210" s="208">
        <f t="shared" si="18"/>
        <v>4.4505895925855439E-4</v>
      </c>
      <c r="C210" s="208">
        <f t="shared" si="20"/>
        <v>-0.54902281799812558</v>
      </c>
      <c r="D210" s="208">
        <f t="shared" si="16"/>
        <v>1.0550791102597179</v>
      </c>
      <c r="E210" s="208">
        <f>-((C210-C209)/($A$3))*$E$2*'PID Reaction'!$H$4</f>
        <v>-5.3240544277254447</v>
      </c>
      <c r="F210" s="208">
        <f t="shared" si="17"/>
        <v>-0.77956447528033168</v>
      </c>
    </row>
    <row r="211" spans="1:6" x14ac:dyDescent="0.25">
      <c r="A211" s="208">
        <f t="shared" si="19"/>
        <v>2.5625000000000019E-2</v>
      </c>
      <c r="B211" s="208">
        <f t="shared" si="18"/>
        <v>4.4724062082354731E-4</v>
      </c>
      <c r="C211" s="208">
        <f t="shared" si="20"/>
        <v>-0.50565737337797756</v>
      </c>
      <c r="D211" s="208">
        <f t="shared" si="16"/>
        <v>0.97174200071539463</v>
      </c>
      <c r="E211" s="208">
        <f>-((C211-C210)/($A$3))*$E$2*'PID Reaction'!$H$4</f>
        <v>-5.5056768489739927</v>
      </c>
      <c r="F211" s="208">
        <f t="shared" si="17"/>
        <v>-1.002277273978869</v>
      </c>
    </row>
    <row r="212" spans="1:6" x14ac:dyDescent="0.25">
      <c r="A212" s="208">
        <f t="shared" si="19"/>
        <v>2.5750000000000019E-2</v>
      </c>
      <c r="B212" s="208">
        <f t="shared" si="18"/>
        <v>4.4942228238854017E-4</v>
      </c>
      <c r="C212" s="208">
        <f t="shared" si="20"/>
        <v>-0.46097437453545598</v>
      </c>
      <c r="D212" s="208">
        <f t="shared" si="16"/>
        <v>0.88587289451976714</v>
      </c>
      <c r="E212" s="208">
        <f>-((C212-C211)/($A$3))*$E$2*'PID Reaction'!$H$4</f>
        <v>-5.672953533046539</v>
      </c>
      <c r="F212" s="208">
        <f t="shared" si="17"/>
        <v>-1.2223777073206177</v>
      </c>
    </row>
    <row r="213" spans="1:6" x14ac:dyDescent="0.25">
      <c r="A213" s="208">
        <f t="shared" si="19"/>
        <v>2.587500000000002E-2</v>
      </c>
      <c r="B213" s="208">
        <f t="shared" si="18"/>
        <v>4.5160394395353309E-4</v>
      </c>
      <c r="C213" s="208">
        <f t="shared" si="20"/>
        <v>-0.41509024867382555</v>
      </c>
      <c r="D213" s="208">
        <f t="shared" si="16"/>
        <v>0.79769553448643749</v>
      </c>
      <c r="E213" s="208">
        <f>-((C213-C212)/($A$3))*$E$2*'PID Reaction'!$H$4</f>
        <v>-5.8254486193925992</v>
      </c>
      <c r="F213" s="208">
        <f t="shared" si="17"/>
        <v>-1.4392923137403908</v>
      </c>
    </row>
    <row r="214" spans="1:6" x14ac:dyDescent="0.25">
      <c r="A214" s="208">
        <f t="shared" si="19"/>
        <v>2.600000000000002E-2</v>
      </c>
      <c r="B214" s="208">
        <f t="shared" si="18"/>
        <v>4.5378560551852601E-4</v>
      </c>
      <c r="C214" s="208">
        <f t="shared" si="20"/>
        <v>-0.36812455268467142</v>
      </c>
      <c r="D214" s="208">
        <f t="shared" si="16"/>
        <v>0.70743967787624051</v>
      </c>
      <c r="E214" s="208">
        <f>-((C214-C213)/($A$3))*$E$2*'PID Reaction'!$H$4</f>
        <v>-5.9627647627830065</v>
      </c>
      <c r="F214" s="208">
        <f t="shared" si="17"/>
        <v>-1.6524559309598124</v>
      </c>
    </row>
    <row r="215" spans="1:6" x14ac:dyDescent="0.25">
      <c r="A215" s="208">
        <f t="shared" si="19"/>
        <v>2.612500000000002E-2</v>
      </c>
      <c r="B215" s="208">
        <f t="shared" si="18"/>
        <v>4.5596726708351892E-4</v>
      </c>
      <c r="C215" s="208">
        <f t="shared" si="20"/>
        <v>-0.32019966162730434</v>
      </c>
      <c r="D215" s="208">
        <f t="shared" si="16"/>
        <v>0.6153404977356558</v>
      </c>
      <c r="E215" s="208">
        <f>-((C215-C214)/($A$3))*$E$2*'PID Reaction'!$H$4</f>
        <v>-6.0845441686433235</v>
      </c>
      <c r="F215" s="208">
        <f t="shared" si="17"/>
        <v>-1.8613131686733362</v>
      </c>
    </row>
    <row r="216" spans="1:6" x14ac:dyDescent="0.25">
      <c r="A216" s="208">
        <f t="shared" si="19"/>
        <v>2.625000000000002E-2</v>
      </c>
      <c r="B216" s="208">
        <f t="shared" si="18"/>
        <v>4.5814892864851184E-4</v>
      </c>
      <c r="C216" s="208">
        <f t="shared" si="20"/>
        <v>-0.2714404498650676</v>
      </c>
      <c r="D216" s="208">
        <f t="shared" si="16"/>
        <v>0.52163797012369495</v>
      </c>
      <c r="E216" s="208">
        <f>-((C216-C215)/($A$3))*$E$2*'PID Reaction'!$H$4</f>
        <v>-6.190469525333576</v>
      </c>
      <c r="F216" s="208">
        <f t="shared" si="17"/>
        <v>-2.0653198557682169</v>
      </c>
    </row>
    <row r="217" spans="1:6" x14ac:dyDescent="0.25">
      <c r="A217" s="208">
        <f t="shared" si="19"/>
        <v>2.637500000000002E-2</v>
      </c>
      <c r="B217" s="208">
        <f t="shared" si="18"/>
        <v>4.6033059021350476E-4</v>
      </c>
      <c r="C217" s="208">
        <f t="shared" si="20"/>
        <v>-0.22197396568938849</v>
      </c>
      <c r="D217" s="208">
        <f t="shared" si="16"/>
        <v>0.42657624882392542</v>
      </c>
      <c r="E217" s="208">
        <f>-((C217-C216)/($A$3))*$E$2*'PID Reaction'!$H$4</f>
        <v>-6.2802648309442191</v>
      </c>
      <c r="F217" s="208">
        <f t="shared" si="17"/>
        <v>-2.2639444583076891</v>
      </c>
    </row>
    <row r="218" spans="1:6" x14ac:dyDescent="0.25">
      <c r="A218" s="208">
        <f t="shared" si="19"/>
        <v>2.650000000000002E-2</v>
      </c>
      <c r="B218" s="208">
        <f t="shared" si="18"/>
        <v>4.6251225177849767E-4</v>
      </c>
      <c r="C218" s="208">
        <f t="shared" si="20"/>
        <v>-0.17192910027940111</v>
      </c>
      <c r="D218" s="208">
        <f t="shared" si="16"/>
        <v>0.33040302917093628</v>
      </c>
      <c r="E218" s="208">
        <f>-((C218-C217)/($A$3))*$E$2*'PID Reaction'!$H$4</f>
        <v>-6.3536961124519973</v>
      </c>
      <c r="F218" s="208">
        <f t="shared" si="17"/>
        <v>-2.4566694645826859</v>
      </c>
    </row>
    <row r="219" spans="1:6" x14ac:dyDescent="0.25">
      <c r="A219" s="208">
        <f t="shared" si="19"/>
        <v>2.662500000000002E-2</v>
      </c>
      <c r="B219" s="208">
        <f t="shared" si="18"/>
        <v>4.6469391334349059E-4</v>
      </c>
      <c r="C219" s="208">
        <f t="shared" si="20"/>
        <v>-0.12143625185967714</v>
      </c>
      <c r="D219" s="208">
        <f t="shared" si="16"/>
        <v>0.23336890264881596</v>
      </c>
      <c r="E219" s="208">
        <f>-((C219-C218)/($A$3))*$E$2*'PID Reaction'!$H$4</f>
        <v>-6.4105720353681548</v>
      </c>
      <c r="F219" s="208">
        <f t="shared" si="17"/>
        <v>-2.6429927336235273</v>
      </c>
    </row>
    <row r="220" spans="1:6" x14ac:dyDescent="0.25">
      <c r="A220" s="208">
        <f t="shared" si="19"/>
        <v>2.675000000000002E-2</v>
      </c>
      <c r="B220" s="208">
        <f t="shared" si="18"/>
        <v>4.6687557490848351E-4</v>
      </c>
      <c r="C220" s="208">
        <f t="shared" si="20"/>
        <v>-7.0626985931158293E-2</v>
      </c>
      <c r="D220" s="208">
        <f t="shared" si="16"/>
        <v>0.13572670394334413</v>
      </c>
      <c r="E220" s="208">
        <f>-((C220-C219)/($A$3))*$E$2*'PID Reaction'!$H$4</f>
        <v>-6.4507444022847524</v>
      </c>
      <c r="F220" s="208">
        <f t="shared" si="17"/>
        <v>-2.822428803657933</v>
      </c>
    </row>
    <row r="221" spans="1:6" x14ac:dyDescent="0.25">
      <c r="A221" s="208">
        <f t="shared" si="19"/>
        <v>2.687500000000002E-2</v>
      </c>
      <c r="B221" s="208">
        <f t="shared" si="18"/>
        <v>4.6905723647347643E-4</v>
      </c>
      <c r="C221" s="208">
        <f t="shared" si="20"/>
        <v>-1.9633692460619072E-2</v>
      </c>
      <c r="D221" s="208">
        <f t="shared" si="16"/>
        <v>3.7730852149270099E-2</v>
      </c>
      <c r="E221" s="208">
        <f>-((C221-C220)/($A$3))*$E$2*'PID Reaction'!$H$4</f>
        <v>-6.4741085390196584</v>
      </c>
      <c r="F221" s="208">
        <f t="shared" si="17"/>
        <v>-2.9945101571060597</v>
      </c>
    </row>
    <row r="222" spans="1:6" x14ac:dyDescent="0.25">
      <c r="A222" s="208">
        <f t="shared" si="19"/>
        <v>2.7000000000000021E-2</v>
      </c>
      <c r="B222" s="208">
        <f t="shared" si="18"/>
        <v>4.7123889803846934E-4</v>
      </c>
      <c r="C222" s="208">
        <f t="shared" si="20"/>
        <v>3.1410759078136563E-2</v>
      </c>
      <c r="D222" s="208">
        <f t="shared" si="16"/>
        <v>-6.0363312150818166E-2</v>
      </c>
      <c r="E222" s="208">
        <f>-((C222-C221)/($A$3))*$E$2*'PID Reaction'!$H$4</f>
        <v>-6.4806035673604141</v>
      </c>
      <c r="F222" s="208">
        <f t="shared" si="17"/>
        <v>-3.1587884388168028</v>
      </c>
    </row>
    <row r="223" spans="1:6" x14ac:dyDescent="0.25">
      <c r="A223" s="208">
        <f t="shared" si="19"/>
        <v>2.7125000000000021E-2</v>
      </c>
      <c r="B223" s="208">
        <f t="shared" si="18"/>
        <v>4.7342055960346226E-4</v>
      </c>
      <c r="C223" s="208">
        <f t="shared" si="20"/>
        <v>8.237336591249475E-2</v>
      </c>
      <c r="D223" s="208">
        <f t="shared" si="16"/>
        <v>-0.15830019220867766</v>
      </c>
      <c r="E223" s="208">
        <f>-((C223-C222)/($A$3))*$E$2*'PID Reaction'!$H$4</f>
        <v>-6.4702125636901142</v>
      </c>
      <c r="F223" s="208">
        <f t="shared" si="17"/>
        <v>-3.314835624371133</v>
      </c>
    </row>
    <row r="224" spans="1:6" x14ac:dyDescent="0.25">
      <c r="A224" s="208">
        <f t="shared" si="19"/>
        <v>2.7250000000000021E-2</v>
      </c>
      <c r="B224" s="208">
        <f t="shared" si="18"/>
        <v>4.7560222116845518E-4</v>
      </c>
      <c r="C224" s="208">
        <f t="shared" si="20"/>
        <v>0.13312133852656041</v>
      </c>
      <c r="D224" s="208">
        <f t="shared" si="16"/>
        <v>-0.25582460110003225</v>
      </c>
      <c r="E224" s="208">
        <f>-((C224-C223)/($A$3))*$E$2*'PID Reaction'!$H$4</f>
        <v>-6.4429626030817753</v>
      </c>
      <c r="F224" s="208">
        <f t="shared" si="17"/>
        <v>-3.4622451354083337</v>
      </c>
    </row>
    <row r="225" spans="1:6" x14ac:dyDescent="0.25">
      <c r="A225" s="208">
        <f t="shared" si="19"/>
        <v>2.7375000000000021E-2</v>
      </c>
      <c r="B225" s="208">
        <f t="shared" si="18"/>
        <v>4.7778388273344809E-4</v>
      </c>
      <c r="C225" s="208">
        <f t="shared" si="20"/>
        <v>0.18352244666104517</v>
      </c>
      <c r="D225" s="208">
        <f t="shared" si="16"/>
        <v>-0.35268242664639698</v>
      </c>
      <c r="E225" s="208">
        <f>-((C225-C224)/($A$3))*$E$2*'PID Reaction'!$H$4</f>
        <v>-6.3989246887541844</v>
      </c>
      <c r="F225" s="208">
        <f t="shared" si="17"/>
        <v>-3.6006328990694136</v>
      </c>
    </row>
    <row r="226" spans="1:6" x14ac:dyDescent="0.25">
      <c r="A226" s="208">
        <f t="shared" si="19"/>
        <v>2.7500000000000021E-2</v>
      </c>
      <c r="B226" s="208">
        <f t="shared" si="18"/>
        <v>4.7996554429844101E-4</v>
      </c>
      <c r="C226" s="208">
        <f t="shared" si="20"/>
        <v>0.23344536385591491</v>
      </c>
      <c r="D226" s="208">
        <f t="shared" si="16"/>
        <v>-0.44862129353646596</v>
      </c>
      <c r="E226" s="208">
        <f>-((C226-C225)/($A$3))*$E$2*'PID Reaction'!$H$4</f>
        <v>-6.3382135670606612</v>
      </c>
      <c r="F226" s="208">
        <f t="shared" si="17"/>
        <v>-3.7296383487969749</v>
      </c>
    </row>
    <row r="227" spans="1:6" x14ac:dyDescent="0.25">
      <c r="A227" s="208">
        <f t="shared" si="19"/>
        <v>2.7625000000000021E-2</v>
      </c>
      <c r="B227" s="208">
        <f t="shared" si="18"/>
        <v>4.8214720586343393E-4</v>
      </c>
      <c r="C227" s="208">
        <f t="shared" si="20"/>
        <v>0.28276000963809361</v>
      </c>
      <c r="D227" s="208">
        <f t="shared" si="16"/>
        <v>-0.54339122092191006</v>
      </c>
      <c r="E227" s="208">
        <f>-((C227-C226)/($A$3))*$E$2*'PID Reaction'!$H$4</f>
        <v>-6.2609874285054072</v>
      </c>
      <c r="F227" s="208">
        <f t="shared" si="17"/>
        <v>-3.8489253638842245</v>
      </c>
    </row>
    <row r="228" spans="1:6" x14ac:dyDescent="0.25">
      <c r="A228" s="208">
        <f t="shared" si="19"/>
        <v>2.7750000000000021E-2</v>
      </c>
      <c r="B228" s="208">
        <f t="shared" si="18"/>
        <v>4.8432886742842685E-4</v>
      </c>
      <c r="C228" s="208">
        <f t="shared" si="20"/>
        <v>0.33133788846258005</v>
      </c>
      <c r="D228" s="208">
        <f t="shared" si="16"/>
        <v>-0.63674527377407864</v>
      </c>
      <c r="E228" s="208">
        <f>-((C228-C227)/($A$3))*$E$2*'PID Reaction'!$H$4</f>
        <v>-6.1674474955567975</v>
      </c>
      <c r="F228" s="208">
        <f t="shared" si="17"/>
        <v>-3.9581831453249432</v>
      </c>
    </row>
    <row r="229" spans="1:6" x14ac:dyDescent="0.25">
      <c r="A229" s="208">
        <f t="shared" si="19"/>
        <v>2.7875000000000021E-2</v>
      </c>
      <c r="B229" s="208">
        <f t="shared" si="18"/>
        <v>4.8651052899341971E-4</v>
      </c>
      <c r="C229" s="208">
        <f t="shared" si="20"/>
        <v>0.37905242452384258</v>
      </c>
      <c r="D229" s="208">
        <f t="shared" si="16"/>
        <v>-0.72844020630444928</v>
      </c>
      <c r="E229" s="208">
        <f>-((C229-C228)/($A$3))*$E$2*'PID Reaction'!$H$4</f>
        <v>-6.0578374983378893</v>
      </c>
      <c r="F229" s="208">
        <f t="shared" si="17"/>
        <v>-4.0571270256824929</v>
      </c>
    </row>
    <row r="230" spans="1:6" x14ac:dyDescent="0.25">
      <c r="A230" s="208">
        <f t="shared" si="19"/>
        <v>2.8000000000000021E-2</v>
      </c>
      <c r="B230" s="208">
        <f t="shared" si="18"/>
        <v>4.8869219055841268E-4</v>
      </c>
      <c r="C230" s="208">
        <f t="shared" si="20"/>
        <v>0.42577929156508126</v>
      </c>
      <c r="D230" s="208">
        <f t="shared" si="16"/>
        <v>-0.81823709577227932</v>
      </c>
      <c r="E230" s="208">
        <f>-((C230-C229)/($A$3))*$E$2*'PID Reaction'!$H$4</f>
        <v>-5.932443039555662</v>
      </c>
      <c r="F230" s="208">
        <f t="shared" si="17"/>
        <v>-4.1454992108676416</v>
      </c>
    </row>
    <row r="231" spans="1:6" x14ac:dyDescent="0.25">
      <c r="A231" s="208">
        <f t="shared" si="19"/>
        <v>2.8125000000000022E-2</v>
      </c>
      <c r="B231" s="208">
        <f t="shared" si="18"/>
        <v>4.9087385212340554E-4</v>
      </c>
      <c r="C231" s="208">
        <f t="shared" si="20"/>
        <v>0.47139673682600364</v>
      </c>
      <c r="D231" s="208">
        <f t="shared" si="16"/>
        <v>-0.90590196502800435</v>
      </c>
      <c r="E231" s="208">
        <f>-((C231-C230)/($A$3))*$E$2*'PID Reaction'!$H$4</f>
        <v>-5.7915908503267035</v>
      </c>
      <c r="F231" s="208">
        <f t="shared" si="17"/>
        <v>-4.2230694518925445</v>
      </c>
    </row>
    <row r="232" spans="1:6" x14ac:dyDescent="0.25">
      <c r="A232" s="208">
        <f t="shared" si="19"/>
        <v>2.8250000000000022E-2</v>
      </c>
      <c r="B232" s="208">
        <f t="shared" si="18"/>
        <v>4.9305551368839851E-4</v>
      </c>
      <c r="C232" s="208">
        <f t="shared" si="20"/>
        <v>0.5157858982850555</v>
      </c>
      <c r="D232" s="208">
        <f t="shared" si="16"/>
        <v>-0.99120639217032258</v>
      </c>
      <c r="E232" s="208">
        <f>-((C232-C231)/($A$3))*$E$2*'PID Reaction'!$H$4</f>
        <v>-5.6356479388412248</v>
      </c>
      <c r="F232" s="208">
        <f t="shared" si="17"/>
        <v>-4.2896356448507991</v>
      </c>
    </row>
    <row r="233" spans="1:6" x14ac:dyDescent="0.25">
      <c r="A233" s="208">
        <f t="shared" si="19"/>
        <v>2.8375000000000022E-2</v>
      </c>
      <c r="B233" s="208">
        <f t="shared" si="18"/>
        <v>4.9523717525339138E-4</v>
      </c>
      <c r="C233" s="208">
        <f t="shared" si="20"/>
        <v>0.55883111436941868</v>
      </c>
      <c r="D233" s="208">
        <f t="shared" si="16"/>
        <v>-1.0739281057282868</v>
      </c>
      <c r="E233" s="208">
        <f>-((C233-C232)/($A$3))*$E$2*'PID Reaction'!$H$4</f>
        <v>-5.4650206340707488</v>
      </c>
      <c r="F233" s="208">
        <f t="shared" si="17"/>
        <v>-4.3450243575598959</v>
      </c>
    </row>
    <row r="234" spans="1:6" x14ac:dyDescent="0.25">
      <c r="A234" s="208">
        <f t="shared" si="19"/>
        <v>2.8500000000000022E-2</v>
      </c>
      <c r="B234" s="208">
        <f t="shared" si="18"/>
        <v>4.9741883681838435E-4</v>
      </c>
      <c r="C234" s="208">
        <f t="shared" si="20"/>
        <v>0.60042022532589145</v>
      </c>
      <c r="D234" s="208">
        <f t="shared" si="16"/>
        <v>-1.1538515638177789</v>
      </c>
      <c r="E234" s="208">
        <f>-((C234-C233)/($A$3))*$E$2*'PID Reaction'!$H$4</f>
        <v>-5.2801535270337832</v>
      </c>
      <c r="F234" s="208">
        <f t="shared" si="17"/>
        <v>-4.3890912814945464</v>
      </c>
    </row>
    <row r="235" spans="1:6" x14ac:dyDescent="0.25">
      <c r="A235" s="208">
        <f t="shared" si="19"/>
        <v>2.8625000000000022E-2</v>
      </c>
      <c r="B235" s="208">
        <f t="shared" si="18"/>
        <v>4.9960049838337721E-4</v>
      </c>
      <c r="C235" s="208">
        <f t="shared" si="20"/>
        <v>0.64044486546728874</v>
      </c>
      <c r="D235" s="208">
        <f t="shared" si="16"/>
        <v>-1.2307685157631074</v>
      </c>
      <c r="E235" s="208">
        <f>-((C235-C234)/($A$3))*$E$2*'PID Reaction'!$H$4</f>
        <v>-5.0815283123517991</v>
      </c>
      <c r="F235" s="208">
        <f t="shared" si="17"/>
        <v>-4.4217216078327661</v>
      </c>
    </row>
    <row r="236" spans="1:6" x14ac:dyDescent="0.25">
      <c r="A236" s="208">
        <f t="shared" si="19"/>
        <v>2.8750000000000022E-2</v>
      </c>
      <c r="B236" s="208">
        <f t="shared" si="18"/>
        <v>5.0178215994837018E-4</v>
      </c>
      <c r="C236" s="208">
        <f t="shared" si="20"/>
        <v>0.67880074553294967</v>
      </c>
      <c r="D236" s="208">
        <f t="shared" si="16"/>
        <v>-1.3044785447204907</v>
      </c>
      <c r="E236" s="208">
        <f>-((C236-C235)/($A$3))*$E$2*'PID Reaction'!$H$4</f>
        <v>-4.869662533136311</v>
      </c>
      <c r="F236" s="208">
        <f t="shared" si="17"/>
        <v>-4.4428303266354039</v>
      </c>
    </row>
    <row r="237" spans="1:6" x14ac:dyDescent="0.25">
      <c r="A237" s="208">
        <f t="shared" si="19"/>
        <v>2.8875000000000022E-2</v>
      </c>
      <c r="B237" s="208">
        <f t="shared" si="18"/>
        <v>5.0396382151336305E-4</v>
      </c>
      <c r="C237" s="208">
        <f t="shared" si="20"/>
        <v>0.71538792442758858</v>
      </c>
      <c r="D237" s="208">
        <f t="shared" si="16"/>
        <v>-1.3747895898894742</v>
      </c>
      <c r="E237" s="208">
        <f>-((C237-C236)/($A$3))*$E$2*'PID Reaction'!$H$4</f>
        <v>-4.6451082324633566</v>
      </c>
      <c r="F237" s="208">
        <f t="shared" si="17"/>
        <v>-4.4523624483793931</v>
      </c>
    </row>
    <row r="238" spans="1:6" x14ac:dyDescent="0.25">
      <c r="A238" s="208">
        <f t="shared" si="19"/>
        <v>2.9000000000000022E-2</v>
      </c>
      <c r="B238" s="208">
        <f t="shared" si="18"/>
        <v>5.0614548307835591E-4</v>
      </c>
      <c r="C238" s="208">
        <f t="shared" si="20"/>
        <v>0.75011106963046426</v>
      </c>
      <c r="D238" s="208">
        <f t="shared" si="16"/>
        <v>-1.4415184469516487</v>
      </c>
      <c r="E238" s="208">
        <f>-((C238-C237)/($A$3))*$E$2*'PID Reaction'!$H$4</f>
        <v>-4.4084505149570949</v>
      </c>
      <c r="F238" s="208">
        <f t="shared" si="17"/>
        <v>-4.4502931472677272</v>
      </c>
    </row>
    <row r="239" spans="1:6" x14ac:dyDescent="0.25">
      <c r="A239" s="208">
        <f t="shared" si="19"/>
        <v>2.9125000000000022E-2</v>
      </c>
      <c r="B239" s="208">
        <f t="shared" si="18"/>
        <v>5.0832714464334888E-4</v>
      </c>
      <c r="C239" s="208">
        <f t="shared" si="20"/>
        <v>0.78287970559630771</v>
      </c>
      <c r="D239" s="208">
        <f t="shared" si="16"/>
        <v>-1.5044912454326484</v>
      </c>
      <c r="E239" s="208">
        <f>-((C239-C238)/($A$3))*$E$2*'PID Reaction'!$H$4</f>
        <v>-4.1603060222234847</v>
      </c>
      <c r="F239" s="208">
        <f t="shared" si="17"/>
        <v>-4.4366278259426082</v>
      </c>
    </row>
    <row r="240" spans="1:6" x14ac:dyDescent="0.25">
      <c r="A240" s="208">
        <f t="shared" si="19"/>
        <v>2.9250000000000023E-2</v>
      </c>
      <c r="B240" s="208">
        <f t="shared" si="18"/>
        <v>5.1050880620834174E-4</v>
      </c>
      <c r="C240" s="208">
        <f t="shared" si="20"/>
        <v>0.81360844950079214</v>
      </c>
      <c r="D240" s="208">
        <f t="shared" si="16"/>
        <v>-1.5635439017436523</v>
      </c>
      <c r="E240" s="208">
        <f>-((C240-C239)/($A$3))*$E$2*'PID Reaction'!$H$4</f>
        <v>-3.9013213261133437</v>
      </c>
      <c r="F240" s="208">
        <f t="shared" si="17"/>
        <v>-4.4114021014333709</v>
      </c>
    </row>
    <row r="241" spans="1:6" x14ac:dyDescent="0.25">
      <c r="A241" s="208">
        <f t="shared" si="19"/>
        <v>2.9375000000000023E-2</v>
      </c>
      <c r="B241" s="208">
        <f t="shared" si="18"/>
        <v>5.1269046777333471E-4</v>
      </c>
      <c r="C241" s="208">
        <f t="shared" si="20"/>
        <v>0.84221723371629176</v>
      </c>
      <c r="D241" s="208">
        <f t="shared" si="16"/>
        <v>-1.6185225467219466</v>
      </c>
      <c r="E241" s="208">
        <f>-((C241-C240)/($A$3))*$E$2*'PID Reaction'!$H$4</f>
        <v>-3.6321712439998306</v>
      </c>
      <c r="F241" s="208">
        <f t="shared" si="17"/>
        <v>-4.3746817123759154</v>
      </c>
    </row>
    <row r="242" spans="1:6" x14ac:dyDescent="0.25">
      <c r="A242" s="208">
        <f t="shared" si="19"/>
        <v>2.9500000000000023E-2</v>
      </c>
      <c r="B242" s="208">
        <f t="shared" si="18"/>
        <v>5.1487212933832758E-4</v>
      </c>
      <c r="C242" s="208">
        <f t="shared" si="20"/>
        <v>0.86863151443819464</v>
      </c>
      <c r="D242" s="208">
        <f t="shared" si="16"/>
        <v>-1.6692839265564563</v>
      </c>
      <c r="E242" s="208">
        <f>-((C242-C241)/($A$3))*$E$2*'PID Reaction'!$H$4</f>
        <v>-3.3535570804527901</v>
      </c>
      <c r="F242" s="208">
        <f t="shared" si="17"/>
        <v>-4.3265623477451767</v>
      </c>
    </row>
    <row r="243" spans="1:6" x14ac:dyDescent="0.25">
      <c r="A243" s="208">
        <f t="shared" si="19"/>
        <v>2.9625000000000023E-2</v>
      </c>
      <c r="B243" s="208">
        <f t="shared" si="18"/>
        <v>5.1705379090332055E-4</v>
      </c>
      <c r="C243" s="208">
        <f t="shared" si="20"/>
        <v>0.89278246591822519</v>
      </c>
      <c r="D243" s="208">
        <f t="shared" si="16"/>
        <v>-1.7156957760536902</v>
      </c>
      <c r="E243" s="208">
        <f>-((C243-C242)/($A$3))*$E$2*'PID Reaction'!$H$4</f>
        <v>-3.066204799904678</v>
      </c>
      <c r="F243" s="208">
        <f t="shared" si="17"/>
        <v>-4.2671693975472946</v>
      </c>
    </row>
    <row r="244" spans="1:6" x14ac:dyDescent="0.25">
      <c r="A244" s="208">
        <f t="shared" si="19"/>
        <v>2.9750000000000023E-2</v>
      </c>
      <c r="B244" s="208">
        <f t="shared" si="18"/>
        <v>5.1923545246831341E-4</v>
      </c>
      <c r="C244" s="208">
        <f t="shared" si="20"/>
        <v>0.91460715979861706</v>
      </c>
      <c r="D244" s="208">
        <f t="shared" si="16"/>
        <v>-1.7576371632713945</v>
      </c>
      <c r="E244" s="208">
        <f>-((C244-C243)/($A$3))*$E$2*'PID Reaction'!$H$4</f>
        <v>-2.7708631350545527</v>
      </c>
      <c r="F244" s="208">
        <f t="shared" si="17"/>
        <v>-4.1966576261207811</v>
      </c>
    </row>
    <row r="245" spans="1:6" x14ac:dyDescent="0.25">
      <c r="A245" s="208">
        <f t="shared" si="19"/>
        <v>2.9875000000000023E-2</v>
      </c>
      <c r="B245" s="208">
        <f t="shared" si="18"/>
        <v>5.2141711403330638E-4</v>
      </c>
      <c r="C245" s="208">
        <f t="shared" si="20"/>
        <v>0.93404872907992187</v>
      </c>
      <c r="D245" s="208">
        <f t="shared" si="16"/>
        <v>-1.7949988046220491</v>
      </c>
      <c r="E245" s="208">
        <f>-((C245-C244)/($A$3))*$E$2*'PID Reaction'!$H$4</f>
        <v>-2.4683016359544578</v>
      </c>
      <c r="F245" s="208">
        <f t="shared" si="17"/>
        <v>-4.1152107688983648</v>
      </c>
    </row>
    <row r="246" spans="1:6" x14ac:dyDescent="0.25">
      <c r="A246" s="208">
        <f t="shared" si="19"/>
        <v>3.0000000000000023E-2</v>
      </c>
      <c r="B246" s="208">
        <f t="shared" si="18"/>
        <v>5.2359877559829925E-4</v>
      </c>
      <c r="C246" s="208">
        <f t="shared" si="20"/>
        <v>0.95105651629515675</v>
      </c>
      <c r="D246" s="208">
        <f t="shared" si="16"/>
        <v>-1.8276833496250546</v>
      </c>
      <c r="E246" s="208">
        <f>-((C246-C245)/($A$3))*$E$2*'PID Reaction'!$H$4</f>
        <v>-2.1593086648462201</v>
      </c>
      <c r="F246" s="208">
        <f t="shared" si="17"/>
        <v>-4.0230410536798988</v>
      </c>
    </row>
    <row r="247" spans="1:6" x14ac:dyDescent="0.25">
      <c r="A247" s="208">
        <f t="shared" si="19"/>
        <v>3.0125000000000023E-2</v>
      </c>
      <c r="B247" s="208">
        <f t="shared" si="18"/>
        <v>5.2578043716329222E-4</v>
      </c>
      <c r="C247" s="208">
        <f t="shared" si="20"/>
        <v>0.96558620550424346</v>
      </c>
      <c r="D247" s="208">
        <f t="shared" si="16"/>
        <v>-1.855605634565725</v>
      </c>
      <c r="E247" s="208">
        <f>-((C247-C246)/($A$3))*$E$2*'PID Reaction'!$H$4</f>
        <v>-1.8446893419856478</v>
      </c>
      <c r="F247" s="208">
        <f t="shared" si="17"/>
        <v>-3.9203886476639975</v>
      </c>
    </row>
    <row r="248" spans="1:6" x14ac:dyDescent="0.25">
      <c r="A248" s="208">
        <f t="shared" si="19"/>
        <v>3.0250000000000023E-2</v>
      </c>
      <c r="B248" s="208">
        <f t="shared" si="18"/>
        <v>5.2796209872828508E-4</v>
      </c>
      <c r="C248" s="208">
        <f t="shared" si="20"/>
        <v>0.97759993776479248</v>
      </c>
      <c r="D248" s="208">
        <f t="shared" si="16"/>
        <v>-1.8786929044001126</v>
      </c>
      <c r="E248" s="208">
        <f>-((C248-C247)/($A$3))*$E$2*'PID Reaction'!$H$4</f>
        <v>-1.5252634477993041</v>
      </c>
      <c r="F248" s="208">
        <f t="shared" si="17"/>
        <v>-3.807521031679157</v>
      </c>
    </row>
    <row r="249" spans="1:6" x14ac:dyDescent="0.25">
      <c r="A249" s="208">
        <f t="shared" si="19"/>
        <v>3.0375000000000024E-2</v>
      </c>
      <c r="B249" s="208">
        <f t="shared" si="18"/>
        <v>5.3014376029327805E-4</v>
      </c>
      <c r="C249" s="208">
        <f t="shared" si="20"/>
        <v>0.98706640977836702</v>
      </c>
      <c r="D249" s="208">
        <f t="shared" si="16"/>
        <v>-1.8968850023274793</v>
      </c>
      <c r="E249" s="208">
        <f>-((C249-C248)/($A$3))*$E$2*'PID Reaction'!$H$4</f>
        <v>-1.2018632868434227</v>
      </c>
      <c r="F249" s="208">
        <f t="shared" si="17"/>
        <v>-3.6847323032449775</v>
      </c>
    </row>
    <row r="250" spans="1:6" x14ac:dyDescent="0.25">
      <c r="A250" s="208">
        <f t="shared" si="19"/>
        <v>3.0500000000000024E-2</v>
      </c>
      <c r="B250" s="208">
        <f t="shared" si="18"/>
        <v>5.3232542185827091E-4</v>
      </c>
      <c r="C250" s="208">
        <f t="shared" si="20"/>
        <v>0.99396095545518082</v>
      </c>
      <c r="D250" s="208">
        <f t="shared" si="16"/>
        <v>-1.9101345265364393</v>
      </c>
      <c r="E250" s="208">
        <f>-((C250-C249)/($A$3))*$E$2*'PID Reaction'!$H$4</f>
        <v>-0.87533151912828011</v>
      </c>
      <c r="F250" s="208">
        <f t="shared" si="17"/>
        <v>-3.552342410279421</v>
      </c>
    </row>
    <row r="251" spans="1:6" x14ac:dyDescent="0.25">
      <c r="A251" s="208">
        <f t="shared" si="19"/>
        <v>3.0625000000000024E-2</v>
      </c>
      <c r="B251" s="208">
        <f t="shared" si="18"/>
        <v>5.3450708342326389E-4</v>
      </c>
      <c r="C251" s="208">
        <f t="shared" si="20"/>
        <v>0.99826561018471649</v>
      </c>
      <c r="D251" s="208">
        <f t="shared" si="16"/>
        <v>-1.918406953716377</v>
      </c>
      <c r="E251" s="208">
        <f>-((C251-C250)/($A$3))*$E$2*'PID Reaction'!$H$4</f>
        <v>-0.546518964461849</v>
      </c>
      <c r="F251" s="208">
        <f t="shared" si="17"/>
        <v>-3.4106963174488945</v>
      </c>
    </row>
    <row r="252" spans="1:6" x14ac:dyDescent="0.25">
      <c r="A252" s="208">
        <f t="shared" si="19"/>
        <v>3.0750000000000024E-2</v>
      </c>
      <c r="B252" s="208">
        <f t="shared" si="18"/>
        <v>5.3668874498825675E-4</v>
      </c>
      <c r="C252" s="208">
        <f t="shared" si="20"/>
        <v>0.99996915764478977</v>
      </c>
      <c r="D252" s="208">
        <f t="shared" si="16"/>
        <v>-1.9216807290122984</v>
      </c>
      <c r="E252" s="208">
        <f>-((C252-C251)/($A$3))*$E$2*'PID Reaction'!$H$4</f>
        <v>-0.2162823855309042</v>
      </c>
      <c r="F252" s="208">
        <f t="shared" si="17"/>
        <v>-3.2601631073333177</v>
      </c>
    </row>
    <row r="253" spans="1:6" x14ac:dyDescent="0.25">
      <c r="A253" s="208">
        <f t="shared" si="19"/>
        <v>3.0875000000000024E-2</v>
      </c>
      <c r="B253" s="208">
        <f t="shared" si="18"/>
        <v>5.3887040655324972E-4</v>
      </c>
      <c r="C253" s="208">
        <f t="shared" si="20"/>
        <v>0.99906715902709453</v>
      </c>
      <c r="D253" s="208">
        <f t="shared" si="16"/>
        <v>-1.9199473221887289</v>
      </c>
      <c r="E253" s="208">
        <f>-((C253-C252)/($A$3))*$E$2*'PID Reaction'!$H$4</f>
        <v>0.11451774450258807</v>
      </c>
      <c r="F253" s="208">
        <f t="shared" si="17"/>
        <v>-3.1011350187482503</v>
      </c>
    </row>
    <row r="254" spans="1:6" x14ac:dyDescent="0.25">
      <c r="A254" s="208">
        <f t="shared" si="19"/>
        <v>3.1000000000000024E-2</v>
      </c>
      <c r="B254" s="208">
        <f t="shared" si="18"/>
        <v>5.4105206811824258E-4</v>
      </c>
      <c r="C254" s="208">
        <f t="shared" si="20"/>
        <v>0.99556196460307911</v>
      </c>
      <c r="D254" s="208">
        <f t="shared" si="16"/>
        <v>-1.9132112498563214</v>
      </c>
      <c r="E254" s="208">
        <f>-((C254-C253)/($A$3))*$E$2*'PID Reaction'!$H$4</f>
        <v>0.44501948407299807</v>
      </c>
      <c r="F254" s="208">
        <f t="shared" si="17"/>
        <v>-2.9340264247298862</v>
      </c>
    </row>
    <row r="255" spans="1:6" x14ac:dyDescent="0.25">
      <c r="A255" s="208">
        <f t="shared" si="19"/>
        <v>3.1125000000000024E-2</v>
      </c>
      <c r="B255" s="208">
        <f t="shared" si="18"/>
        <v>5.4323372968323545E-4</v>
      </c>
      <c r="C255" s="208">
        <f t="shared" si="20"/>
        <v>0.9894627076000172</v>
      </c>
      <c r="D255" s="208">
        <f t="shared" si="16"/>
        <v>-1.9014900637032572</v>
      </c>
      <c r="E255" s="208">
        <f>-((C255-C254)/($A$3))*$E$2*'PID Reaction'!$H$4</f>
        <v>0.77436166910873983</v>
      </c>
      <c r="F255" s="208">
        <f t="shared" si="17"/>
        <v>-2.7592727528459369</v>
      </c>
    </row>
    <row r="256" spans="1:6" x14ac:dyDescent="0.25">
      <c r="A256" s="208">
        <f t="shared" si="19"/>
        <v>3.1250000000000021E-2</v>
      </c>
      <c r="B256" s="208">
        <f t="shared" si="18"/>
        <v>5.4541539124822831E-4</v>
      </c>
      <c r="C256" s="208">
        <f t="shared" si="20"/>
        <v>0.98078528040322899</v>
      </c>
      <c r="D256" s="208">
        <f t="shared" si="16"/>
        <v>-1.8848143047621013</v>
      </c>
      <c r="E256" s="208">
        <f>-((C256-C255)/($A$3))*$E$2*'PID Reaction'!$H$4</f>
        <v>1.1016861569042313</v>
      </c>
      <c r="F256" s="208">
        <f t="shared" si="17"/>
        <v>-2.5773293506456891</v>
      </c>
    </row>
    <row r="257" spans="1:6" x14ac:dyDescent="0.25">
      <c r="A257" s="208">
        <f t="shared" si="19"/>
        <v>3.1375000000000021E-2</v>
      </c>
      <c r="B257" s="208">
        <f t="shared" si="18"/>
        <v>5.4759705281322128E-4</v>
      </c>
      <c r="C257" s="208">
        <f t="shared" si="20"/>
        <v>0.96955229314646141</v>
      </c>
      <c r="D257" s="208">
        <f t="shared" si="16"/>
        <v>-1.8632274238312807</v>
      </c>
      <c r="E257" s="208">
        <f>-((C257-C256)/($A$3))*$E$2*'PID Reaction'!$H$4</f>
        <v>1.4261400621192117</v>
      </c>
      <c r="F257" s="208">
        <f t="shared" si="17"/>
        <v>-2.3886702992054842</v>
      </c>
    </row>
    <row r="258" spans="1:6" x14ac:dyDescent="0.25">
      <c r="A258" s="208">
        <f t="shared" si="19"/>
        <v>3.1500000000000021E-2</v>
      </c>
      <c r="B258" s="208">
        <f t="shared" si="18"/>
        <v>5.4977871437821414E-4</v>
      </c>
      <c r="C258" s="208">
        <f t="shared" si="20"/>
        <v>0.95579301479832735</v>
      </c>
      <c r="D258" s="208">
        <f t="shared" si="16"/>
        <v>-1.8367856682585377</v>
      </c>
      <c r="E258" s="208">
        <f>-((C258-C257)/($A$3))*$E$2*'PID Reaction'!$H$4</f>
        <v>1.7468779790791003</v>
      </c>
      <c r="F258" s="208">
        <f t="shared" si="17"/>
        <v>-2.1937871778611129</v>
      </c>
    </row>
    <row r="259" spans="1:6" x14ac:dyDescent="0.25">
      <c r="A259" s="208">
        <f t="shared" si="19"/>
        <v>3.1625000000000021E-2</v>
      </c>
      <c r="B259" s="208">
        <f t="shared" si="18"/>
        <v>5.5196037594320711E-4</v>
      </c>
      <c r="C259" s="208">
        <f t="shared" si="20"/>
        <v>0.93954329689830618</v>
      </c>
      <c r="D259" s="208">
        <f t="shared" si="16"/>
        <v>-1.8055579353813511</v>
      </c>
      <c r="E259" s="208">
        <f>-((C259-C258)/($A$3))*$E$2*'PID Reaction'!$H$4</f>
        <v>2.0630641845866871</v>
      </c>
      <c r="F259" s="208">
        <f t="shared" si="17"/>
        <v>-1.9931877833457672</v>
      </c>
    </row>
    <row r="260" spans="1:6" x14ac:dyDescent="0.25">
      <c r="A260" s="208">
        <f t="shared" si="19"/>
        <v>3.1750000000000021E-2</v>
      </c>
      <c r="B260" s="208">
        <f t="shared" si="18"/>
        <v>5.5414203750819998E-4</v>
      </c>
      <c r="C260" s="208">
        <f t="shared" si="20"/>
        <v>0.9208454801410233</v>
      </c>
      <c r="D260" s="208">
        <f t="shared" si="16"/>
        <v>-1.7696255930062101</v>
      </c>
      <c r="E260" s="208">
        <f>-((C260-C259)/($A$3))*$E$2*'PID Reaction'!$H$4</f>
        <v>2.3738748155046339</v>
      </c>
      <c r="F260" s="208">
        <f t="shared" si="17"/>
        <v>-1.7873948066710397</v>
      </c>
    </row>
    <row r="261" spans="1:6" x14ac:dyDescent="0.25">
      <c r="A261" s="208">
        <f t="shared" si="19"/>
        <v>3.1875000000000021E-2</v>
      </c>
      <c r="B261" s="208">
        <f t="shared" si="18"/>
        <v>5.5632369907319295E-4</v>
      </c>
      <c r="C261" s="208">
        <f t="shared" si="20"/>
        <v>0.89974828405221707</v>
      </c>
      <c r="D261" s="208">
        <f t="shared" si="16"/>
        <v>-1.7290822673945077</v>
      </c>
      <c r="E261" s="208">
        <f>-((C261-C260)/($A$3))*$E$2*'PID Reaction'!$H$4</f>
        <v>2.678500015434838</v>
      </c>
      <c r="F261" s="208">
        <f t="shared" si="17"/>
        <v>-1.5769444711985519</v>
      </c>
    </row>
    <row r="262" spans="1:6" x14ac:dyDescent="0.25">
      <c r="A262" s="208">
        <f t="shared" si="19"/>
        <v>3.2000000000000021E-2</v>
      </c>
      <c r="B262" s="208">
        <f t="shared" si="18"/>
        <v>5.5850536063818581E-4</v>
      </c>
      <c r="C262" s="208">
        <f t="shared" si="20"/>
        <v>0.87630668004385925</v>
      </c>
      <c r="D262" s="208">
        <f t="shared" si="16"/>
        <v>-1.6840335993074862</v>
      </c>
      <c r="E262" s="208">
        <f>-((C262-C261)/($A$3))*$E$2*'PID Reaction'!$H$4</f>
        <v>2.9761460449011081</v>
      </c>
      <c r="F262" s="208">
        <f t="shared" si="17"/>
        <v>-1.3623851354509311</v>
      </c>
    </row>
    <row r="263" spans="1:6" x14ac:dyDescent="0.25">
      <c r="A263" s="208">
        <f t="shared" si="19"/>
        <v>3.2125000000000022E-2</v>
      </c>
      <c r="B263" s="208">
        <f t="shared" si="18"/>
        <v>5.6068702220317878E-4</v>
      </c>
      <c r="C263" s="208">
        <f t="shared" si="20"/>
        <v>0.85058174817918097</v>
      </c>
      <c r="D263" s="208">
        <f t="shared" si="16"/>
        <v>-1.6345969687458592</v>
      </c>
      <c r="E263" s="208">
        <f>-((C263-C262)/($A$3))*$E$2*'PID Reaction'!$H$4</f>
        <v>3.266037349539554</v>
      </c>
      <c r="F263" s="208">
        <f t="shared" si="17"/>
        <v>-1.1442758643025923</v>
      </c>
    </row>
    <row r="264" spans="1:6" x14ac:dyDescent="0.25">
      <c r="A264" s="208">
        <f t="shared" si="19"/>
        <v>3.2250000000000022E-2</v>
      </c>
      <c r="B264" s="208">
        <f t="shared" si="18"/>
        <v>5.6286868376817165E-4</v>
      </c>
      <c r="C264" s="208">
        <f t="shared" si="20"/>
        <v>0.82264051802085469</v>
      </c>
      <c r="D264" s="208">
        <f t="shared" ref="D264:D327" si="21">-C264*$D$2*$H$2</f>
        <v>-1.5809011891013973</v>
      </c>
      <c r="E264" s="208">
        <f>-((C264-C263)/($A$3))*$E$2*'PID Reaction'!$H$4</f>
        <v>3.5474185809011045</v>
      </c>
      <c r="F264" s="208">
        <f t="shared" ref="F264:F327" si="22">F263+$F$3*(E264-F263)</f>
        <v>-0.92318497227349272</v>
      </c>
    </row>
    <row r="265" spans="1:6" x14ac:dyDescent="0.25">
      <c r="A265" s="208">
        <f t="shared" si="19"/>
        <v>3.2375000000000022E-2</v>
      </c>
      <c r="B265" s="208">
        <f t="shared" si="18"/>
        <v>5.6505034533316462E-4</v>
      </c>
      <c r="C265" s="208">
        <f t="shared" si="20"/>
        <v>0.79255579397698483</v>
      </c>
      <c r="D265" s="208">
        <f t="shared" si="21"/>
        <v>-1.5230861715173307</v>
      </c>
      <c r="E265" s="208">
        <f>-((C265-C264)/($A$3))*$E$2*'PID Reaction'!$H$4</f>
        <v>3.8195565646097167</v>
      </c>
      <c r="F265" s="208">
        <f t="shared" si="22"/>
        <v>-0.69968854272128089</v>
      </c>
    </row>
    <row r="266" spans="1:6" x14ac:dyDescent="0.25">
      <c r="A266" s="208">
        <f t="shared" si="19"/>
        <v>3.2500000000000022E-2</v>
      </c>
      <c r="B266" s="208">
        <f t="shared" si="18"/>
        <v>5.6723200689815748E-4</v>
      </c>
      <c r="C266" s="208">
        <f t="shared" si="20"/>
        <v>0.76040596560002527</v>
      </c>
      <c r="D266" s="208">
        <f t="shared" si="21"/>
        <v>-1.4613025603321927</v>
      </c>
      <c r="E266" s="208">
        <f>-((C266-C265)/($A$3))*$E$2*'PID Reaction'!$H$4</f>
        <v>4.0817422107387866</v>
      </c>
      <c r="F266" s="208">
        <f t="shared" si="22"/>
        <v>-0.47436892679050402</v>
      </c>
    </row>
    <row r="267" spans="1:6" x14ac:dyDescent="0.25">
      <c r="A267" s="208">
        <f t="shared" si="19"/>
        <v>3.2625000000000022E-2</v>
      </c>
      <c r="B267" s="208">
        <f t="shared" si="18"/>
        <v>5.6941366846315045E-4</v>
      </c>
      <c r="C267" s="208">
        <f t="shared" si="20"/>
        <v>0.72627480333287986</v>
      </c>
      <c r="D267" s="208">
        <f t="shared" si="21"/>
        <v>-1.3957113405569286</v>
      </c>
      <c r="E267" s="208">
        <f>-((C267-C266)/($A$3))*$E$2*'PID Reaction'!$H$4</f>
        <v>4.3332923614367802</v>
      </c>
      <c r="F267" s="208">
        <f t="shared" si="22"/>
        <v>-0.24781322602986089</v>
      </c>
    </row>
    <row r="268" spans="1:6" x14ac:dyDescent="0.25">
      <c r="A268" s="208">
        <f t="shared" si="19"/>
        <v>3.2750000000000022E-2</v>
      </c>
      <c r="B268" s="208">
        <f t="shared" si="18"/>
        <v>5.7159533002814331E-4</v>
      </c>
      <c r="C268" s="208">
        <f t="shared" si="20"/>
        <v>0.69025124023443085</v>
      </c>
      <c r="D268" s="208">
        <f t="shared" si="21"/>
        <v>-1.3264834184081151</v>
      </c>
      <c r="E268" s="208">
        <f>-((C268-C267)/($A$3))*$E$2*'PID Reaction'!$H$4</f>
        <v>4.5735515709790855</v>
      </c>
      <c r="F268" s="208">
        <f t="shared" si="22"/>
        <v>-2.0611762631464636E-2</v>
      </c>
    </row>
    <row r="269" spans="1:6" x14ac:dyDescent="0.25">
      <c r="A269" s="208">
        <f t="shared" si="19"/>
        <v>3.2875000000000022E-2</v>
      </c>
      <c r="B269" s="208">
        <f t="shared" si="18"/>
        <v>5.7377699159313618E-4</v>
      </c>
      <c r="C269" s="208">
        <f t="shared" si="20"/>
        <v>0.65242914025319954</v>
      </c>
      <c r="D269" s="208">
        <f t="shared" si="21"/>
        <v>-1.2537991759901839</v>
      </c>
      <c r="E269" s="208">
        <f>-((C269-C268)/($A$3))*$E$2*'PID Reaction'!$H$4</f>
        <v>4.8018938136171281</v>
      </c>
      <c r="F269" s="208">
        <f t="shared" si="22"/>
        <v>0.20664345872211121</v>
      </c>
    </row>
    <row r="270" spans="1:6" x14ac:dyDescent="0.25">
      <c r="A270" s="208">
        <f t="shared" si="19"/>
        <v>3.3000000000000022E-2</v>
      </c>
      <c r="B270" s="208">
        <f t="shared" si="18"/>
        <v>5.7595865315812915E-4</v>
      </c>
      <c r="C270" s="208">
        <f t="shared" si="20"/>
        <v>0.61290705365296971</v>
      </c>
      <c r="D270" s="208">
        <f t="shared" si="21"/>
        <v>-1.177848001287058</v>
      </c>
      <c r="E270" s="208">
        <f>-((C270-C269)/($A$3))*$E$2*'PID Reaction'!$H$4</f>
        <v>5.0177241147651772</v>
      </c>
      <c r="F270" s="208">
        <f t="shared" si="22"/>
        <v>0.43336029339490406</v>
      </c>
    </row>
    <row r="271" spans="1:6" x14ac:dyDescent="0.25">
      <c r="A271" s="208">
        <f t="shared" si="19"/>
        <v>3.3125000000000022E-2</v>
      </c>
      <c r="B271" s="208">
        <f t="shared" si="18"/>
        <v>5.7814031472312201E-4</v>
      </c>
      <c r="C271" s="208">
        <f t="shared" si="20"/>
        <v>0.57178796022760603</v>
      </c>
      <c r="D271" s="208">
        <f t="shared" si="21"/>
        <v>-1.0988277946877996</v>
      </c>
      <c r="E271" s="208">
        <f>-((C271-C270)/($A$3))*$E$2*'PID Reaction'!$H$4</f>
        <v>5.2204801012841733</v>
      </c>
      <c r="F271" s="208">
        <f t="shared" si="22"/>
        <v>0.65894799969969065</v>
      </c>
    </row>
    <row r="272" spans="1:6" x14ac:dyDescent="0.25">
      <c r="A272" s="208">
        <f t="shared" si="19"/>
        <v>3.3250000000000023E-2</v>
      </c>
      <c r="B272" s="208">
        <f t="shared" ref="B272:B335" si="23">RADIANS(A272)</f>
        <v>5.8032197628811498E-4</v>
      </c>
      <c r="C272" s="208">
        <f t="shared" si="20"/>
        <v>0.52917900097418347</v>
      </c>
      <c r="D272" s="208">
        <f t="shared" si="21"/>
        <v>-1.0169444533321275</v>
      </c>
      <c r="E272" s="208">
        <f>-((C272-C271)/($A$3))*$E$2*'PID Reaction'!$H$4</f>
        <v>5.4096334668145278</v>
      </c>
      <c r="F272" s="208">
        <f t="shared" si="22"/>
        <v>0.88281877814474718</v>
      </c>
    </row>
    <row r="273" spans="1:6" x14ac:dyDescent="0.25">
      <c r="A273" s="208">
        <f t="shared" ref="A273:A336" si="24">A272+$A$3</f>
        <v>3.3375000000000023E-2</v>
      </c>
      <c r="B273" s="208">
        <f t="shared" si="23"/>
        <v>5.8250363785310785E-4</v>
      </c>
      <c r="C273" s="208">
        <f t="shared" ref="C273:C336" si="25">$C$2*COS(B273*$B$2*360)</f>
        <v>0.48519119892357576</v>
      </c>
      <c r="D273" s="208">
        <f t="shared" si="21"/>
        <v>-0.93241133461939252</v>
      </c>
      <c r="E273" s="208">
        <f>-((C273-C272)/($A$3))*$E$2*'PID Reaction'!$H$4</f>
        <v>5.5846913483451539</v>
      </c>
      <c r="F273" s="208">
        <f t="shared" si="22"/>
        <v>1.1043893030146015</v>
      </c>
    </row>
    <row r="274" spans="1:6" x14ac:dyDescent="0.25">
      <c r="A274" s="208">
        <f t="shared" si="24"/>
        <v>3.3500000000000023E-2</v>
      </c>
      <c r="B274" s="208">
        <f t="shared" si="23"/>
        <v>5.8468529941810082E-4</v>
      </c>
      <c r="C274" s="208">
        <f t="shared" si="25"/>
        <v>0.43993916985590614</v>
      </c>
      <c r="D274" s="208">
        <f t="shared" si="21"/>
        <v>-0.84544870027888908</v>
      </c>
      <c r="E274" s="208">
        <f>-((C274-C273)/($A$3))*$E$2*'PID Reaction'!$H$4</f>
        <v>5.7451976104313349</v>
      </c>
      <c r="F274" s="208">
        <f t="shared" si="22"/>
        <v>1.3230822422940849</v>
      </c>
    </row>
    <row r="275" spans="1:6" x14ac:dyDescent="0.25">
      <c r="A275" s="208">
        <f t="shared" si="24"/>
        <v>3.3625000000000023E-2</v>
      </c>
      <c r="B275" s="208">
        <f t="shared" si="23"/>
        <v>5.8686696098309368E-4</v>
      </c>
      <c r="C275" s="208">
        <f t="shared" si="25"/>
        <v>0.39354082365464305</v>
      </c>
      <c r="D275" s="208">
        <f t="shared" si="21"/>
        <v>-0.75628314245007378</v>
      </c>
      <c r="E275" s="208">
        <f>-((C275-C274)/($A$3))*$E$2*'PID Reaction'!$H$4</f>
        <v>5.8907340337123628</v>
      </c>
      <c r="F275" s="208">
        <f t="shared" si="22"/>
        <v>1.5383277619752236</v>
      </c>
    </row>
    <row r="276" spans="1:6" x14ac:dyDescent="0.25">
      <c r="A276" s="208">
        <f t="shared" si="24"/>
        <v>3.3750000000000023E-2</v>
      </c>
      <c r="B276" s="208">
        <f t="shared" si="23"/>
        <v>5.8904862254808665E-4</v>
      </c>
      <c r="C276" s="208">
        <f t="shared" si="25"/>
        <v>0.34611705707748536</v>
      </c>
      <c r="D276" s="208">
        <f t="shared" si="21"/>
        <v>-0.66514699326808679</v>
      </c>
      <c r="E276" s="208">
        <f>-((C276-C275)/($A$3))*$E$2*'PID Reaction'!$H$4</f>
        <v>6.0209214046359394</v>
      </c>
      <c r="F276" s="208">
        <f t="shared" si="22"/>
        <v>1.7495650108273917</v>
      </c>
    </row>
    <row r="277" spans="1:6" x14ac:dyDescent="0.25">
      <c r="A277" s="208">
        <f t="shared" si="24"/>
        <v>3.3875000000000023E-2</v>
      </c>
      <c r="B277" s="208">
        <f t="shared" si="23"/>
        <v>5.9123028411307951E-4</v>
      </c>
      <c r="C277" s="208">
        <f t="shared" si="25"/>
        <v>0.29779143874457675</v>
      </c>
      <c r="D277" s="208">
        <f t="shared" si="21"/>
        <v>-0.57227771949300299</v>
      </c>
      <c r="E277" s="208">
        <f>-((C277-C276)/($A$3))*$E$2*'PID Reaction'!$H$4</f>
        <v>6.1354205035460758</v>
      </c>
      <c r="F277" s="208">
        <f t="shared" si="22"/>
        <v>1.9562435817618635</v>
      </c>
    </row>
    <row r="278" spans="1:6" x14ac:dyDescent="0.25">
      <c r="A278" s="208">
        <f t="shared" si="24"/>
        <v>3.4000000000000023E-2</v>
      </c>
      <c r="B278" s="208">
        <f t="shared" si="23"/>
        <v>5.9341194567807249E-4</v>
      </c>
      <c r="C278" s="208">
        <f t="shared" si="25"/>
        <v>0.24868988716484533</v>
      </c>
      <c r="D278" s="208">
        <f t="shared" si="21"/>
        <v>-0.47791730376016989</v>
      </c>
      <c r="E278" s="208">
        <f>-((C278-C277)/($A$3))*$E$2*'PID Reaction'!$H$4</f>
        <v>6.2339329885627004</v>
      </c>
      <c r="F278" s="208">
        <f t="shared" si="22"/>
        <v>2.1578249459830294</v>
      </c>
    </row>
    <row r="279" spans="1:6" x14ac:dyDescent="0.25">
      <c r="A279" s="208">
        <f t="shared" si="24"/>
        <v>3.4125000000000023E-2</v>
      </c>
      <c r="B279" s="208">
        <f t="shared" si="23"/>
        <v>5.9559360724306535E-4</v>
      </c>
      <c r="C279" s="208">
        <f t="shared" si="25"/>
        <v>0.19894034263940394</v>
      </c>
      <c r="D279" s="208">
        <f t="shared" si="21"/>
        <v>-0.38231161406384817</v>
      </c>
      <c r="E279" s="208">
        <f>-((C279-C278)/($A$3))*$E$2*'PID Reaction'!$H$4</f>
        <v>6.3162021729500388</v>
      </c>
      <c r="F279" s="208">
        <f t="shared" si="22"/>
        <v>2.3537838561894491</v>
      </c>
    </row>
    <row r="280" spans="1:6" x14ac:dyDescent="0.25">
      <c r="A280" s="208">
        <f t="shared" si="24"/>
        <v>3.4250000000000023E-2</v>
      </c>
      <c r="B280" s="208">
        <f t="shared" si="23"/>
        <v>5.9777526880805832E-4</v>
      </c>
      <c r="C280" s="208">
        <f t="shared" si="25"/>
        <v>0.14867243389691173</v>
      </c>
      <c r="D280" s="208">
        <f t="shared" si="21"/>
        <v>-0.28570976311705115</v>
      </c>
      <c r="E280" s="208">
        <f>-((C280-C279)/($A$3))*$E$2*'PID Reaction'!$H$4</f>
        <v>6.38201369394681</v>
      </c>
      <c r="F280" s="208">
        <f t="shared" si="22"/>
        <v>2.5436097151684951</v>
      </c>
    </row>
    <row r="281" spans="1:6" x14ac:dyDescent="0.25">
      <c r="A281" s="208">
        <f t="shared" si="24"/>
        <v>3.4375000000000024E-2</v>
      </c>
      <c r="B281" s="208">
        <f t="shared" si="23"/>
        <v>5.9995693037305118E-4</v>
      </c>
      <c r="C281" s="208">
        <f t="shared" si="25"/>
        <v>9.8017140329551972E-2</v>
      </c>
      <c r="D281" s="208">
        <f t="shared" si="21"/>
        <v>-0.18836345925691322</v>
      </c>
      <c r="E281" s="208">
        <f>-((C281-C280)/($A$3))*$E$2*'PID Reaction'!$H$4</f>
        <v>6.4311960713119944</v>
      </c>
      <c r="F281" s="208">
        <f t="shared" si="22"/>
        <v>2.7268079062183399</v>
      </c>
    </row>
    <row r="282" spans="1:6" x14ac:dyDescent="0.25">
      <c r="A282" s="208">
        <f t="shared" si="24"/>
        <v>3.4500000000000024E-2</v>
      </c>
      <c r="B282" s="208">
        <f t="shared" si="23"/>
        <v>6.0213859193804415E-4</v>
      </c>
      <c r="C282" s="208">
        <f t="shared" si="25"/>
        <v>4.7106450709633187E-2</v>
      </c>
      <c r="D282" s="208">
        <f t="shared" si="21"/>
        <v>-9.0526350586730489E-2</v>
      </c>
      <c r="E282" s="208">
        <f>-((C282-C281)/($A$3))*$E$2*'PID Reaction'!$H$4</f>
        <v>6.4636211541448878</v>
      </c>
      <c r="F282" s="208">
        <f t="shared" si="22"/>
        <v>2.9029010819311858</v>
      </c>
    </row>
    <row r="283" spans="1:6" x14ac:dyDescent="0.25">
      <c r="A283" s="208">
        <f t="shared" si="24"/>
        <v>3.4625000000000024E-2</v>
      </c>
      <c r="B283" s="208">
        <f t="shared" si="23"/>
        <v>6.0432025350303702E-4</v>
      </c>
      <c r="C283" s="208">
        <f t="shared" si="25"/>
        <v>-3.9269807238145309E-3</v>
      </c>
      <c r="D283" s="208">
        <f t="shared" si="21"/>
        <v>7.5466359361833369E-3</v>
      </c>
      <c r="E283" s="208">
        <f>-((C283-C282)/($A$3))*$E$2*'PID Reaction'!$H$4</f>
        <v>6.4792044547905219</v>
      </c>
      <c r="F283" s="208">
        <f t="shared" si="22"/>
        <v>3.071430407978935</v>
      </c>
    </row>
    <row r="284" spans="1:6" x14ac:dyDescent="0.25">
      <c r="A284" s="208">
        <f t="shared" si="24"/>
        <v>3.4750000000000024E-2</v>
      </c>
      <c r="B284" s="208">
        <f t="shared" si="23"/>
        <v>6.0650191506802999E-4</v>
      </c>
      <c r="C284" s="208">
        <f t="shared" si="25"/>
        <v>-5.4950179912456855E-2</v>
      </c>
      <c r="D284" s="208">
        <f t="shared" si="21"/>
        <v>0.10559995874496483</v>
      </c>
      <c r="E284" s="208">
        <f>-((C284-C283)/($A$3))*$E$2*'PID Reaction'!$H$4</f>
        <v>6.4779053689900286</v>
      </c>
      <c r="F284" s="208">
        <f t="shared" si="22"/>
        <v>3.2319567586611853</v>
      </c>
    </row>
    <row r="285" spans="1:6" x14ac:dyDescent="0.25">
      <c r="A285" s="208">
        <f t="shared" si="24"/>
        <v>3.4875000000000024E-2</v>
      </c>
      <c r="B285" s="208">
        <f t="shared" si="23"/>
        <v>6.0868357663302285E-4</v>
      </c>
      <c r="C285" s="208">
        <f t="shared" si="25"/>
        <v>-0.10583019945935469</v>
      </c>
      <c r="D285" s="208">
        <f t="shared" si="21"/>
        <v>0.20337812750902029</v>
      </c>
      <c r="E285" s="208">
        <f>-((C285-C284)/($A$3))*$E$2*'PID Reaction'!$H$4</f>
        <v>6.459727281674148</v>
      </c>
      <c r="F285" s="208">
        <f t="shared" si="22"/>
        <v>3.3840618610997533</v>
      </c>
    </row>
    <row r="286" spans="1:6" x14ac:dyDescent="0.25">
      <c r="A286" s="208">
        <f t="shared" si="24"/>
        <v>3.5000000000000024E-2</v>
      </c>
      <c r="B286" s="208">
        <f t="shared" si="23"/>
        <v>6.1086523819801571E-4</v>
      </c>
      <c r="C286" s="208">
        <f t="shared" si="25"/>
        <v>-0.15643446504023997</v>
      </c>
      <c r="D286" s="208">
        <f t="shared" si="21"/>
        <v>0.30062636884643079</v>
      </c>
      <c r="E286" s="208">
        <f>-((C286-C285)/($A$3))*$E$2*'PID Reaction'!$H$4</f>
        <v>6.4247175581491947</v>
      </c>
      <c r="F286" s="208">
        <f t="shared" si="22"/>
        <v>3.5273493850989506</v>
      </c>
    </row>
    <row r="287" spans="1:6" x14ac:dyDescent="0.25">
      <c r="A287" s="208">
        <f t="shared" si="24"/>
        <v>3.5125000000000024E-2</v>
      </c>
      <c r="B287" s="208">
        <f t="shared" si="23"/>
        <v>6.1304689976300869E-4</v>
      </c>
      <c r="C287" s="208">
        <f t="shared" si="25"/>
        <v>-0.20663112084266627</v>
      </c>
      <c r="D287" s="208">
        <f t="shared" si="21"/>
        <v>0.39709129016818551</v>
      </c>
      <c r="E287" s="208">
        <f>-((C287-C286)/($A$3))*$E$2*'PID Reaction'!$H$4</f>
        <v>6.3729674206760425</v>
      </c>
      <c r="F287" s="208">
        <f t="shared" si="22"/>
        <v>3.6614459758313247</v>
      </c>
    </row>
    <row r="288" spans="1:6" x14ac:dyDescent="0.25">
      <c r="A288" s="208">
        <f t="shared" si="24"/>
        <v>3.5250000000000024E-2</v>
      </c>
      <c r="B288" s="208">
        <f t="shared" si="23"/>
        <v>6.1522856132800155E-4</v>
      </c>
      <c r="C288" s="208">
        <f t="shared" si="25"/>
        <v>-0.25628937313300543</v>
      </c>
      <c r="D288" s="208">
        <f t="shared" si="21"/>
        <v>0.49252153992462183</v>
      </c>
      <c r="E288" s="208">
        <f>-((C288-C287)/($A$3))*$E$2*'PID Reaction'!$H$4</f>
        <v>6.3046117107814581</v>
      </c>
      <c r="F288" s="208">
        <f t="shared" si="22"/>
        <v>3.7860022266584186</v>
      </c>
    </row>
    <row r="289" spans="1:6" x14ac:dyDescent="0.25">
      <c r="A289" s="208">
        <f t="shared" si="24"/>
        <v>3.5375000000000024E-2</v>
      </c>
      <c r="B289" s="208">
        <f t="shared" si="23"/>
        <v>6.1741022289299452E-4</v>
      </c>
      <c r="C289" s="208">
        <f t="shared" si="25"/>
        <v>-0.30527983105605294</v>
      </c>
      <c r="D289" s="208">
        <f t="shared" si="21"/>
        <v>0.58666846253365923</v>
      </c>
      <c r="E289" s="208">
        <f>-((C289-C288)/($A$3))*$E$2*'PID Reaction'!$H$4</f>
        <v>6.2198285379101117</v>
      </c>
      <c r="F289" s="208">
        <f t="shared" si="22"/>
        <v>3.9006935895515467</v>
      </c>
    </row>
    <row r="290" spans="1:6" x14ac:dyDescent="0.25">
      <c r="A290" s="208">
        <f t="shared" si="24"/>
        <v>3.5500000000000025E-2</v>
      </c>
      <c r="B290" s="208">
        <f t="shared" si="23"/>
        <v>6.1959188445798738E-4</v>
      </c>
      <c r="C290" s="208">
        <f t="shared" si="25"/>
        <v>-0.35347484377926547</v>
      </c>
      <c r="D290" s="208">
        <f t="shared" si="21"/>
        <v>0.67928674628436569</v>
      </c>
      <c r="E290" s="208">
        <f>-((C290-C289)/($A$3))*$E$2*'PID Reaction'!$H$4</f>
        <v>6.1188388153390614</v>
      </c>
      <c r="F290" s="208">
        <f t="shared" si="22"/>
        <v>4.0052212207404869</v>
      </c>
    </row>
    <row r="291" spans="1:6" x14ac:dyDescent="0.25">
      <c r="A291" s="208">
        <f t="shared" si="24"/>
        <v>3.5625000000000025E-2</v>
      </c>
      <c r="B291" s="208">
        <f t="shared" si="23"/>
        <v>6.2177354602298035E-4</v>
      </c>
      <c r="C291" s="208">
        <f t="shared" si="25"/>
        <v>-0.40074883310315151</v>
      </c>
      <c r="D291" s="208">
        <f t="shared" si="21"/>
        <v>0.7701350625276504</v>
      </c>
      <c r="E291" s="208">
        <f>-((C291-C290)/($A$3))*$E$2*'PID Reaction'!$H$4</f>
        <v>6.0019056845605707</v>
      </c>
      <c r="F291" s="208">
        <f t="shared" si="22"/>
        <v>4.0993127593865974</v>
      </c>
    </row>
    <row r="292" spans="1:6" x14ac:dyDescent="0.25">
      <c r="A292" s="208">
        <f t="shared" si="24"/>
        <v>3.5750000000000025E-2</v>
      </c>
      <c r="B292" s="208">
        <f t="shared" si="23"/>
        <v>6.2395520758797322E-4</v>
      </c>
      <c r="C292" s="208">
        <f t="shared" si="25"/>
        <v>-0.44697862067112898</v>
      </c>
      <c r="D292" s="208">
        <f t="shared" si="21"/>
        <v>0.85897669448853542</v>
      </c>
      <c r="E292" s="208">
        <f>-((C292-C291)/($A$3))*$E$2*'PID Reaction'!$H$4</f>
        <v>5.8693338296304178</v>
      </c>
      <c r="F292" s="208">
        <f t="shared" si="22"/>
        <v>4.1827230372512547</v>
      </c>
    </row>
    <row r="293" spans="1:6" x14ac:dyDescent="0.25">
      <c r="A293" s="208">
        <f t="shared" si="24"/>
        <v>3.5875000000000025E-2</v>
      </c>
      <c r="B293" s="208">
        <f t="shared" si="23"/>
        <v>6.2613686915296619E-4</v>
      </c>
      <c r="C293" s="208">
        <f t="shared" si="25"/>
        <v>-0.49204374892633734</v>
      </c>
      <c r="D293" s="208">
        <f t="shared" si="21"/>
        <v>0.9455801540616996</v>
      </c>
      <c r="E293" s="208">
        <f>-((C293-C292)/($A$3))*$E$2*'PID Reaction'!$H$4</f>
        <v>5.7214686832812536</v>
      </c>
      <c r="F293" s="208">
        <f t="shared" si="22"/>
        <v>4.2552347175109215</v>
      </c>
    </row>
    <row r="294" spans="1:6" x14ac:dyDescent="0.25">
      <c r="A294" s="208">
        <f t="shared" si="24"/>
        <v>3.6000000000000025E-2</v>
      </c>
      <c r="B294" s="208">
        <f t="shared" si="23"/>
        <v>6.2831853071795905E-4</v>
      </c>
      <c r="C294" s="208">
        <f t="shared" si="25"/>
        <v>-0.53582679497900398</v>
      </c>
      <c r="D294" s="208">
        <f t="shared" si="21"/>
        <v>1.0297197849829511</v>
      </c>
      <c r="E294" s="208">
        <f>-((C294-C293)/($A$3))*$E$2*'PID Reaction'!$H$4</f>
        <v>5.5586955268465559</v>
      </c>
      <c r="F294" s="208">
        <f t="shared" si="22"/>
        <v>4.3166588610536873</v>
      </c>
    </row>
    <row r="295" spans="1:6" x14ac:dyDescent="0.25">
      <c r="A295" s="208">
        <f t="shared" si="24"/>
        <v>3.6125000000000025E-2</v>
      </c>
      <c r="B295" s="208">
        <f t="shared" si="23"/>
        <v>6.3050019228295202E-4</v>
      </c>
      <c r="C295" s="208">
        <f t="shared" si="25"/>
        <v>-0.57821367656665223</v>
      </c>
      <c r="D295" s="208">
        <f t="shared" si="21"/>
        <v>1.1111763508051984</v>
      </c>
      <c r="E295" s="208">
        <f>-((C295-C294)/($A$3))*$E$2*'PID Reaction'!$H$4</f>
        <v>5.3814384863678209</v>
      </c>
      <c r="F295" s="208">
        <f t="shared" si="22"/>
        <v>4.3668354187823724</v>
      </c>
    </row>
    <row r="296" spans="1:6" x14ac:dyDescent="0.25">
      <c r="A296" s="208">
        <f t="shared" si="24"/>
        <v>3.6250000000000025E-2</v>
      </c>
      <c r="B296" s="208">
        <f t="shared" si="23"/>
        <v>6.3268185384794489E-4</v>
      </c>
      <c r="C296" s="208">
        <f t="shared" si="25"/>
        <v>-0.61909394930984207</v>
      </c>
      <c r="D296" s="208">
        <f t="shared" si="21"/>
        <v>1.189737606146696</v>
      </c>
      <c r="E296" s="208">
        <f>-((C296-C295)/($A$3))*$E$2*'PID Reaction'!$H$4</f>
        <v>5.1901594274753808</v>
      </c>
      <c r="F296" s="208">
        <f t="shared" si="22"/>
        <v>4.4056336486408831</v>
      </c>
    </row>
    <row r="297" spans="1:6" x14ac:dyDescent="0.25">
      <c r="A297" s="208">
        <f t="shared" si="24"/>
        <v>3.6375000000000025E-2</v>
      </c>
      <c r="B297" s="208">
        <f t="shared" si="23"/>
        <v>6.3486351541293786E-4</v>
      </c>
      <c r="C297" s="208">
        <f t="shared" si="25"/>
        <v>-0.65836109448898683</v>
      </c>
      <c r="D297" s="208">
        <f t="shared" si="21"/>
        <v>1.2651988497232656</v>
      </c>
      <c r="E297" s="208">
        <f>-((C297-C296)/($A$3))*$E$2*'PID Reaction'!$H$4</f>
        <v>4.9853567519442175</v>
      </c>
      <c r="F297" s="208">
        <f t="shared" si="22"/>
        <v>4.4329524562776932</v>
      </c>
    </row>
    <row r="298" spans="1:6" x14ac:dyDescent="0.25">
      <c r="A298" s="208">
        <f t="shared" si="24"/>
        <v>3.6500000000000025E-2</v>
      </c>
      <c r="B298" s="208">
        <f t="shared" si="23"/>
        <v>6.3704517697793072E-4</v>
      </c>
      <c r="C298" s="208">
        <f t="shared" si="25"/>
        <v>-0.6959127965923203</v>
      </c>
      <c r="D298" s="208">
        <f t="shared" si="21"/>
        <v>1.3373634577233255</v>
      </c>
      <c r="E298" s="208">
        <f>-((C298-C297)/($A$3))*$E$2*'PID Reaction'!$H$4</f>
        <v>4.7675640990392179</v>
      </c>
      <c r="F298" s="208">
        <f t="shared" si="22"/>
        <v>4.4487206584582717</v>
      </c>
    </row>
    <row r="299" spans="1:6" x14ac:dyDescent="0.25">
      <c r="A299" s="208">
        <f t="shared" si="24"/>
        <v>3.6625000000000026E-2</v>
      </c>
      <c r="B299" s="208">
        <f t="shared" si="23"/>
        <v>6.3922683854292369E-4</v>
      </c>
      <c r="C299" s="208">
        <f t="shared" si="25"/>
        <v>-0.73165120991193222</v>
      </c>
      <c r="D299" s="208">
        <f t="shared" si="21"/>
        <v>1.4060433961361567</v>
      </c>
      <c r="E299" s="208">
        <f>-((C299-C298)/($A$3))*$E$2*'PID Reaction'!$H$4</f>
        <v>4.5373489550579285</v>
      </c>
      <c r="F299" s="208">
        <f t="shared" si="22"/>
        <v>4.4528971685407361</v>
      </c>
    </row>
    <row r="300" spans="1:6" x14ac:dyDescent="0.25">
      <c r="A300" s="208">
        <f t="shared" si="24"/>
        <v>3.6750000000000026E-2</v>
      </c>
      <c r="B300" s="208">
        <f t="shared" si="23"/>
        <v>6.4140850010791655E-4</v>
      </c>
      <c r="C300" s="208">
        <f t="shared" si="25"/>
        <v>-0.76548321349309456</v>
      </c>
      <c r="D300" s="208">
        <f t="shared" si="21"/>
        <v>1.4710597106982195</v>
      </c>
      <c r="E300" s="208">
        <f>-((C300-C299)/($A$3))*$E$2*'PID Reaction'!$H$4</f>
        <v>4.2953111746643708</v>
      </c>
      <c r="F300" s="208">
        <f t="shared" si="22"/>
        <v>4.4454711035306769</v>
      </c>
    </row>
    <row r="301" spans="1:6" x14ac:dyDescent="0.25">
      <c r="A301" s="208">
        <f t="shared" si="24"/>
        <v>3.6875000000000026E-2</v>
      </c>
      <c r="B301" s="208">
        <f t="shared" si="23"/>
        <v>6.4359016167290942E-4</v>
      </c>
      <c r="C301" s="208">
        <f t="shared" si="25"/>
        <v>-0.79732065377271266</v>
      </c>
      <c r="D301" s="208">
        <f t="shared" si="21"/>
        <v>1.5322429931811727</v>
      </c>
      <c r="E301" s="208">
        <f>-((C301-C300)/($A$3))*$E$2*'PID Reaction'!$H$4</f>
        <v>4.0420814179003139</v>
      </c>
      <c r="F301" s="208">
        <f t="shared" si="22"/>
        <v>4.4264618124370232</v>
      </c>
    </row>
    <row r="302" spans="1:6" x14ac:dyDescent="0.25">
      <c r="A302" s="208">
        <f t="shared" si="24"/>
        <v>3.7000000000000026E-2</v>
      </c>
      <c r="B302" s="208">
        <f t="shared" si="23"/>
        <v>6.4577182323790239E-4</v>
      </c>
      <c r="C302" s="208">
        <f t="shared" si="25"/>
        <v>-0.82708057427456838</v>
      </c>
      <c r="D302" s="208">
        <f t="shared" si="21"/>
        <v>1.5894338228064091</v>
      </c>
      <c r="E302" s="208">
        <f>-((C302-C301)/($A$3))*$E$2*'PID Reaction'!$H$4</f>
        <v>3.7783195069156013</v>
      </c>
      <c r="F302" s="208">
        <f t="shared" si="22"/>
        <v>4.3959188258544204</v>
      </c>
    </row>
    <row r="303" spans="1:6" x14ac:dyDescent="0.25">
      <c r="A303" s="208">
        <f t="shared" si="24"/>
        <v>3.7125000000000026E-2</v>
      </c>
      <c r="B303" s="208">
        <f t="shared" si="23"/>
        <v>6.4795348480289525E-4</v>
      </c>
      <c r="C303" s="208">
        <f t="shared" si="25"/>
        <v>-0.85468543176290257</v>
      </c>
      <c r="D303" s="208">
        <f t="shared" si="21"/>
        <v>1.6424831816360406</v>
      </c>
      <c r="E303" s="208">
        <f>-((C303-C302)/($A$3))*$E$2*'PID Reaction'!$H$4</f>
        <v>3.5047127067189088</v>
      </c>
      <c r="F303" s="208">
        <f t="shared" si="22"/>
        <v>4.3539217269037644</v>
      </c>
    </row>
    <row r="304" spans="1:6" x14ac:dyDescent="0.25">
      <c r="A304" s="208">
        <f t="shared" si="24"/>
        <v>3.7250000000000026E-2</v>
      </c>
      <c r="B304" s="208">
        <f t="shared" si="23"/>
        <v>6.5013514636788822E-4</v>
      </c>
      <c r="C304" s="208">
        <f t="shared" si="25"/>
        <v>-0.88006329829113661</v>
      </c>
      <c r="D304" s="208">
        <f t="shared" si="21"/>
        <v>1.6912528428580089</v>
      </c>
      <c r="E304" s="208">
        <f>-((C304-C303)/($A$3))*$E$2*'PID Reaction'!$H$4</f>
        <v>3.221973934424593</v>
      </c>
      <c r="F304" s="208">
        <f t="shared" si="22"/>
        <v>4.3005799438672678</v>
      </c>
    </row>
    <row r="305" spans="1:6" x14ac:dyDescent="0.25">
      <c r="A305" s="208">
        <f t="shared" si="24"/>
        <v>3.7375000000000026E-2</v>
      </c>
      <c r="B305" s="208">
        <f t="shared" si="23"/>
        <v>6.5231680793288109E-4</v>
      </c>
      <c r="C305" s="208">
        <f t="shared" si="25"/>
        <v>-0.90314804861921483</v>
      </c>
      <c r="D305" s="208">
        <f t="shared" si="21"/>
        <v>1.7356157309534899</v>
      </c>
      <c r="E305" s="208">
        <f>-((C305-C304)/($A$3))*$E$2*'PID Reaction'!$H$4</f>
        <v>2.9308399016528104</v>
      </c>
      <c r="F305" s="208">
        <f t="shared" si="22"/>
        <v>4.2360324650580372</v>
      </c>
    </row>
    <row r="306" spans="1:6" x14ac:dyDescent="0.25">
      <c r="A306" s="208">
        <f t="shared" si="24"/>
        <v>3.7500000000000026E-2</v>
      </c>
      <c r="B306" s="208">
        <f t="shared" si="23"/>
        <v>6.5449846949787406E-4</v>
      </c>
      <c r="C306" s="208">
        <f t="shared" si="25"/>
        <v>-0.92387953251129107</v>
      </c>
      <c r="D306" s="208">
        <f t="shared" si="21"/>
        <v>1.7754562528082485</v>
      </c>
      <c r="E306" s="208">
        <f>-((C306-C305)/($A$3))*$E$2*'PID Reaction'!$H$4</f>
        <v>2.6320691949379991</v>
      </c>
      <c r="F306" s="208">
        <f t="shared" si="22"/>
        <v>4.1604474766674828</v>
      </c>
    </row>
    <row r="307" spans="1:6" x14ac:dyDescent="0.25">
      <c r="A307" s="208">
        <f t="shared" si="24"/>
        <v>3.7625000000000026E-2</v>
      </c>
      <c r="B307" s="208">
        <f t="shared" si="23"/>
        <v>6.5668013106286692E-4</v>
      </c>
      <c r="C307" s="208">
        <f t="shared" si="25"/>
        <v>-0.94220373146476333</v>
      </c>
      <c r="D307" s="208">
        <f t="shared" si="21"/>
        <v>1.8106705989050944</v>
      </c>
      <c r="E307" s="208">
        <f>-((C307-C306)/($A$3))*$E$2*'PID Reaction'!$H$4</f>
        <v>2.3264402991328379</v>
      </c>
      <c r="F307" s="208">
        <f t="shared" si="22"/>
        <v>4.0740219245338762</v>
      </c>
    </row>
    <row r="308" spans="1:6" x14ac:dyDescent="0.25">
      <c r="A308" s="208">
        <f t="shared" si="24"/>
        <v>3.7750000000000027E-2</v>
      </c>
      <c r="B308" s="208">
        <f t="shared" si="23"/>
        <v>6.5886179262785989E-4</v>
      </c>
      <c r="C308" s="208">
        <f t="shared" si="25"/>
        <v>-0.95807289946232288</v>
      </c>
      <c r="D308" s="208">
        <f t="shared" si="21"/>
        <v>1.8411670138127245</v>
      </c>
      <c r="E308" s="208">
        <f>-((C308-C307)/($A$3))*$E$2*'PID Reaction'!$H$4</f>
        <v>2.0147495689701609</v>
      </c>
      <c r="F308" s="208">
        <f t="shared" si="22"/>
        <v>3.9769810009741837</v>
      </c>
    </row>
    <row r="309" spans="1:6" x14ac:dyDescent="0.25">
      <c r="A309" s="208">
        <f t="shared" si="24"/>
        <v>3.7875000000000027E-2</v>
      </c>
      <c r="B309" s="208">
        <f t="shared" si="23"/>
        <v>6.6104345419285275E-4</v>
      </c>
      <c r="C309" s="208">
        <f t="shared" si="25"/>
        <v>-0.97144568738022896</v>
      </c>
      <c r="D309" s="208">
        <f t="shared" si="21"/>
        <v>1.8668660352660813</v>
      </c>
      <c r="E309" s="208">
        <f>-((C309-C308)/($A$3))*$E$2*'PID Reaction'!$H$4</f>
        <v>1.6978091540573559</v>
      </c>
      <c r="F309" s="208">
        <f t="shared" si="22"/>
        <v>3.869577558016045</v>
      </c>
    </row>
    <row r="310" spans="1:6" x14ac:dyDescent="0.25">
      <c r="A310" s="208">
        <f t="shared" si="24"/>
        <v>3.8000000000000027E-2</v>
      </c>
      <c r="B310" s="208">
        <f t="shared" si="23"/>
        <v>6.6322511575784573E-4</v>
      </c>
      <c r="C310" s="208">
        <f t="shared" si="25"/>
        <v>-0.98228725072869072</v>
      </c>
      <c r="D310" s="208">
        <f t="shared" si="21"/>
        <v>1.8877007012153542</v>
      </c>
      <c r="E310" s="208">
        <f>-((C310-C309)/($A$3))*$E$2*'PID Reaction'!$H$4</f>
        <v>1.3764448827207048</v>
      </c>
      <c r="F310" s="208">
        <f t="shared" si="22"/>
        <v>3.7520914485590575</v>
      </c>
    </row>
    <row r="311" spans="1:6" x14ac:dyDescent="0.25">
      <c r="A311" s="208">
        <f t="shared" si="24"/>
        <v>3.8125000000000027E-2</v>
      </c>
      <c r="B311" s="208">
        <f t="shared" si="23"/>
        <v>6.6540677732283859E-4</v>
      </c>
      <c r="C311" s="208">
        <f t="shared" si="25"/>
        <v>-0.99056934044357869</v>
      </c>
      <c r="D311" s="208">
        <f t="shared" si="21"/>
        <v>1.9036167243040432</v>
      </c>
      <c r="E311" s="208">
        <f>-((C311-C310)/($A$3))*$E$2*'PID Reaction'!$H$4</f>
        <v>1.0514941102021771</v>
      </c>
      <c r="F311" s="208">
        <f t="shared" si="22"/>
        <v>3.6248287971817659</v>
      </c>
    </row>
    <row r="312" spans="1:6" x14ac:dyDescent="0.25">
      <c r="A312" s="208">
        <f t="shared" si="24"/>
        <v>3.8250000000000027E-2</v>
      </c>
      <c r="B312" s="208">
        <f t="shared" si="23"/>
        <v>6.6758843888783156E-4</v>
      </c>
      <c r="C312" s="208">
        <f t="shared" si="25"/>
        <v>-0.99627037649294237</v>
      </c>
      <c r="D312" s="208">
        <f t="shared" si="21"/>
        <v>1.9145726333215471</v>
      </c>
      <c r="E312" s="208">
        <f>-((C312-C311)/($A$3))*$E$2*'PID Reaction'!$H$4</f>
        <v>0.72380353682721188</v>
      </c>
      <c r="F312" s="208">
        <f t="shared" si="22"/>
        <v>3.4881212024946415</v>
      </c>
    </row>
    <row r="313" spans="1:6" x14ac:dyDescent="0.25">
      <c r="A313" s="208">
        <f t="shared" si="24"/>
        <v>3.8375000000000027E-2</v>
      </c>
      <c r="B313" s="208">
        <f t="shared" si="23"/>
        <v>6.6977010045282442E-4</v>
      </c>
      <c r="C313" s="208">
        <f t="shared" si="25"/>
        <v>-0.99937550410650744</v>
      </c>
      <c r="D313" s="208">
        <f t="shared" si="21"/>
        <v>1.9205398812616397</v>
      </c>
      <c r="E313" s="208">
        <f>-((C313-C312)/($A$3))*$E$2*'PID Reaction'!$H$4</f>
        <v>0.39422700181822162</v>
      </c>
      <c r="F313" s="208">
        <f t="shared" si="22"/>
        <v>3.3423248731172048</v>
      </c>
    </row>
    <row r="314" spans="1:6" x14ac:dyDescent="0.25">
      <c r="A314" s="208">
        <f t="shared" si="24"/>
        <v>3.8500000000000027E-2</v>
      </c>
      <c r="B314" s="208">
        <f t="shared" si="23"/>
        <v>6.7195176201781739E-4</v>
      </c>
      <c r="C314" s="208">
        <f t="shared" si="25"/>
        <v>-0.99987663248166048</v>
      </c>
      <c r="D314" s="208">
        <f t="shared" si="21"/>
        <v>1.9215029197053064</v>
      </c>
      <c r="E314" s="208">
        <f>-((C314-C313)/($A$3))*$E$2*'PID Reaction'!$H$4</f>
        <v>6.3623258509429584E-2</v>
      </c>
      <c r="F314" s="208">
        <f t="shared" si="22"/>
        <v>3.1878196995307331</v>
      </c>
    </row>
    <row r="315" spans="1:6" x14ac:dyDescent="0.25">
      <c r="A315" s="208">
        <f t="shared" si="24"/>
        <v>3.8625000000000027E-2</v>
      </c>
      <c r="B315" s="208">
        <f t="shared" si="23"/>
        <v>6.7413342358281026E-4</v>
      </c>
      <c r="C315" s="208">
        <f t="shared" si="25"/>
        <v>-0.99777245586505647</v>
      </c>
      <c r="D315" s="208">
        <f t="shared" si="21"/>
        <v>1.9174592393341137</v>
      </c>
      <c r="E315" s="208">
        <f>-((C315-C314)/($A$3))*$E$2*'PID Reaction'!$H$4</f>
        <v>-0.26714626324404422</v>
      </c>
      <c r="F315" s="208">
        <f t="shared" si="22"/>
        <v>3.0250082642248928</v>
      </c>
    </row>
    <row r="316" spans="1:6" x14ac:dyDescent="0.25">
      <c r="A316" s="208">
        <f t="shared" si="24"/>
        <v>3.8750000000000027E-2</v>
      </c>
      <c r="B316" s="208">
        <f t="shared" si="23"/>
        <v>6.7631508514780323E-4</v>
      </c>
      <c r="C316" s="208">
        <f t="shared" si="25"/>
        <v>-0.99306845695492485</v>
      </c>
      <c r="D316" s="208">
        <f t="shared" si="21"/>
        <v>1.9084193764685575</v>
      </c>
      <c r="E316" s="208">
        <f>-((C316-C315)/($A$3))*$E$2*'PID Reaction'!$H$4</f>
        <v>-0.59721970163031091</v>
      </c>
      <c r="F316" s="208">
        <f t="shared" si="22"/>
        <v>2.8543147927175196</v>
      </c>
    </row>
    <row r="317" spans="1:6" x14ac:dyDescent="0.25">
      <c r="A317" s="208">
        <f t="shared" si="24"/>
        <v>3.8875000000000028E-2</v>
      </c>
      <c r="B317" s="208">
        <f t="shared" si="23"/>
        <v>6.7849674671279609E-4</v>
      </c>
      <c r="C317" s="208">
        <f t="shared" si="25"/>
        <v>-0.98577689261520685</v>
      </c>
      <c r="D317" s="208">
        <f t="shared" si="21"/>
        <v>1.8944068856143479</v>
      </c>
      <c r="E317" s="208">
        <f>-((C317-C316)/($A$3))*$E$2*'PID Reaction'!$H$4</f>
        <v>-0.92573700857059771</v>
      </c>
      <c r="F317" s="208">
        <f t="shared" si="22"/>
        <v>2.6761840481807853</v>
      </c>
    </row>
    <row r="318" spans="1:6" x14ac:dyDescent="0.25">
      <c r="A318" s="208">
        <f t="shared" si="24"/>
        <v>3.9000000000000028E-2</v>
      </c>
      <c r="B318" s="208">
        <f t="shared" si="23"/>
        <v>6.8067840827778895E-4</v>
      </c>
      <c r="C318" s="208">
        <f t="shared" si="25"/>
        <v>-0.9759167619387451</v>
      </c>
      <c r="D318" s="208">
        <f t="shared" si="21"/>
        <v>1.8754582780881641</v>
      </c>
      <c r="E318" s="208">
        <f>-((C318-C317)/($A$3))*$E$2*'PID Reaction'!$H$4</f>
        <v>-1.2518421906835826</v>
      </c>
      <c r="F318" s="208">
        <f t="shared" si="22"/>
        <v>2.4910801725539216</v>
      </c>
    </row>
    <row r="319" spans="1:6" x14ac:dyDescent="0.25">
      <c r="A319" s="208">
        <f t="shared" si="24"/>
        <v>3.9125000000000028E-2</v>
      </c>
      <c r="B319" s="208">
        <f t="shared" si="23"/>
        <v>6.8286006984278193E-4</v>
      </c>
      <c r="C319" s="208">
        <f t="shared" si="25"/>
        <v>-0.96351375674274575</v>
      </c>
      <c r="D319" s="208">
        <f t="shared" si="21"/>
        <v>1.8516229268828044</v>
      </c>
      <c r="E319" s="208">
        <f>-((C319-C318)/($A$3))*$E$2*'PID Reaction'!$H$4</f>
        <v>-1.5746855396840773</v>
      </c>
      <c r="F319" s="208">
        <f t="shared" si="22"/>
        <v>2.2994854771621589</v>
      </c>
    </row>
    <row r="320" spans="1:6" x14ac:dyDescent="0.25">
      <c r="A320" s="208">
        <f t="shared" si="24"/>
        <v>3.9250000000000028E-2</v>
      </c>
      <c r="B320" s="208">
        <f t="shared" si="23"/>
        <v>6.8504173140777479E-4</v>
      </c>
      <c r="C320" s="208">
        <f t="shared" si="25"/>
        <v>-0.94860019462550194</v>
      </c>
      <c r="D320" s="208">
        <f t="shared" si="21"/>
        <v>1.8229629380196122</v>
      </c>
      <c r="E320" s="208">
        <f>-((C320-C319)/($A$3))*$E$2*'PID Reaction'!$H$4</f>
        <v>-1.8934258464052747</v>
      </c>
      <c r="F320" s="208">
        <f t="shared" si="22"/>
        <v>2.1018991859930654</v>
      </c>
    </row>
    <row r="321" spans="1:6" x14ac:dyDescent="0.25">
      <c r="A321" s="208">
        <f t="shared" si="24"/>
        <v>3.9375000000000028E-2</v>
      </c>
      <c r="B321" s="208">
        <f t="shared" si="23"/>
        <v>6.8722339297276776E-4</v>
      </c>
      <c r="C321" s="208">
        <f t="shared" si="25"/>
        <v>-0.93121493475880013</v>
      </c>
      <c r="D321" s="208">
        <f t="shared" si="21"/>
        <v>1.7895529887233765</v>
      </c>
      <c r="E321" s="208">
        <f>-((C321-C320)/($A$3))*$E$2*'PID Reaction'!$H$4</f>
        <v>-2.2072325926764615</v>
      </c>
      <c r="F321" s="208">
        <f t="shared" si="22"/>
        <v>1.8988361349047878</v>
      </c>
    </row>
    <row r="322" spans="1:6" x14ac:dyDescent="0.25">
      <c r="A322" s="208">
        <f t="shared" si="24"/>
        <v>3.9500000000000028E-2</v>
      </c>
      <c r="B322" s="208">
        <f t="shared" si="23"/>
        <v>6.8940505453776062E-4</v>
      </c>
      <c r="C322" s="208">
        <f t="shared" si="25"/>
        <v>-0.91140327663544096</v>
      </c>
      <c r="D322" s="208">
        <f t="shared" si="21"/>
        <v>1.7514801328413923</v>
      </c>
      <c r="E322" s="208">
        <f>-((C322-C321)/($A$3))*$E$2*'PID Reaction'!$H$4</f>
        <v>-2.5152881153416793</v>
      </c>
      <c r="F322" s="208">
        <f t="shared" si="22"/>
        <v>1.6908254301556849</v>
      </c>
    </row>
    <row r="323" spans="1:6" x14ac:dyDescent="0.25">
      <c r="A323" s="208">
        <f t="shared" si="24"/>
        <v>3.9625000000000028E-2</v>
      </c>
      <c r="B323" s="208">
        <f t="shared" si="23"/>
        <v>6.9158671610275359E-4</v>
      </c>
      <c r="C323" s="208">
        <f t="shared" si="25"/>
        <v>-0.8892168420356793</v>
      </c>
      <c r="D323" s="208">
        <f t="shared" si="21"/>
        <v>1.7088435740136465</v>
      </c>
      <c r="E323" s="208">
        <f>-((C323-C322)/($A$3))*$E$2*'PID Reaction'!$H$4</f>
        <v>-2.8167897367857404</v>
      </c>
      <c r="F323" s="208">
        <f t="shared" si="22"/>
        <v>1.4784090697505883</v>
      </c>
    </row>
    <row r="324" spans="1:6" x14ac:dyDescent="0.25">
      <c r="A324" s="208">
        <f t="shared" si="24"/>
        <v>3.9750000000000028E-2</v>
      </c>
      <c r="B324" s="208">
        <f t="shared" si="23"/>
        <v>6.9376837766774646E-4</v>
      </c>
      <c r="C324" s="208">
        <f t="shared" si="25"/>
        <v>-0.86471344052014909</v>
      </c>
      <c r="D324" s="208">
        <f t="shared" si="21"/>
        <v>1.6617544071851915</v>
      </c>
      <c r="E324" s="208">
        <f>-((C324-C323)/($A$3))*$E$2*'PID Reaction'!$H$4</f>
        <v>-3.1109518564117153</v>
      </c>
      <c r="F324" s="208">
        <f t="shared" si="22"/>
        <v>1.2621405311960352</v>
      </c>
    </row>
    <row r="325" spans="1:6" x14ac:dyDescent="0.25">
      <c r="A325" s="208">
        <f t="shared" si="24"/>
        <v>3.9875000000000028E-2</v>
      </c>
      <c r="B325" s="208">
        <f t="shared" si="23"/>
        <v>6.9595003923273943E-4</v>
      </c>
      <c r="C325" s="208">
        <f t="shared" si="25"/>
        <v>-0.8379569187997441</v>
      </c>
      <c r="D325" s="208">
        <f t="shared" si="21"/>
        <v>1.6103353291342204</v>
      </c>
      <c r="E325" s="208">
        <f>-((C325-C324)/($A$3))*$E$2*'PID Reaction'!$H$4</f>
        <v>-3.3970079976226173</v>
      </c>
      <c r="F325" s="208">
        <f t="shared" si="22"/>
        <v>1.0425833293442297</v>
      </c>
    </row>
    <row r="326" spans="1:6" x14ac:dyDescent="0.25">
      <c r="A326" s="208">
        <f t="shared" si="24"/>
        <v>4.0000000000000029E-2</v>
      </c>
      <c r="B326" s="208">
        <f t="shared" si="23"/>
        <v>6.9813170079773229E-4</v>
      </c>
      <c r="C326" s="208">
        <f t="shared" si="25"/>
        <v>-0.80901699437494157</v>
      </c>
      <c r="D326" s="208">
        <f t="shared" si="21"/>
        <v>1.5547203187701004</v>
      </c>
      <c r="E326" s="208">
        <f>-((C326-C325)/($A$3))*$E$2*'PID Reaction'!$H$4</f>
        <v>-3.674212804972929</v>
      </c>
      <c r="F326" s="208">
        <f t="shared" si="22"/>
        <v>0.82030954808345691</v>
      </c>
    </row>
    <row r="327" spans="1:6" x14ac:dyDescent="0.25">
      <c r="A327" s="208">
        <f t="shared" si="24"/>
        <v>4.0125000000000029E-2</v>
      </c>
      <c r="B327" s="208">
        <f t="shared" si="23"/>
        <v>7.0031336236272526E-4</v>
      </c>
      <c r="C327" s="208">
        <f t="shared" si="25"/>
        <v>-0.7779690738780316</v>
      </c>
      <c r="D327" s="208">
        <f t="shared" si="21"/>
        <v>1.4950542880343685</v>
      </c>
      <c r="E327" s="208">
        <f>-((C327-C326)/($A$3))*$E$2*'PID Reaction'!$H$4</f>
        <v>-3.9418439862876884</v>
      </c>
      <c r="F327" s="208">
        <f t="shared" si="22"/>
        <v>0.59589834970075106</v>
      </c>
    </row>
    <row r="328" spans="1:6" x14ac:dyDescent="0.25">
      <c r="A328" s="208">
        <f t="shared" si="24"/>
        <v>4.0250000000000029E-2</v>
      </c>
      <c r="B328" s="208">
        <f t="shared" si="23"/>
        <v>7.0249502392771813E-4</v>
      </c>
      <c r="C328" s="208">
        <f t="shared" si="25"/>
        <v>-0.74489405659161423</v>
      </c>
      <c r="D328" s="208">
        <f t="shared" ref="D328:D391" si="26">-C328*$D$2*$H$2</f>
        <v>1.4314927043143688</v>
      </c>
      <c r="E328" s="208">
        <f>-((C328-C327)/($A$3))*$E$2*'PID Reaction'!$H$4</f>
        <v>-4.1992041946835492</v>
      </c>
      <c r="F328" s="208">
        <f t="shared" ref="F328:F391" si="27">F327+$F$3*(E328-F327)</f>
        <v>0.36993446580103945</v>
      </c>
    </row>
    <row r="329" spans="1:6" x14ac:dyDescent="0.25">
      <c r="A329" s="208">
        <f t="shared" si="24"/>
        <v>4.0375000000000029E-2</v>
      </c>
      <c r="B329" s="208">
        <f t="shared" si="23"/>
        <v>7.046766854927111E-4</v>
      </c>
      <c r="C329" s="208">
        <f t="shared" si="25"/>
        <v>-0.70987812365528158</v>
      </c>
      <c r="D329" s="208">
        <f t="shared" si="26"/>
        <v>1.3642011853533009</v>
      </c>
      <c r="E329" s="208">
        <f>-((C329-C328)/($A$3))*$E$2*'PID Reaction'!$H$4</f>
        <v>-4.4456228455967919</v>
      </c>
      <c r="F329" s="208">
        <f t="shared" si="27"/>
        <v>0.14300667371461884</v>
      </c>
    </row>
    <row r="330" spans="1:6" x14ac:dyDescent="0.25">
      <c r="A330" s="208">
        <f t="shared" si="24"/>
        <v>4.0500000000000029E-2</v>
      </c>
      <c r="B330" s="208">
        <f t="shared" si="23"/>
        <v>7.0685834705770396E-4</v>
      </c>
      <c r="C330" s="208">
        <f t="shared" si="25"/>
        <v>-0.67301251350976354</v>
      </c>
      <c r="D330" s="208">
        <f t="shared" si="26"/>
        <v>1.2933550677122529</v>
      </c>
      <c r="E330" s="208">
        <f>-((C330-C329)/($A$3))*$E$2*'PID Reaction'!$H$4</f>
        <v>-4.6804578640749686</v>
      </c>
      <c r="F330" s="208">
        <f t="shared" si="27"/>
        <v>-8.429373763694098E-2</v>
      </c>
    </row>
    <row r="331" spans="1:6" x14ac:dyDescent="0.25">
      <c r="A331" s="208">
        <f t="shared" si="24"/>
        <v>4.0625000000000029E-2</v>
      </c>
      <c r="B331" s="208">
        <f t="shared" si="23"/>
        <v>7.0904000862269693E-4</v>
      </c>
      <c r="C331" s="208">
        <f t="shared" si="25"/>
        <v>-0.63439328416363738</v>
      </c>
      <c r="D331" s="208">
        <f t="shared" si="26"/>
        <v>1.2191389499086285</v>
      </c>
      <c r="E331" s="208">
        <f>-((C331-C330)/($A$3))*$E$2*'PID Reaction'!$H$4</f>
        <v>-4.9030973577841772</v>
      </c>
      <c r="F331" s="208">
        <f t="shared" si="27"/>
        <v>-0.31137450841913783</v>
      </c>
    </row>
    <row r="332" spans="1:6" x14ac:dyDescent="0.25">
      <c r="A332" s="208">
        <f t="shared" si="24"/>
        <v>4.0750000000000029E-2</v>
      </c>
      <c r="B332" s="208">
        <f t="shared" si="23"/>
        <v>7.1122167018768979E-4</v>
      </c>
      <c r="C332" s="208">
        <f t="shared" si="25"/>
        <v>-0.59412106290202937</v>
      </c>
      <c r="D332" s="208">
        <f t="shared" si="26"/>
        <v>1.1417462114213459</v>
      </c>
      <c r="E332" s="208">
        <f>-((C332-C331)/($A$3))*$E$2*'PID Reaction'!$H$4</f>
        <v>-5.1129612113737526</v>
      </c>
      <c r="F332" s="208">
        <f t="shared" si="27"/>
        <v>-0.53764395109278762</v>
      </c>
    </row>
    <row r="333" spans="1:6" x14ac:dyDescent="0.25">
      <c r="A333" s="208">
        <f t="shared" si="24"/>
        <v>4.0875000000000029E-2</v>
      </c>
      <c r="B333" s="208">
        <f t="shared" si="23"/>
        <v>7.1340333175268277E-4</v>
      </c>
      <c r="C333" s="208">
        <f t="shared" si="25"/>
        <v>-0.55230078408951644</v>
      </c>
      <c r="D333" s="208">
        <f t="shared" si="26"/>
        <v>1.0613785088161876</v>
      </c>
      <c r="E333" s="208">
        <f>-((C333-C332)/($A$3))*$E$2*'PID Reaction'!$H$4</f>
        <v>-5.3095025980366417</v>
      </c>
      <c r="F333" s="208">
        <f t="shared" si="27"/>
        <v>-0.76251249213090377</v>
      </c>
    </row>
    <row r="334" spans="1:6" x14ac:dyDescent="0.25">
      <c r="A334" s="208">
        <f t="shared" si="24"/>
        <v>4.1000000000000029E-2</v>
      </c>
      <c r="B334" s="208">
        <f t="shared" si="23"/>
        <v>7.1558499331767563E-4</v>
      </c>
      <c r="C334" s="208">
        <f t="shared" si="25"/>
        <v>-0.5090414157503601</v>
      </c>
      <c r="D334" s="208">
        <f t="shared" si="26"/>
        <v>0.97824525030409704</v>
      </c>
      <c r="E334" s="208">
        <f>-((C334-C333)/($A$3))*$E$2*'PID Reaction'!$H$4</f>
        <v>-5.4922094043392873</v>
      </c>
      <c r="F334" s="208">
        <f t="shared" si="27"/>
        <v>-0.98539420822740653</v>
      </c>
    </row>
    <row r="335" spans="1:6" x14ac:dyDescent="0.25">
      <c r="A335" s="208">
        <f t="shared" si="24"/>
        <v>4.112500000000003E-2</v>
      </c>
      <c r="B335" s="208">
        <f t="shared" si="23"/>
        <v>7.1776665488266849E-4</v>
      </c>
      <c r="C335" s="208">
        <f t="shared" si="25"/>
        <v>-0.46445567563854739</v>
      </c>
      <c r="D335" s="208">
        <f t="shared" si="26"/>
        <v>0.89256305010162218</v>
      </c>
      <c r="E335" s="208">
        <f>-((C335-C334)/($A$3))*$E$2*'PID Reaction'!$H$4</f>
        <v>-5.6606055645957412</v>
      </c>
      <c r="F335" s="208">
        <f t="shared" si="27"/>
        <v>-1.2057083529946016</v>
      </c>
    </row>
    <row r="336" spans="1:6" x14ac:dyDescent="0.25">
      <c r="A336" s="208">
        <f t="shared" si="24"/>
        <v>4.125000000000003E-2</v>
      </c>
      <c r="B336" s="208">
        <f t="shared" ref="B336:B399" si="28">RADIANS(A336)</f>
        <v>7.1994831644766146E-4</v>
      </c>
      <c r="C336" s="208">
        <f t="shared" si="25"/>
        <v>-0.41865973753741476</v>
      </c>
      <c r="D336" s="208">
        <f t="shared" si="26"/>
        <v>0.80455516401515148</v>
      </c>
      <c r="E336" s="208">
        <f>-((C336-C335)/($A$3))*$E$2*'PID Reaction'!$H$4</f>
        <v>-5.8142523013197991</v>
      </c>
      <c r="F336" s="208">
        <f t="shared" si="27"/>
        <v>-1.4228808701716635</v>
      </c>
    </row>
    <row r="337" spans="1:6" x14ac:dyDescent="0.25">
      <c r="A337" s="208">
        <f t="shared" ref="A337:A400" si="29">A336+$A$3</f>
        <v>4.137500000000003E-2</v>
      </c>
      <c r="B337" s="208">
        <f t="shared" si="28"/>
        <v>7.2212997801265433E-4</v>
      </c>
      <c r="C337" s="208">
        <f t="shared" ref="C337:C400" si="30">$C$2*COS(B337*$B$2*360)</f>
        <v>-0.37177292855420435</v>
      </c>
      <c r="D337" s="208">
        <f t="shared" si="26"/>
        <v>0.71445090771975672</v>
      </c>
      <c r="E337" s="208">
        <f>-((C337-C336)/($A$3))*$E$2*'PID Reaction'!$H$4</f>
        <v>-5.9527492685083923</v>
      </c>
      <c r="F337" s="208">
        <f t="shared" si="27"/>
        <v>-1.636345889400812</v>
      </c>
    </row>
    <row r="338" spans="1:6" x14ac:dyDescent="0.25">
      <c r="A338" s="208">
        <f t="shared" si="29"/>
        <v>4.150000000000003E-2</v>
      </c>
      <c r="B338" s="208">
        <f t="shared" si="28"/>
        <v>7.243116395776473E-4</v>
      </c>
      <c r="C338" s="208">
        <f t="shared" si="30"/>
        <v>-0.32391741819813735</v>
      </c>
      <c r="D338" s="208">
        <f t="shared" si="26"/>
        <v>0.6224850592480885</v>
      </c>
      <c r="E338" s="208">
        <f>-((C338-C337)/($A$3))*$E$2*'PID Reaction'!$H$4</f>
        <v>-6.0757355948062655</v>
      </c>
      <c r="F338" s="208">
        <f t="shared" si="27"/>
        <v>-1.8455472006746709</v>
      </c>
    </row>
    <row r="339" spans="1:6" x14ac:dyDescent="0.25">
      <c r="A339" s="208">
        <f t="shared" si="29"/>
        <v>4.162500000000003E-2</v>
      </c>
      <c r="B339" s="208">
        <f t="shared" si="28"/>
        <v>7.2649330114264016E-4</v>
      </c>
      <c r="C339" s="208">
        <f t="shared" si="30"/>
        <v>-0.27521790005238189</v>
      </c>
      <c r="D339" s="208">
        <f t="shared" si="26"/>
        <v>0.52889724724666443</v>
      </c>
      <c r="E339" s="208">
        <f>-((C339-C338)/($A$3))*$E$2*'PID Reaction'!$H$4</f>
        <v>-6.1828908237851126</v>
      </c>
      <c r="F339" s="208">
        <f t="shared" si="27"/>
        <v>-2.0499397036115452</v>
      </c>
    </row>
    <row r="340" spans="1:6" x14ac:dyDescent="0.25">
      <c r="A340" s="208">
        <f t="shared" si="29"/>
        <v>4.175000000000003E-2</v>
      </c>
      <c r="B340" s="208">
        <f t="shared" si="28"/>
        <v>7.2867496270763313E-4</v>
      </c>
      <c r="C340" s="208">
        <f t="shared" si="30"/>
        <v>-0.22580126686908966</v>
      </c>
      <c r="D340" s="208">
        <f t="shared" si="26"/>
        <v>0.43393132659300437</v>
      </c>
      <c r="E340" s="208">
        <f>-((C340-C339)/($A$3))*$E$2*'PID Reaction'!$H$4</f>
        <v>-6.2739357489507803</v>
      </c>
      <c r="F340" s="208">
        <f t="shared" si="27"/>
        <v>-2.2489908277839965</v>
      </c>
    </row>
    <row r="341" spans="1:6" x14ac:dyDescent="0.25">
      <c r="A341" s="208">
        <f t="shared" si="29"/>
        <v>4.187500000000003E-2</v>
      </c>
      <c r="B341" s="208">
        <f t="shared" si="28"/>
        <v>7.3085662427262599E-4</v>
      </c>
      <c r="C341" s="208">
        <f t="shared" si="30"/>
        <v>-0.17579627993434302</v>
      </c>
      <c r="D341" s="208">
        <f t="shared" si="26"/>
        <v>0.3378347430010244</v>
      </c>
      <c r="E341" s="208">
        <f>-((C341-C340)/($A$3))*$E$2*'PID Reaction'!$H$4</f>
        <v>-6.3486331412354327</v>
      </c>
      <c r="F341" s="208">
        <f t="shared" si="27"/>
        <v>-2.4421819203982698</v>
      </c>
    </row>
    <row r="342" spans="1:6" x14ac:dyDescent="0.25">
      <c r="A342" s="208">
        <f t="shared" si="29"/>
        <v>4.200000000000003E-2</v>
      </c>
      <c r="B342" s="208">
        <f t="shared" si="28"/>
        <v>7.3303828583761897E-4</v>
      </c>
      <c r="C342" s="208">
        <f t="shared" si="30"/>
        <v>-0.12533323356429188</v>
      </c>
      <c r="D342" s="208">
        <f t="shared" si="26"/>
        <v>0.24085788826984231</v>
      </c>
      <c r="E342" s="208">
        <f>-((C342-C341)/($A$3))*$E$2*'PID Reaction'!$H$4</f>
        <v>-6.4067883671416919</v>
      </c>
      <c r="F342" s="208">
        <f t="shared" si="27"/>
        <v>-2.6290095977102279</v>
      </c>
    </row>
    <row r="343" spans="1:6" x14ac:dyDescent="0.25">
      <c r="A343" s="208">
        <f t="shared" si="29"/>
        <v>4.212500000000003E-2</v>
      </c>
      <c r="B343" s="208">
        <f t="shared" si="28"/>
        <v>7.3521994740261183E-4</v>
      </c>
      <c r="C343" s="208">
        <f t="shared" si="30"/>
        <v>-7.4543615606879846E-2</v>
      </c>
      <c r="D343" s="208">
        <f t="shared" si="26"/>
        <v>0.14325344785636526</v>
      </c>
      <c r="E343" s="208">
        <f>-((C343-C342)/($A$3))*$E$2*'PID Reaction'!$H$4</f>
        <v>-6.4482498958730314</v>
      </c>
      <c r="F343" s="208">
        <f t="shared" si="27"/>
        <v>-2.8089870566552633</v>
      </c>
    </row>
    <row r="344" spans="1:6" x14ac:dyDescent="0.25">
      <c r="A344" s="208">
        <f t="shared" si="29"/>
        <v>4.2250000000000031E-2</v>
      </c>
      <c r="B344" s="208">
        <f t="shared" si="28"/>
        <v>7.374016089676048E-4</v>
      </c>
      <c r="C344" s="208">
        <f t="shared" si="30"/>
        <v>-2.3559764833596043E-2</v>
      </c>
      <c r="D344" s="208">
        <f t="shared" si="26"/>
        <v>4.5275742471314863E-2</v>
      </c>
      <c r="E344" s="208">
        <f>-((C344-C343)/($A$3))*$E$2*'PID Reaction'!$H$4</f>
        <v>-6.47290969417611</v>
      </c>
      <c r="F344" s="208">
        <f t="shared" si="27"/>
        <v>-2.9816453432756158</v>
      </c>
    </row>
    <row r="345" spans="1:6" x14ac:dyDescent="0.25">
      <c r="A345" s="208">
        <f t="shared" si="29"/>
        <v>4.2375000000000031E-2</v>
      </c>
      <c r="B345" s="208">
        <f t="shared" si="28"/>
        <v>7.3958327053259766E-4</v>
      </c>
      <c r="C345" s="208">
        <f t="shared" si="30"/>
        <v>2.7485473885884834E-2</v>
      </c>
      <c r="D345" s="208">
        <f t="shared" si="26"/>
        <v>-5.2819934585460325E-2</v>
      </c>
      <c r="E345" s="208">
        <f>-((C345-C344)/($A$3))*$E$2*'PID Reaction'!$H$4</f>
        <v>-6.4807035078252921</v>
      </c>
      <c r="F345" s="208">
        <f t="shared" si="27"/>
        <v>-3.1465345746391056</v>
      </c>
    </row>
    <row r="346" spans="1:6" x14ac:dyDescent="0.25">
      <c r="A346" s="208">
        <f t="shared" si="29"/>
        <v>4.2500000000000031E-2</v>
      </c>
      <c r="B346" s="208">
        <f t="shared" si="28"/>
        <v>7.4176493209759063E-4</v>
      </c>
      <c r="C346" s="208">
        <f t="shared" si="30"/>
        <v>7.8459095727857114E-2</v>
      </c>
      <c r="D346" s="208">
        <f t="shared" si="26"/>
        <v>-0.15077798262405215</v>
      </c>
      <c r="E346" s="208">
        <f>-((C346-C345)/($A$3))*$E$2*'PID Reaction'!$H$4</f>
        <v>-6.4716110290567999</v>
      </c>
      <c r="F346" s="208">
        <f t="shared" si="27"/>
        <v>-3.303225111066451</v>
      </c>
    </row>
    <row r="347" spans="1:6" x14ac:dyDescent="0.25">
      <c r="A347" s="208">
        <f t="shared" si="29"/>
        <v>4.2625000000000031E-2</v>
      </c>
      <c r="B347" s="208">
        <f t="shared" si="28"/>
        <v>7.439465936625835E-4</v>
      </c>
      <c r="C347" s="208">
        <f t="shared" si="30"/>
        <v>0.12922828247543058</v>
      </c>
      <c r="D347" s="208">
        <f t="shared" si="26"/>
        <v>-0.248343159564334</v>
      </c>
      <c r="E347" s="208">
        <f>-((C347-C346)/($A$3))*$E$2*'PID Reaction'!$H$4</f>
        <v>-6.4456559494719272</v>
      </c>
      <c r="F347" s="208">
        <f t="shared" si="27"/>
        <v>-3.4513086756116809</v>
      </c>
    </row>
    <row r="348" spans="1:6" x14ac:dyDescent="0.25">
      <c r="A348" s="208">
        <f t="shared" si="29"/>
        <v>4.2750000000000031E-2</v>
      </c>
      <c r="B348" s="208">
        <f t="shared" si="28"/>
        <v>7.4612825522757647E-4</v>
      </c>
      <c r="C348" s="208">
        <f t="shared" si="30"/>
        <v>0.17966074859320616</v>
      </c>
      <c r="D348" s="208">
        <f t="shared" si="26"/>
        <v>-0.34526124700150801</v>
      </c>
      <c r="E348" s="208">
        <f>-((C348-C347)/($A$3))*$E$2*'PID Reaction'!$H$4</f>
        <v>-6.4029058983127864</v>
      </c>
      <c r="F348" s="208">
        <f t="shared" si="27"/>
        <v>-3.5903994178795884</v>
      </c>
    </row>
    <row r="349" spans="1:6" x14ac:dyDescent="0.25">
      <c r="A349" s="208">
        <f t="shared" si="29"/>
        <v>4.2875000000000031E-2</v>
      </c>
      <c r="B349" s="208">
        <f t="shared" si="28"/>
        <v>7.4830991679256933E-4</v>
      </c>
      <c r="C349" s="208">
        <f t="shared" si="30"/>
        <v>0.22962508591395761</v>
      </c>
      <c r="D349" s="208">
        <f t="shared" si="26"/>
        <v>-0.44127971260428889</v>
      </c>
      <c r="E349" s="208">
        <f>-((C349-C348)/($A$3))*$E$2*'PID Reaction'!$H$4</f>
        <v>-6.3434722662426024</v>
      </c>
      <c r="F349" s="208">
        <f t="shared" si="27"/>
        <v>-3.7201349194078102</v>
      </c>
    </row>
    <row r="350" spans="1:6" x14ac:dyDescent="0.25">
      <c r="A350" s="208">
        <f t="shared" si="29"/>
        <v>4.3000000000000031E-2</v>
      </c>
      <c r="B350" s="208">
        <f t="shared" si="28"/>
        <v>7.504915783575623E-4</v>
      </c>
      <c r="C350" s="208">
        <f t="shared" si="30"/>
        <v>0.27899110603924071</v>
      </c>
      <c r="D350" s="208">
        <f t="shared" si="26"/>
        <v>-0.53614836811985045</v>
      </c>
      <c r="E350" s="208">
        <f>-((C350-C349)/($A$3))*$E$2*'PID Reaction'!$H$4</f>
        <v>-6.2675099151059426</v>
      </c>
      <c r="F350" s="208">
        <f t="shared" si="27"/>
        <v>-3.8401771379941638</v>
      </c>
    </row>
    <row r="351" spans="1:6" x14ac:dyDescent="0.25">
      <c r="A351" s="208">
        <f t="shared" si="29"/>
        <v>4.3125000000000031E-2</v>
      </c>
      <c r="B351" s="208">
        <f t="shared" si="28"/>
        <v>7.5267323992255517E-4</v>
      </c>
      <c r="C351" s="208">
        <f t="shared" si="30"/>
        <v>0.32763017956170554</v>
      </c>
      <c r="D351" s="208">
        <f t="shared" si="26"/>
        <v>-0.6296200212709121</v>
      </c>
      <c r="E351" s="208">
        <f>-((C351-C350)/($A$3))*$E$2*'PID Reaction'!$H$4</f>
        <v>-6.1752167744121333</v>
      </c>
      <c r="F351" s="208">
        <f t="shared" si="27"/>
        <v>-3.9502132885083387</v>
      </c>
    </row>
    <row r="352" spans="1:6" x14ac:dyDescent="0.25">
      <c r="A352" s="208">
        <f t="shared" si="29"/>
        <v>4.3250000000000031E-2</v>
      </c>
      <c r="B352" s="208">
        <f t="shared" si="28"/>
        <v>7.5485490148754803E-4</v>
      </c>
      <c r="C352" s="208">
        <f t="shared" si="30"/>
        <v>0.37541557122529562</v>
      </c>
      <c r="D352" s="208">
        <f t="shared" si="26"/>
        <v>-0.72145111984649968</v>
      </c>
      <c r="E352" s="208">
        <f>-((C352-C351)/($A$3))*$E$2*'PID Reaction'!$H$4</f>
        <v>-6.0668333256093963</v>
      </c>
      <c r="F352" s="208">
        <f t="shared" si="27"/>
        <v>-4.0499566578933033</v>
      </c>
    </row>
    <row r="353" spans="1:6" x14ac:dyDescent="0.25">
      <c r="A353" s="208">
        <f t="shared" si="29"/>
        <v>4.3375000000000032E-2</v>
      </c>
      <c r="B353" s="208">
        <f t="shared" si="28"/>
        <v>7.57036563052541E-4</v>
      </c>
      <c r="C353" s="208">
        <f t="shared" si="30"/>
        <v>0.42222277014997522</v>
      </c>
      <c r="D353" s="208">
        <f t="shared" si="26"/>
        <v>-0.81140238630801342</v>
      </c>
      <c r="E353" s="208">
        <f>-((C353-C352)/($A$3))*$E$2*'PID Reaction'!$H$4</f>
        <v>-5.9426419754773221</v>
      </c>
      <c r="F353" s="208">
        <f t="shared" si="27"/>
        <v>-4.1391473522324915</v>
      </c>
    </row>
    <row r="354" spans="1:6" x14ac:dyDescent="0.25">
      <c r="A354" s="208">
        <f t="shared" si="29"/>
        <v>4.3500000000000032E-2</v>
      </c>
      <c r="B354" s="208">
        <f t="shared" si="28"/>
        <v>7.5921822461753386E-4</v>
      </c>
      <c r="C354" s="208">
        <f t="shared" si="30"/>
        <v>0.46792981426058367</v>
      </c>
      <c r="D354" s="208">
        <f t="shared" si="26"/>
        <v>-0.89923944125713406</v>
      </c>
      <c r="E354" s="208">
        <f>-((C354-C353)/($A$3))*$E$2*'PID Reaction'!$H$4</f>
        <v>-5.8029663202828479</v>
      </c>
      <c r="F354" s="208">
        <f t="shared" si="27"/>
        <v>-4.2175529739364466</v>
      </c>
    </row>
    <row r="355" spans="1:6" x14ac:dyDescent="0.25">
      <c r="A355" s="208">
        <f t="shared" si="29"/>
        <v>4.3625000000000032E-2</v>
      </c>
      <c r="B355" s="208">
        <f t="shared" si="28"/>
        <v>7.6139988618252683E-4</v>
      </c>
      <c r="C355" s="208">
        <f t="shared" si="30"/>
        <v>0.51241760807442371</v>
      </c>
      <c r="D355" s="208">
        <f t="shared" si="26"/>
        <v>-0.98473341414094306</v>
      </c>
      <c r="E355" s="208">
        <f>-((C355-C354)/($A$3))*$E$2*'PID Reaction'!$H$4</f>
        <v>-5.6481703026051315</v>
      </c>
      <c r="F355" s="208">
        <f t="shared" si="27"/>
        <v>-4.2849692272841038</v>
      </c>
    </row>
    <row r="356" spans="1:6" x14ac:dyDescent="0.25">
      <c r="A356" s="208">
        <f t="shared" si="29"/>
        <v>4.3750000000000032E-2</v>
      </c>
      <c r="B356" s="208">
        <f t="shared" si="28"/>
        <v>7.635815477475197E-4</v>
      </c>
      <c r="C356" s="208">
        <f t="shared" si="30"/>
        <v>0.55557023301961328</v>
      </c>
      <c r="D356" s="208">
        <f t="shared" si="26"/>
        <v>-1.0676615396031117</v>
      </c>
      <c r="E356" s="208">
        <f>-((C356-C355)/($A$3))*$E$2*'PID Reaction'!$H$4</f>
        <v>-5.4786572630412662</v>
      </c>
      <c r="F356" s="208">
        <f t="shared" si="27"/>
        <v>-4.3412204507412948</v>
      </c>
    </row>
    <row r="357" spans="1:6" x14ac:dyDescent="0.25">
      <c r="A357" s="208">
        <f t="shared" si="29"/>
        <v>4.3875000000000032E-2</v>
      </c>
      <c r="B357" s="208">
        <f t="shared" si="28"/>
        <v>7.6576320931251267E-4</v>
      </c>
      <c r="C357" s="208">
        <f t="shared" si="30"/>
        <v>0.59727524947557831</v>
      </c>
      <c r="D357" s="208">
        <f t="shared" si="26"/>
        <v>-1.147807737927198</v>
      </c>
      <c r="E357" s="208">
        <f>-((C357-C356)/($A$3))*$E$2*'PID Reaction'!$H$4</f>
        <v>-5.2948688892493196</v>
      </c>
      <c r="F357" s="208">
        <f t="shared" si="27"/>
        <v>-4.3861600746691574</v>
      </c>
    </row>
    <row r="358" spans="1:6" x14ac:dyDescent="0.25">
      <c r="A358" s="208">
        <f t="shared" si="29"/>
        <v>4.4000000000000032E-2</v>
      </c>
      <c r="B358" s="208">
        <f t="shared" si="28"/>
        <v>7.6794487087750553E-4</v>
      </c>
      <c r="C358" s="208">
        <f t="shared" si="30"/>
        <v>0.63742398974870118</v>
      </c>
      <c r="D358" s="208">
        <f t="shared" si="26"/>
        <v>-1.224963178059669</v>
      </c>
      <c r="E358" s="208">
        <f>-((C358-C357)/($A$3))*$E$2*'PID Reaction'!$H$4</f>
        <v>-5.0972840650756801</v>
      </c>
      <c r="F358" s="208">
        <f t="shared" si="27"/>
        <v>-4.4196710032299462</v>
      </c>
    </row>
    <row r="359" spans="1:6" x14ac:dyDescent="0.25">
      <c r="A359" s="208">
        <f t="shared" si="29"/>
        <v>4.4125000000000032E-2</v>
      </c>
      <c r="B359" s="208">
        <f t="shared" si="28"/>
        <v>7.701265324424985E-4</v>
      </c>
      <c r="C359" s="208">
        <f t="shared" si="30"/>
        <v>0.67591184121973369</v>
      </c>
      <c r="D359" s="208">
        <f t="shared" si="26"/>
        <v>-1.2989268217456111</v>
      </c>
      <c r="E359" s="208">
        <f>-((C359-C358)/($A$3))*$E$2*'PID Reaction'!$H$4</f>
        <v>-4.8864176227622869</v>
      </c>
      <c r="F359" s="208">
        <f t="shared" si="27"/>
        <v>-4.4416659194951063</v>
      </c>
    </row>
    <row r="360" spans="1:6" x14ac:dyDescent="0.25">
      <c r="A360" s="208">
        <f t="shared" si="29"/>
        <v>4.4250000000000032E-2</v>
      </c>
      <c r="B360" s="208">
        <f t="shared" si="28"/>
        <v>7.7230819400749137E-4</v>
      </c>
      <c r="C360" s="208">
        <f t="shared" si="30"/>
        <v>0.71263851892521457</v>
      </c>
      <c r="D360" s="208">
        <f t="shared" si="26"/>
        <v>-1.3695059473593421</v>
      </c>
      <c r="E360" s="208">
        <f>-((C360-C359)/($A$3))*$E$2*'PID Reaction'!$H$4</f>
        <v>-4.6628190014878532</v>
      </c>
      <c r="F360" s="208">
        <f t="shared" si="27"/>
        <v>-4.4520875129607136</v>
      </c>
    </row>
    <row r="361" spans="1:6" x14ac:dyDescent="0.25">
      <c r="A361" s="208">
        <f t="shared" si="29"/>
        <v>4.4375000000000032E-2</v>
      </c>
      <c r="B361" s="208">
        <f t="shared" si="28"/>
        <v>7.7448985557248434E-4</v>
      </c>
      <c r="C361" s="208">
        <f t="shared" si="30"/>
        <v>0.74750832686260593</v>
      </c>
      <c r="D361" s="208">
        <f t="shared" si="26"/>
        <v>-1.4365166520649444</v>
      </c>
      <c r="E361" s="208">
        <f>-((C361-C360)/($A$3))*$E$2*'PID Reaction'!$H$4</f>
        <v>-4.4270708157312075</v>
      </c>
      <c r="F361" s="208">
        <f t="shared" si="27"/>
        <v>-4.4509086288772144</v>
      </c>
    </row>
    <row r="362" spans="1:6" x14ac:dyDescent="0.25">
      <c r="A362" s="208">
        <f t="shared" si="29"/>
        <v>4.4500000000000033E-2</v>
      </c>
      <c r="B362" s="208">
        <f t="shared" si="28"/>
        <v>7.766715171374772E-4</v>
      </c>
      <c r="C362" s="208">
        <f t="shared" si="30"/>
        <v>0.78043040733833891</v>
      </c>
      <c r="D362" s="208">
        <f t="shared" si="26"/>
        <v>-1.4997843309983796</v>
      </c>
      <c r="E362" s="208">
        <f>-((C362-C361)/($A$3))*$E$2*'PID Reaction'!$H$4</f>
        <v>-4.1797873371990582</v>
      </c>
      <c r="F362" s="208">
        <f t="shared" si="27"/>
        <v>-4.4381323390046967</v>
      </c>
    </row>
    <row r="363" spans="1:6" x14ac:dyDescent="0.25">
      <c r="A363" s="208">
        <f t="shared" si="29"/>
        <v>4.4625000000000033E-2</v>
      </c>
      <c r="B363" s="208">
        <f t="shared" si="28"/>
        <v>7.7885317870247017E-4</v>
      </c>
      <c r="C363" s="208">
        <f t="shared" si="30"/>
        <v>0.81131897770901906</v>
      </c>
      <c r="D363" s="208">
        <f t="shared" si="26"/>
        <v>-1.5591441322225303</v>
      </c>
      <c r="E363" s="208">
        <f>-((C363-C362)/($A$3))*$E$2*'PID Reaction'!$H$4</f>
        <v>-3.9216128942615525</v>
      </c>
      <c r="F363" s="208">
        <f t="shared" si="27"/>
        <v>-4.413791933609077</v>
      </c>
    </row>
    <row r="364" spans="1:6" x14ac:dyDescent="0.25">
      <c r="A364" s="208">
        <f t="shared" si="29"/>
        <v>4.4750000000000033E-2</v>
      </c>
      <c r="B364" s="208">
        <f t="shared" si="28"/>
        <v>7.8103484026746303E-4</v>
      </c>
      <c r="C364" s="208">
        <f t="shared" si="30"/>
        <v>0.8400935538989488</v>
      </c>
      <c r="D364" s="208">
        <f t="shared" si="26"/>
        <v>-1.614441386269766</v>
      </c>
      <c r="E364" s="208">
        <f>-((C364-C363)/($A$3))*$E$2*'PID Reaction'!$H$4</f>
        <v>-3.6532201930734787</v>
      </c>
      <c r="F364" s="208">
        <f t="shared" si="27"/>
        <v>-4.3779508347201572</v>
      </c>
    </row>
    <row r="365" spans="1:6" x14ac:dyDescent="0.25">
      <c r="A365" s="208">
        <f t="shared" si="29"/>
        <v>4.4875000000000033E-2</v>
      </c>
      <c r="B365" s="208">
        <f t="shared" si="28"/>
        <v>7.8321650183245601E-4</v>
      </c>
      <c r="C365" s="208">
        <f t="shared" si="30"/>
        <v>0.86667916011157087</v>
      </c>
      <c r="D365" s="208">
        <f t="shared" si="26"/>
        <v>-1.6655320091528103</v>
      </c>
      <c r="E365" s="208">
        <f>-((C365-C364)/($A$3))*$E$2*'PID Reaction'!$H$4</f>
        <v>-3.3753085647544983</v>
      </c>
      <c r="F365" s="208">
        <f t="shared" si="27"/>
        <v>-4.3307024308776167</v>
      </c>
    </row>
    <row r="366" spans="1:6" x14ac:dyDescent="0.25">
      <c r="A366" s="208">
        <f t="shared" si="29"/>
        <v>4.5000000000000033E-2</v>
      </c>
      <c r="B366" s="208">
        <f t="shared" si="28"/>
        <v>7.8539816339744887E-4</v>
      </c>
      <c r="C366" s="208">
        <f t="shared" si="30"/>
        <v>0.89100652418837434</v>
      </c>
      <c r="D366" s="208">
        <f t="shared" si="26"/>
        <v>-1.7122828777937666</v>
      </c>
      <c r="E366" s="208">
        <f>-((C366-C365)/($A$3))*$E$2*'PID Reaction'!$H$4</f>
        <v>-3.0886021431909683</v>
      </c>
      <c r="F366" s="208">
        <f t="shared" si="27"/>
        <v>-4.2721698337953447</v>
      </c>
    </row>
    <row r="367" spans="1:6" x14ac:dyDescent="0.25">
      <c r="A367" s="208">
        <f t="shared" si="29"/>
        <v>4.5125000000000033E-2</v>
      </c>
      <c r="B367" s="208">
        <f t="shared" si="28"/>
        <v>7.8757982496244184E-4</v>
      </c>
      <c r="C367" s="208">
        <f t="shared" si="30"/>
        <v>0.91301225810627051</v>
      </c>
      <c r="D367" s="208">
        <f t="shared" si="26"/>
        <v>-1.7545721768931444</v>
      </c>
      <c r="E367" s="208">
        <f>-((C367-C366)/($A$3))*$E$2*'PID Reaction'!$H$4</f>
        <v>-2.7938479782160983</v>
      </c>
      <c r="F367" s="208">
        <f t="shared" si="27"/>
        <v>-4.2025055575784096</v>
      </c>
    </row>
    <row r="368" spans="1:6" x14ac:dyDescent="0.25">
      <c r="A368" s="208">
        <f t="shared" si="29"/>
        <v>4.5250000000000033E-2</v>
      </c>
      <c r="B368" s="208">
        <f t="shared" si="28"/>
        <v>7.897614865274347E-4</v>
      </c>
      <c r="C368" s="208">
        <f t="shared" si="30"/>
        <v>0.93263902314309866</v>
      </c>
      <c r="D368" s="208">
        <f t="shared" si="26"/>
        <v>-1.7922897163350187</v>
      </c>
      <c r="E368" s="208">
        <f>-((C368-C367)/($A$3))*$E$2*'PID Reaction'!$H$4</f>
        <v>-2.4918140890757008</v>
      </c>
      <c r="F368" s="208">
        <f t="shared" si="27"/>
        <v>-4.1218911213283072</v>
      </c>
    </row>
    <row r="369" spans="1:6" x14ac:dyDescent="0.25">
      <c r="A369" s="208">
        <f t="shared" si="29"/>
        <v>4.5375000000000033E-2</v>
      </c>
      <c r="B369" s="208">
        <f t="shared" si="28"/>
        <v>7.9194314809242757E-4</v>
      </c>
      <c r="C369" s="208">
        <f t="shared" si="30"/>
        <v>0.94983567928092183</v>
      </c>
      <c r="D369" s="208">
        <f t="shared" si="26"/>
        <v>-1.8253372183013188</v>
      </c>
      <c r="E369" s="208">
        <f>-((C369-C368)/($A$3))*$E$2*'PID Reaction'!$H$4</f>
        <v>-2.1832874632580297</v>
      </c>
      <c r="F369" s="208">
        <f t="shared" si="27"/>
        <v>-4.0305365761720688</v>
      </c>
    </row>
    <row r="370" spans="1:6" x14ac:dyDescent="0.25">
      <c r="A370" s="208">
        <f t="shared" si="29"/>
        <v>4.5500000000000033E-2</v>
      </c>
      <c r="B370" s="208">
        <f t="shared" si="28"/>
        <v>7.9412480965742054E-4</v>
      </c>
      <c r="C370" s="208">
        <f t="shared" si="30"/>
        <v>0.96455741845780185</v>
      </c>
      <c r="D370" s="208">
        <f t="shared" si="26"/>
        <v>-1.8536285733470963</v>
      </c>
      <c r="E370" s="208">
        <f>-((C370-C369)/($A$3))*$E$2*'PID Reaction'!$H$4</f>
        <v>-1.8690720058966874</v>
      </c>
      <c r="F370" s="208">
        <f t="shared" si="27"/>
        <v>-3.9286799579474927</v>
      </c>
    </row>
    <row r="371" spans="1:6" x14ac:dyDescent="0.25">
      <c r="A371" s="208">
        <f t="shared" si="29"/>
        <v>4.5625000000000034E-2</v>
      </c>
      <c r="B371" s="208">
        <f t="shared" si="28"/>
        <v>7.963064712224134E-4</v>
      </c>
      <c r="C371" s="208">
        <f t="shared" si="30"/>
        <v>0.97676588132087483</v>
      </c>
      <c r="D371" s="208">
        <f t="shared" si="26"/>
        <v>-1.8770900647695781</v>
      </c>
      <c r="E371" s="208">
        <f>-((C371-C370)/($A$3))*$E$2*'PID Reaction'!$H$4</f>
        <v>-1.549986445095745</v>
      </c>
      <c r="F371" s="208">
        <f t="shared" si="27"/>
        <v>-3.8165866669707413</v>
      </c>
    </row>
    <row r="372" spans="1:6" x14ac:dyDescent="0.25">
      <c r="A372" s="208">
        <f t="shared" si="29"/>
        <v>4.5750000000000034E-2</v>
      </c>
      <c r="B372" s="208">
        <f t="shared" si="28"/>
        <v>7.9848813278740637E-4</v>
      </c>
      <c r="C372" s="208">
        <f t="shared" si="30"/>
        <v>0.98642925717649743</v>
      </c>
      <c r="D372" s="208">
        <f t="shared" si="26"/>
        <v>-1.8956605606863621</v>
      </c>
      <c r="E372" s="208">
        <f>-((C372-C371)/($A$3))*$E$2*'PID Reaction'!$H$4</f>
        <v>-1.2268621986298456</v>
      </c>
      <c r="F372" s="208">
        <f t="shared" si="27"/>
        <v>-3.6945487765023191</v>
      </c>
    </row>
    <row r="373" spans="1:6" x14ac:dyDescent="0.25">
      <c r="A373" s="208">
        <f t="shared" si="29"/>
        <v>4.5875000000000034E-2</v>
      </c>
      <c r="B373" s="208">
        <f t="shared" si="28"/>
        <v>8.0066979435239923E-4</v>
      </c>
      <c r="C373" s="208">
        <f t="shared" si="30"/>
        <v>0.99352236687702589</v>
      </c>
      <c r="D373" s="208">
        <f t="shared" si="26"/>
        <v>-1.909291673322256</v>
      </c>
      <c r="E373" s="208">
        <f>-((C373-C372)/($A$3))*$E$2*'PID Reaction'!$H$4</f>
        <v>-0.90054120757909251</v>
      </c>
      <c r="F373" s="208">
        <f t="shared" si="27"/>
        <v>-3.5628842717132669</v>
      </c>
    </row>
    <row r="374" spans="1:6" x14ac:dyDescent="0.25">
      <c r="A374" s="208">
        <f t="shared" si="29"/>
        <v>4.6000000000000034E-2</v>
      </c>
      <c r="B374" s="208">
        <f t="shared" si="28"/>
        <v>8.0285145591739221E-4</v>
      </c>
      <c r="C374" s="208">
        <f t="shared" si="30"/>
        <v>0.99802672842827245</v>
      </c>
      <c r="D374" s="208">
        <f t="shared" si="26"/>
        <v>-1.9179478850897484</v>
      </c>
      <c r="E374" s="208">
        <f>-((C374-C373)/($A$3))*$E$2*'PID Reaction'!$H$4</f>
        <v>-0.57187374254626333</v>
      </c>
      <c r="F374" s="208">
        <f t="shared" si="27"/>
        <v>-3.4219362211346551</v>
      </c>
    </row>
    <row r="375" spans="1:6" x14ac:dyDescent="0.25">
      <c r="A375" s="208">
        <f t="shared" si="29"/>
        <v>4.6125000000000034E-2</v>
      </c>
      <c r="B375" s="208">
        <f t="shared" si="28"/>
        <v>8.0503311748238507E-4</v>
      </c>
      <c r="C375" s="208">
        <f t="shared" si="30"/>
        <v>0.99993060514667742</v>
      </c>
      <c r="D375" s="208">
        <f t="shared" si="26"/>
        <v>-1.921606641134576</v>
      </c>
      <c r="E375" s="208">
        <f>-((C375-C374)/($A$3))*$E$2*'PID Reaction'!$H$4</f>
        <v>-0.24171618816869539</v>
      </c>
      <c r="F375" s="208">
        <f t="shared" si="27"/>
        <v>-3.2720718827491808</v>
      </c>
    </row>
    <row r="376" spans="1:6" x14ac:dyDescent="0.25">
      <c r="A376" s="208">
        <f t="shared" si="29"/>
        <v>4.6250000000000034E-2</v>
      </c>
      <c r="B376" s="208">
        <f t="shared" si="28"/>
        <v>8.0721477904737804E-4</v>
      </c>
      <c r="C376" s="208">
        <f t="shared" si="30"/>
        <v>0.99922903624072246</v>
      </c>
      <c r="D376" s="208">
        <f t="shared" si="26"/>
        <v>-1.9202584081052461</v>
      </c>
      <c r="E376" s="208">
        <f>-((C376-C375)/($A$3))*$E$2*'PID Reaction'!$H$4</f>
        <v>8.9071188300042139E-2</v>
      </c>
      <c r="F376" s="208">
        <f t="shared" si="27"/>
        <v>-3.1136817470540938</v>
      </c>
    </row>
    <row r="377" spans="1:6" x14ac:dyDescent="0.25">
      <c r="A377" s="208">
        <f t="shared" si="29"/>
        <v>4.6375000000000034E-2</v>
      </c>
      <c r="B377" s="208">
        <f t="shared" si="28"/>
        <v>8.093964406123709E-4</v>
      </c>
      <c r="C377" s="208">
        <f t="shared" si="30"/>
        <v>0.99592384973689918</v>
      </c>
      <c r="D377" s="208">
        <f t="shared" si="26"/>
        <v>-1.9139066989933888</v>
      </c>
      <c r="E377" s="208">
        <f>-((C377-C376)/($A$3))*$E$2*'PID Reaction'!$H$4</f>
        <v>0.41962647852540313</v>
      </c>
      <c r="F377" s="208">
        <f t="shared" si="27"/>
        <v>-2.94717851958886</v>
      </c>
    </row>
    <row r="378" spans="1:6" x14ac:dyDescent="0.25">
      <c r="A378" s="208">
        <f t="shared" si="29"/>
        <v>4.6500000000000034E-2</v>
      </c>
      <c r="B378" s="208">
        <f t="shared" si="28"/>
        <v>8.1157810217736387E-4</v>
      </c>
      <c r="C378" s="208">
        <f t="shared" si="30"/>
        <v>0.99002365771655565</v>
      </c>
      <c r="D378" s="208">
        <f t="shared" si="26"/>
        <v>-1.9025680639802138</v>
      </c>
      <c r="E378" s="208">
        <f>-((C378-C377)/($A$3))*$E$2*'PID Reaction'!$H$4</f>
        <v>0.74908837890281466</v>
      </c>
      <c r="F378" s="208">
        <f t="shared" si="27"/>
        <v>-2.7729960455787315</v>
      </c>
    </row>
    <row r="379" spans="1:6" x14ac:dyDescent="0.25">
      <c r="A379" s="208">
        <f t="shared" si="29"/>
        <v>4.6625000000000034E-2</v>
      </c>
      <c r="B379" s="208">
        <f t="shared" si="28"/>
        <v>8.1375976374235674E-4</v>
      </c>
      <c r="C379" s="208">
        <f t="shared" si="30"/>
        <v>0.98154383387602973</v>
      </c>
      <c r="D379" s="208">
        <f t="shared" si="26"/>
        <v>-1.8862720473129215</v>
      </c>
      <c r="E379" s="208">
        <f>-((C379-C378)/($A$3))*$E$2*'PID Reaction'!$H$4</f>
        <v>1.0765984347931712</v>
      </c>
      <c r="F379" s="208">
        <f t="shared" si="27"/>
        <v>-2.5915881794961888</v>
      </c>
    </row>
    <row r="380" spans="1:6" x14ac:dyDescent="0.25">
      <c r="A380" s="208">
        <f t="shared" si="29"/>
        <v>4.6750000000000035E-2</v>
      </c>
      <c r="B380" s="208">
        <f t="shared" si="28"/>
        <v>8.1594142530734971E-4</v>
      </c>
      <c r="C380" s="208">
        <f t="shared" si="30"/>
        <v>0.9705064734685388</v>
      </c>
      <c r="D380" s="208">
        <f t="shared" si="26"/>
        <v>-1.8650611103234298</v>
      </c>
      <c r="E380" s="208">
        <f>-((C380-C379)/($A$3))*$E$2*'PID Reaction'!$H$4</f>
        <v>1.4013032773350478</v>
      </c>
      <c r="F380" s="208">
        <f t="shared" si="27"/>
        <v>-2.4034276024857517</v>
      </c>
    </row>
    <row r="381" spans="1:6" x14ac:dyDescent="0.25">
      <c r="A381" s="208">
        <f t="shared" si="29"/>
        <v>4.6875000000000035E-2</v>
      </c>
      <c r="B381" s="208">
        <f t="shared" si="28"/>
        <v>8.1812308687234257E-4</v>
      </c>
      <c r="C381" s="208">
        <f t="shared" si="30"/>
        <v>0.95694033573220527</v>
      </c>
      <c r="D381" s="208">
        <f t="shared" si="26"/>
        <v>-1.8389905207900081</v>
      </c>
      <c r="E381" s="208">
        <f>-((C381-C380)/($A$3))*$E$2*'PID Reaction'!$H$4</f>
        <v>1.7223568470049044</v>
      </c>
      <c r="F381" s="208">
        <f t="shared" si="27"/>
        <v>-2.2090045907335289</v>
      </c>
    </row>
    <row r="382" spans="1:6" x14ac:dyDescent="0.25">
      <c r="A382" s="208">
        <f t="shared" si="29"/>
        <v>4.7000000000000035E-2</v>
      </c>
      <c r="B382" s="208">
        <f t="shared" si="28"/>
        <v>8.2030474843733554E-4</v>
      </c>
      <c r="C382" s="208">
        <f t="shared" si="30"/>
        <v>0.94088076895422101</v>
      </c>
      <c r="D382" s="208">
        <f t="shared" si="26"/>
        <v>-1.8081282089300847</v>
      </c>
      <c r="E382" s="208">
        <f>-((C382-C381)/($A$3))*$E$2*'PID Reaction'!$H$4</f>
        <v>2.0389225981328813</v>
      </c>
      <c r="F382" s="208">
        <f t="shared" si="27"/>
        <v>-2.0088257379906231</v>
      </c>
    </row>
    <row r="383" spans="1:6" x14ac:dyDescent="0.25">
      <c r="A383" s="208">
        <f t="shared" si="29"/>
        <v>4.7125000000000035E-2</v>
      </c>
      <c r="B383" s="208">
        <f t="shared" si="28"/>
        <v>8.2248641000232841E-4</v>
      </c>
      <c r="C383" s="208">
        <f t="shared" si="30"/>
        <v>0.9223696183664214</v>
      </c>
      <c r="D383" s="208">
        <f t="shared" si="26"/>
        <v>-1.7725545903994868</v>
      </c>
      <c r="E383" s="208">
        <f>-((C383-C382)/($A$3))*$E$2*'PID Reaction'!$H$4</f>
        <v>2.3501756786270391</v>
      </c>
      <c r="F383" s="208">
        <f t="shared" si="27"/>
        <v>-1.8034126355791198</v>
      </c>
    </row>
    <row r="384" spans="1:6" x14ac:dyDescent="0.25">
      <c r="A384" s="208">
        <f t="shared" si="29"/>
        <v>4.7250000000000035E-2</v>
      </c>
      <c r="B384" s="208">
        <f t="shared" si="28"/>
        <v>8.2466807156732127E-4</v>
      </c>
      <c r="C384" s="208">
        <f t="shared" si="30"/>
        <v>0.9014551171122408</v>
      </c>
      <c r="D384" s="208">
        <f t="shared" si="26"/>
        <v>-1.7323623567592779</v>
      </c>
      <c r="E384" s="208">
        <f>-((C384-C383)/($A$3))*$E$2*'PID Reaction'!$H$4</f>
        <v>2.655305079230768</v>
      </c>
      <c r="F384" s="208">
        <f t="shared" si="27"/>
        <v>-1.5933005133199587</v>
      </c>
    </row>
    <row r="385" spans="1:6" x14ac:dyDescent="0.25">
      <c r="A385" s="208">
        <f t="shared" si="29"/>
        <v>4.7375000000000035E-2</v>
      </c>
      <c r="B385" s="208">
        <f t="shared" si="28"/>
        <v>8.2684973313231424E-4</v>
      </c>
      <c r="C385" s="208">
        <f t="shared" si="30"/>
        <v>0.8781917605691516</v>
      </c>
      <c r="D385" s="208">
        <f t="shared" si="26"/>
        <v>-1.6876562339561614</v>
      </c>
      <c r="E385" s="208">
        <f>-((C385-C384)/($A$3))*$E$2*'PID Reaction'!$H$4</f>
        <v>2.9535157467106048</v>
      </c>
      <c r="F385" s="208">
        <f t="shared" si="27"/>
        <v>-1.3790368449239392</v>
      </c>
    </row>
    <row r="386" spans="1:6" x14ac:dyDescent="0.25">
      <c r="A386" s="208">
        <f t="shared" si="29"/>
        <v>4.7500000000000035E-2</v>
      </c>
      <c r="B386" s="208">
        <f t="shared" si="28"/>
        <v>8.290313946973071E-4</v>
      </c>
      <c r="C386" s="208">
        <f t="shared" si="30"/>
        <v>0.85264016435408541</v>
      </c>
      <c r="D386" s="208">
        <f t="shared" si="26"/>
        <v>-1.6385527094458203</v>
      </c>
      <c r="E386" s="208">
        <f>-((C386-C385)/($A$3))*$E$2*'PID Reaction'!$H$4</f>
        <v>3.2440306554648042</v>
      </c>
      <c r="F386" s="208">
        <f t="shared" si="27"/>
        <v>-1.1611799214798741</v>
      </c>
    </row>
    <row r="387" spans="1:6" x14ac:dyDescent="0.25">
      <c r="A387" s="208">
        <f t="shared" si="29"/>
        <v>4.7625000000000035E-2</v>
      </c>
      <c r="B387" s="208">
        <f t="shared" si="28"/>
        <v>8.3121305626230007E-4</v>
      </c>
      <c r="C387" s="208">
        <f t="shared" si="30"/>
        <v>0.82486690638175564</v>
      </c>
      <c r="D387" s="208">
        <f t="shared" si="26"/>
        <v>-1.5851797286700753</v>
      </c>
      <c r="E387" s="208">
        <f>-((C387-C386)/($A$3))*$E$2*'PID Reaction'!$H$4</f>
        <v>3.5260928321669867</v>
      </c>
      <c r="F387" s="208">
        <f t="shared" si="27"/>
        <v>-0.94029739675644552</v>
      </c>
    </row>
    <row r="388" spans="1:6" x14ac:dyDescent="0.25">
      <c r="A388" s="208">
        <f t="shared" si="29"/>
        <v>4.7750000000000035E-2</v>
      </c>
      <c r="B388" s="208">
        <f t="shared" si="28"/>
        <v>8.3339471782729294E-4</v>
      </c>
      <c r="C388" s="208">
        <f t="shared" si="30"/>
        <v>0.79494435338750336</v>
      </c>
      <c r="D388" s="208">
        <f t="shared" si="26"/>
        <v>-1.5276763616789009</v>
      </c>
      <c r="E388" s="208">
        <f>-((C388-C387)/($A$3))*$E$2*'PID Reaction'!$H$4</f>
        <v>3.7989673281502694</v>
      </c>
      <c r="F388" s="208">
        <f t="shared" si="27"/>
        <v>-0.71696480810868279</v>
      </c>
    </row>
    <row r="389" spans="1:6" x14ac:dyDescent="0.25">
      <c r="A389" s="208">
        <f t="shared" si="29"/>
        <v>4.7875000000000036E-2</v>
      </c>
      <c r="B389" s="208">
        <f t="shared" si="28"/>
        <v>8.3557637939228591E-4</v>
      </c>
      <c r="C389" s="208">
        <f t="shared" si="30"/>
        <v>0.76295047236659874</v>
      </c>
      <c r="D389" s="208">
        <f t="shared" si="26"/>
        <v>-1.4661924407657876</v>
      </c>
      <c r="E389" s="208">
        <f>-((C389-C388)/($A$3))*$E$2*'PID Reaction'!$H$4</f>
        <v>4.0619431344140491</v>
      </c>
      <c r="F389" s="208">
        <f t="shared" si="27"/>
        <v>-0.49176407684251289</v>
      </c>
    </row>
    <row r="390" spans="1:6" x14ac:dyDescent="0.25">
      <c r="A390" s="208">
        <f t="shared" si="29"/>
        <v>4.8000000000000036E-2</v>
      </c>
      <c r="B390" s="208">
        <f t="shared" si="28"/>
        <v>8.3775804095727877E-4</v>
      </c>
      <c r="C390" s="208">
        <f t="shared" si="30"/>
        <v>0.72896862742140278</v>
      </c>
      <c r="D390" s="208">
        <f t="shared" si="26"/>
        <v>-1.4008881700608067</v>
      </c>
      <c r="E390" s="208">
        <f>-((C390-C389)/($A$3))*$E$2*'PID Reaction'!$H$4</f>
        <v>4.3143350342420783</v>
      </c>
      <c r="F390" s="208">
        <f t="shared" si="27"/>
        <v>-0.26528199194539615</v>
      </c>
    </row>
    <row r="391" spans="1:6" x14ac:dyDescent="0.25">
      <c r="A391" s="208">
        <f t="shared" si="29"/>
        <v>4.8125000000000036E-2</v>
      </c>
      <c r="B391" s="208">
        <f t="shared" si="28"/>
        <v>8.3993970252227174E-4</v>
      </c>
      <c r="C391" s="208">
        <f t="shared" si="30"/>
        <v>0.69308736254562353</v>
      </c>
      <c r="D391" s="208">
        <f t="shared" si="26"/>
        <v>-1.3319337080984266</v>
      </c>
      <c r="E391" s="208">
        <f>-((C391-C390)/($A$3))*$E$2*'PID Reaction'!$H$4</f>
        <v>4.5554853886289335</v>
      </c>
      <c r="F391" s="208">
        <f t="shared" si="27"/>
        <v>-3.8108681133231792E-2</v>
      </c>
    </row>
    <row r="392" spans="1:6" x14ac:dyDescent="0.25">
      <c r="A392" s="208">
        <f t="shared" si="29"/>
        <v>4.8250000000000036E-2</v>
      </c>
      <c r="B392" s="208">
        <f t="shared" si="28"/>
        <v>8.4212136408726461E-4</v>
      </c>
      <c r="C392" s="208">
        <f t="shared" si="30"/>
        <v>0.65540017091178571</v>
      </c>
      <c r="D392" s="208">
        <f t="shared" ref="D392:D455" si="31">-C392*$D$2*$H$2</f>
        <v>-1.259508724448015</v>
      </c>
      <c r="E392" s="208">
        <f>-((C392-C391)/($A$3))*$E$2*'PID Reaction'!$H$4</f>
        <v>4.7847658498320493</v>
      </c>
      <c r="F392" s="208">
        <f t="shared" ref="F392:F455" si="32">F391+$F$3*(E392-F391)</f>
        <v>0.18916392680175589</v>
      </c>
    </row>
    <row r="393" spans="1:6" x14ac:dyDescent="0.25">
      <c r="A393" s="208">
        <f t="shared" si="29"/>
        <v>4.8375000000000036E-2</v>
      </c>
      <c r="B393" s="208">
        <f t="shared" si="28"/>
        <v>8.4430302565225758E-4</v>
      </c>
      <c r="C393" s="208">
        <f t="shared" si="30"/>
        <v>0.61600525126289785</v>
      </c>
      <c r="D393" s="208">
        <f t="shared" si="31"/>
        <v>-1.1838019315619615</v>
      </c>
      <c r="E393" s="208">
        <f>-((C393-C392)/($A$3))*$E$2*'PID Reaction'!$H$4</f>
        <v>5.0015789986228025</v>
      </c>
      <c r="F393" s="208">
        <f t="shared" si="32"/>
        <v>0.41594364433662279</v>
      </c>
    </row>
    <row r="394" spans="1:6" x14ac:dyDescent="0.25">
      <c r="A394" s="208">
        <f t="shared" si="29"/>
        <v>4.8500000000000036E-2</v>
      </c>
      <c r="B394" s="208">
        <f t="shared" si="28"/>
        <v>8.4648468721725044E-4</v>
      </c>
      <c r="C394" s="208">
        <f t="shared" si="30"/>
        <v>0.57500525204326836</v>
      </c>
      <c r="D394" s="208">
        <f t="shared" si="31"/>
        <v>-1.1050105930616305</v>
      </c>
      <c r="E394" s="208">
        <f>-((C394-C393)/($A$3))*$E$2*'PID Reaction'!$H$4</f>
        <v>5.2053599009241598</v>
      </c>
      <c r="F394" s="208">
        <f t="shared" si="32"/>
        <v>0.64163956823680679</v>
      </c>
    </row>
    <row r="395" spans="1:6" x14ac:dyDescent="0.25">
      <c r="A395" s="208">
        <f t="shared" si="29"/>
        <v>4.8625000000000036E-2</v>
      </c>
      <c r="B395" s="208">
        <f t="shared" si="28"/>
        <v>8.4866634878224341E-4</v>
      </c>
      <c r="C395" s="208">
        <f t="shared" si="30"/>
        <v>0.53250700393495098</v>
      </c>
      <c r="D395" s="208">
        <f t="shared" si="31"/>
        <v>-1.0233400097419527</v>
      </c>
      <c r="E395" s="208">
        <f>-((C395-C394)/($A$3))*$E$2*'PID Reaction'!$H$4</f>
        <v>5.3955775798319729</v>
      </c>
      <c r="F395" s="208">
        <f t="shared" si="32"/>
        <v>0.86566361922953639</v>
      </c>
    </row>
    <row r="396" spans="1:6" x14ac:dyDescent="0.25">
      <c r="A396" s="208">
        <f t="shared" si="29"/>
        <v>4.8750000000000036E-2</v>
      </c>
      <c r="B396" s="208">
        <f t="shared" si="28"/>
        <v>8.5084801034723627E-4</v>
      </c>
      <c r="C396" s="208">
        <f t="shared" si="30"/>
        <v>0.48862124149694264</v>
      </c>
      <c r="D396" s="208">
        <f t="shared" si="31"/>
        <v>-0.93900298463433463</v>
      </c>
      <c r="E396" s="208">
        <f>-((C396-C395)/($A$3))*$E$2*'PID Reaction'!$H$4</f>
        <v>5.5717363991295388</v>
      </c>
      <c r="F396" s="208">
        <f t="shared" si="32"/>
        <v>1.0874320743184276</v>
      </c>
    </row>
    <row r="397" spans="1:6" x14ac:dyDescent="0.25">
      <c r="A397" s="208">
        <f t="shared" si="29"/>
        <v>4.8875000000000036E-2</v>
      </c>
      <c r="B397" s="208">
        <f t="shared" si="28"/>
        <v>8.5302967191222925E-4</v>
      </c>
      <c r="C397" s="208">
        <f t="shared" si="30"/>
        <v>0.44346231463224506</v>
      </c>
      <c r="D397" s="208">
        <f t="shared" si="31"/>
        <v>-0.85221926852137064</v>
      </c>
      <c r="E397" s="208">
        <f>-((C397-C396)/($A$3))*$E$2*'PID Reaction'!$H$4</f>
        <v>5.7333773547420037</v>
      </c>
      <c r="F397" s="208">
        <f t="shared" si="32"/>
        <v>1.3063670877478106</v>
      </c>
    </row>
    <row r="398" spans="1:6" x14ac:dyDescent="0.25">
      <c r="A398" s="208">
        <f t="shared" si="29"/>
        <v>4.9000000000000037E-2</v>
      </c>
      <c r="B398" s="208">
        <f t="shared" si="28"/>
        <v>8.5521133347722211E-4</v>
      </c>
      <c r="C398" s="208">
        <f t="shared" si="30"/>
        <v>0.39714789063476941</v>
      </c>
      <c r="D398" s="208">
        <f t="shared" si="31"/>
        <v>-0.76321498734846172</v>
      </c>
      <c r="E398" s="208">
        <f>-((C398-C397)/($A$3))*$E$2*'PID Reaction'!$H$4</f>
        <v>5.8800792707195084</v>
      </c>
      <c r="F398" s="208">
        <f t="shared" si="32"/>
        <v>1.521898196652681</v>
      </c>
    </row>
    <row r="399" spans="1:6" x14ac:dyDescent="0.25">
      <c r="A399" s="208">
        <f t="shared" si="29"/>
        <v>4.9125000000000037E-2</v>
      </c>
      <c r="B399" s="208">
        <f t="shared" si="28"/>
        <v>8.5739299504221508E-4</v>
      </c>
      <c r="C399" s="208">
        <f t="shared" si="30"/>
        <v>0.34979864759229323</v>
      </c>
      <c r="D399" s="208">
        <f t="shared" si="31"/>
        <v>-0.67222205302401361</v>
      </c>
      <c r="E399" s="208">
        <f>-((C399-C398)/($A$3))*$E$2*'PID Reaction'!$H$4</f>
        <v>6.0114598966727755</v>
      </c>
      <c r="F399" s="208">
        <f t="shared" si="32"/>
        <v>1.7334638074719995</v>
      </c>
    </row>
    <row r="400" spans="1:6" x14ac:dyDescent="0.25">
      <c r="A400" s="208">
        <f t="shared" si="29"/>
        <v>4.9250000000000037E-2</v>
      </c>
      <c r="B400" s="208">
        <f t="shared" ref="B400:B463" si="33">RADIANS(A400)</f>
        <v>8.5957465660720794E-4</v>
      </c>
      <c r="C400" s="208">
        <f t="shared" si="30"/>
        <v>0.30153795994448251</v>
      </c>
      <c r="D400" s="208">
        <f t="shared" si="31"/>
        <v>-0.5794775591437098</v>
      </c>
      <c r="E400" s="208">
        <f>-((C400-C399)/($A$3))*$E$2*'PID Reaction'!$H$4</f>
        <v>6.1271769037660482</v>
      </c>
      <c r="F400" s="208">
        <f t="shared" si="32"/>
        <v>1.9405126592514792</v>
      </c>
    </row>
    <row r="401" spans="1:6" x14ac:dyDescent="0.25">
      <c r="A401" s="208">
        <f t="shared" ref="A401:A464" si="34">A400+$A$3</f>
        <v>4.9375000000000037E-2</v>
      </c>
      <c r="B401" s="208">
        <f t="shared" si="33"/>
        <v>8.6175631817220081E-4</v>
      </c>
      <c r="C401" s="208">
        <f t="shared" ref="C401:C464" si="35">$C$2*COS(B401*$B$2*360)</f>
        <v>0.2524915770151438</v>
      </c>
      <c r="D401" s="208">
        <f t="shared" si="31"/>
        <v>-0.48522316321308251</v>
      </c>
      <c r="E401" s="208">
        <f>-((C401-C400)/($A$3))*$E$2*'PID Reaction'!$H$4</f>
        <v>6.2269287767088422</v>
      </c>
      <c r="F401" s="208">
        <f t="shared" si="32"/>
        <v>2.1425052600239733</v>
      </c>
    </row>
    <row r="402" spans="1:6" x14ac:dyDescent="0.25">
      <c r="A402" s="208">
        <f t="shared" si="34"/>
        <v>4.9500000000000037E-2</v>
      </c>
      <c r="B402" s="208">
        <f t="shared" si="33"/>
        <v>8.6393797973719378E-4</v>
      </c>
      <c r="C402" s="208">
        <f t="shared" si="35"/>
        <v>0.20278729535649734</v>
      </c>
      <c r="D402" s="208">
        <f t="shared" si="31"/>
        <v>-0.38970445697839523</v>
      </c>
      <c r="E402" s="208">
        <f>-((C402-C401)/($A$3))*$E$2*'PID Reaction'!$H$4</f>
        <v>6.3104555993817542</v>
      </c>
      <c r="F402" s="208">
        <f t="shared" si="32"/>
        <v>2.3389152925237755</v>
      </c>
    </row>
    <row r="403" spans="1:6" x14ac:dyDescent="0.25">
      <c r="A403" s="208">
        <f t="shared" si="34"/>
        <v>4.9625000000000037E-2</v>
      </c>
      <c r="B403" s="208">
        <f t="shared" si="33"/>
        <v>8.6611964130218664E-4</v>
      </c>
      <c r="C403" s="208">
        <f t="shared" si="35"/>
        <v>0.15255462575908846</v>
      </c>
      <c r="D403" s="208">
        <f t="shared" si="31"/>
        <v>-0.29317032650627067</v>
      </c>
      <c r="E403" s="208">
        <f>-((C403-C402)/($A$3))*$E$2*'PID Reaction'!$H$4</f>
        <v>6.3775397320870306</v>
      </c>
      <c r="F403" s="208">
        <f t="shared" si="32"/>
        <v>2.5292309855728772</v>
      </c>
    </row>
    <row r="404" spans="1:6" x14ac:dyDescent="0.25">
      <c r="A404" s="208">
        <f t="shared" si="34"/>
        <v>4.9750000000000037E-2</v>
      </c>
      <c r="B404" s="208">
        <f t="shared" si="33"/>
        <v>8.6830130286717961E-4</v>
      </c>
      <c r="C404" s="208">
        <f t="shared" si="35"/>
        <v>0.10192445579503656</v>
      </c>
      <c r="D404" s="208">
        <f t="shared" si="31"/>
        <v>-0.19587230367955358</v>
      </c>
      <c r="E404" s="208">
        <f>-((C404-C403)/($A$3))*$E$2*'PID Reaction'!$H$4</f>
        <v>6.4280063786360282</v>
      </c>
      <c r="F404" s="208">
        <f t="shared" si="32"/>
        <v>2.712956447565535</v>
      </c>
    </row>
    <row r="405" spans="1:6" x14ac:dyDescent="0.25">
      <c r="A405" s="208">
        <f t="shared" si="34"/>
        <v>4.9875000000000037E-2</v>
      </c>
      <c r="B405" s="208">
        <f t="shared" si="33"/>
        <v>8.7048296443217247E-4</v>
      </c>
      <c r="C405" s="208">
        <f t="shared" si="35"/>
        <v>5.1028708773937254E-2</v>
      </c>
      <c r="D405" s="208">
        <f t="shared" si="31"/>
        <v>-9.8063910799226175E-2</v>
      </c>
      <c r="E405" s="208">
        <f>-((C405-C404)/($A$3))*$E$2*'PID Reaction'!$H$4</f>
        <v>6.4617240417987674</v>
      </c>
      <c r="F405" s="208">
        <f t="shared" si="32"/>
        <v>2.8896129585764139</v>
      </c>
    </row>
    <row r="406" spans="1:6" x14ac:dyDescent="0.25">
      <c r="A406" s="208">
        <f t="shared" si="34"/>
        <v>5.0000000000000037E-2</v>
      </c>
      <c r="B406" s="208">
        <f t="shared" si="33"/>
        <v>8.7266462599716545E-4</v>
      </c>
      <c r="C406" s="208">
        <f t="shared" si="35"/>
        <v>-1.5190865058911651E-14</v>
      </c>
      <c r="D406" s="208">
        <f t="shared" si="31"/>
        <v>2.9192893018312879E-14</v>
      </c>
      <c r="E406" s="208">
        <f>-((C406-C405)/($A$3))*$E$2*'PID Reaction'!$H$4</f>
        <v>6.4786048659410023</v>
      </c>
      <c r="F406" s="208">
        <f t="shared" si="32"/>
        <v>3.0587402177259611</v>
      </c>
    </row>
    <row r="407" spans="1:6" x14ac:dyDescent="0.25">
      <c r="A407" s="208">
        <f t="shared" si="34"/>
        <v>5.0125000000000038E-2</v>
      </c>
      <c r="B407" s="208">
        <f t="shared" si="33"/>
        <v>8.7484628756215831E-4</v>
      </c>
      <c r="C407" s="208">
        <f t="shared" si="35"/>
        <v>-5.1028708773967597E-2</v>
      </c>
      <c r="D407" s="208">
        <f t="shared" si="31"/>
        <v>9.8063910799284504E-2</v>
      </c>
      <c r="E407" s="208">
        <f>-((C407-C406)/($A$3))*$E$2*'PID Reaction'!$H$4</f>
        <v>6.4786048659409969</v>
      </c>
      <c r="F407" s="208">
        <f t="shared" si="32"/>
        <v>3.219897542552518</v>
      </c>
    </row>
    <row r="408" spans="1:6" x14ac:dyDescent="0.25">
      <c r="A408" s="208">
        <f t="shared" si="34"/>
        <v>5.0250000000000038E-2</v>
      </c>
      <c r="B408" s="208">
        <f t="shared" si="33"/>
        <v>8.7702794912715128E-4</v>
      </c>
      <c r="C408" s="208">
        <f t="shared" si="35"/>
        <v>-0.10192445579506679</v>
      </c>
      <c r="D408" s="208">
        <f t="shared" si="31"/>
        <v>0.19587230367961167</v>
      </c>
      <c r="E408" s="208">
        <f>-((C408-C407)/($A$3))*$E$2*'PID Reaction'!$H$4</f>
        <v>6.4617240417987531</v>
      </c>
      <c r="F408" s="208">
        <f t="shared" si="32"/>
        <v>3.3726650172661885</v>
      </c>
    </row>
    <row r="409" spans="1:6" x14ac:dyDescent="0.25">
      <c r="A409" s="208">
        <f t="shared" si="34"/>
        <v>5.0375000000000038E-2</v>
      </c>
      <c r="B409" s="208">
        <f t="shared" si="33"/>
        <v>8.7920961069214414E-4</v>
      </c>
      <c r="C409" s="208">
        <f t="shared" si="35"/>
        <v>-0.15255462575911499</v>
      </c>
      <c r="D409" s="208">
        <f t="shared" si="31"/>
        <v>0.29317032650632163</v>
      </c>
      <c r="E409" s="208">
        <f>-((C409-C408)/($A$3))*$E$2*'PID Reaction'!$H$4</f>
        <v>6.4280063786355592</v>
      </c>
      <c r="F409" s="208">
        <f t="shared" si="32"/>
        <v>3.5166445868924945</v>
      </c>
    </row>
    <row r="410" spans="1:6" x14ac:dyDescent="0.25">
      <c r="A410" s="208">
        <f t="shared" si="34"/>
        <v>5.0500000000000038E-2</v>
      </c>
      <c r="B410" s="208">
        <f t="shared" si="33"/>
        <v>8.8139127225713711E-4</v>
      </c>
      <c r="C410" s="208">
        <f t="shared" si="35"/>
        <v>-0.20278729535652709</v>
      </c>
      <c r="D410" s="208">
        <f t="shared" si="31"/>
        <v>0.38970445697845241</v>
      </c>
      <c r="E410" s="208">
        <f>-((C410-C409)/($A$3))*$E$2*'PID Reaction'!$H$4</f>
        <v>6.3775397320874401</v>
      </c>
      <c r="F410" s="208">
        <f t="shared" si="32"/>
        <v>3.6514610944550219</v>
      </c>
    </row>
    <row r="411" spans="1:6" x14ac:dyDescent="0.25">
      <c r="A411" s="208">
        <f t="shared" si="34"/>
        <v>5.0625000000000038E-2</v>
      </c>
      <c r="B411" s="208">
        <f t="shared" si="33"/>
        <v>8.8357293382212998E-4</v>
      </c>
      <c r="C411" s="208">
        <f t="shared" si="35"/>
        <v>-0.25249157701517316</v>
      </c>
      <c r="D411" s="208">
        <f t="shared" si="31"/>
        <v>0.48522316321313891</v>
      </c>
      <c r="E411" s="208">
        <f>-((C411-C410)/($A$3))*$E$2*'PID Reaction'!$H$4</f>
        <v>6.3104555993817035</v>
      </c>
      <c r="F411" s="208">
        <f t="shared" si="32"/>
        <v>3.7767632584942215</v>
      </c>
    </row>
    <row r="412" spans="1:6" x14ac:dyDescent="0.25">
      <c r="A412" s="208">
        <f t="shared" si="34"/>
        <v>5.0750000000000038E-2</v>
      </c>
      <c r="B412" s="208">
        <f t="shared" si="33"/>
        <v>8.8575459538712295E-4</v>
      </c>
      <c r="C412" s="208">
        <f t="shared" si="35"/>
        <v>-0.30153795994451149</v>
      </c>
      <c r="D412" s="208">
        <f t="shared" si="31"/>
        <v>0.57947755914376564</v>
      </c>
      <c r="E412" s="208">
        <f>-((C412-C411)/($A$3))*$E$2*'PID Reaction'!$H$4</f>
        <v>6.2269287767087942</v>
      </c>
      <c r="F412" s="208">
        <f t="shared" si="32"/>
        <v>3.8922245883757505</v>
      </c>
    </row>
    <row r="413" spans="1:6" x14ac:dyDescent="0.25">
      <c r="A413" s="208">
        <f t="shared" si="34"/>
        <v>5.0875000000000038E-2</v>
      </c>
      <c r="B413" s="208">
        <f t="shared" si="33"/>
        <v>8.8793625695211581E-4</v>
      </c>
      <c r="C413" s="208">
        <f t="shared" si="35"/>
        <v>-0.34979864759232498</v>
      </c>
      <c r="D413" s="208">
        <f t="shared" si="31"/>
        <v>0.67222205302407456</v>
      </c>
      <c r="E413" s="208">
        <f>-((C413-C412)/($A$3))*$E$2*'PID Reaction'!$H$4</f>
        <v>6.1271769037663999</v>
      </c>
      <c r="F413" s="208">
        <f t="shared" si="32"/>
        <v>3.9975442350030721</v>
      </c>
    </row>
    <row r="414" spans="1:6" x14ac:dyDescent="0.25">
      <c r="A414" s="208">
        <f t="shared" si="34"/>
        <v>5.1000000000000038E-2</v>
      </c>
      <c r="B414" s="208">
        <f t="shared" si="33"/>
        <v>8.9011791851710878E-4</v>
      </c>
      <c r="C414" s="208">
        <f t="shared" si="35"/>
        <v>-0.39714789063479405</v>
      </c>
      <c r="D414" s="208">
        <f t="shared" si="31"/>
        <v>0.76321498734850923</v>
      </c>
      <c r="E414" s="208">
        <f>-((C414-C413)/($A$3))*$E$2*'PID Reaction'!$H$4</f>
        <v>6.0114598966718722</v>
      </c>
      <c r="F414" s="208">
        <f t="shared" si="32"/>
        <v>4.0924477747177939</v>
      </c>
    </row>
    <row r="415" spans="1:6" x14ac:dyDescent="0.25">
      <c r="A415" s="208">
        <f t="shared" si="34"/>
        <v>5.1125000000000038E-2</v>
      </c>
      <c r="B415" s="208">
        <f t="shared" si="33"/>
        <v>8.9229958008210165E-4</v>
      </c>
      <c r="C415" s="208">
        <f t="shared" si="35"/>
        <v>-0.44346231463227226</v>
      </c>
      <c r="D415" s="208">
        <f t="shared" si="31"/>
        <v>0.85221926852142293</v>
      </c>
      <c r="E415" s="208">
        <f>-((C415-C414)/($A$3))*$E$2*'PID Reaction'!$H$4</f>
        <v>5.8800792707198317</v>
      </c>
      <c r="F415" s="208">
        <f t="shared" si="32"/>
        <v>4.1766879243452797</v>
      </c>
    </row>
    <row r="416" spans="1:6" x14ac:dyDescent="0.25">
      <c r="A416" s="208">
        <f t="shared" si="34"/>
        <v>5.1250000000000039E-2</v>
      </c>
      <c r="B416" s="208">
        <f t="shared" si="33"/>
        <v>8.9448124164709462E-4</v>
      </c>
      <c r="C416" s="208">
        <f t="shared" si="35"/>
        <v>-0.48862124149696917</v>
      </c>
      <c r="D416" s="208">
        <f t="shared" si="31"/>
        <v>0.93900298463438558</v>
      </c>
      <c r="E416" s="208">
        <f>-((C416-C415)/($A$3))*$E$2*'PID Reaction'!$H$4</f>
        <v>5.7333773547419193</v>
      </c>
      <c r="F416" s="208">
        <f t="shared" si="32"/>
        <v>4.2500451855221044</v>
      </c>
    </row>
    <row r="417" spans="1:6" x14ac:dyDescent="0.25">
      <c r="A417" s="208">
        <f t="shared" si="34"/>
        <v>5.1375000000000039E-2</v>
      </c>
      <c r="B417" s="208">
        <f t="shared" si="33"/>
        <v>8.9666290321208748E-4</v>
      </c>
      <c r="C417" s="208">
        <f t="shared" si="35"/>
        <v>-0.53250700393497963</v>
      </c>
      <c r="D417" s="208">
        <f t="shared" si="31"/>
        <v>1.0233400097420078</v>
      </c>
      <c r="E417" s="208">
        <f>-((C417-C416)/($A$3))*$E$2*'PID Reaction'!$H$4</f>
        <v>5.5717363991298061</v>
      </c>
      <c r="F417" s="208">
        <f t="shared" si="32"/>
        <v>4.3123284166268663</v>
      </c>
    </row>
    <row r="418" spans="1:6" x14ac:dyDescent="0.25">
      <c r="A418" s="208">
        <f t="shared" si="34"/>
        <v>5.1500000000000039E-2</v>
      </c>
      <c r="B418" s="208">
        <f t="shared" si="33"/>
        <v>8.9884456477708034E-4</v>
      </c>
      <c r="C418" s="208">
        <f t="shared" si="35"/>
        <v>-0.57500525204329034</v>
      </c>
      <c r="D418" s="208">
        <f t="shared" si="31"/>
        <v>1.1050105930616729</v>
      </c>
      <c r="E418" s="208">
        <f>-((C418-C417)/($A$3))*$E$2*'PID Reaction'!$H$4</f>
        <v>5.3955775798311274</v>
      </c>
      <c r="F418" s="208">
        <f t="shared" si="32"/>
        <v>4.3633753308238132</v>
      </c>
    </row>
    <row r="419" spans="1:6" x14ac:dyDescent="0.25">
      <c r="A419" s="208">
        <f t="shared" si="34"/>
        <v>5.1625000000000039E-2</v>
      </c>
      <c r="B419" s="208">
        <f t="shared" si="33"/>
        <v>9.0102622634207331E-4</v>
      </c>
      <c r="C419" s="208">
        <f t="shared" si="35"/>
        <v>-0.61600525126292183</v>
      </c>
      <c r="D419" s="208">
        <f t="shared" si="31"/>
        <v>1.1838019315620076</v>
      </c>
      <c r="E419" s="208">
        <f>-((C419-C418)/($A$3))*$E$2*'PID Reaction'!$H$4</f>
        <v>5.2053599009244138</v>
      </c>
      <c r="F419" s="208">
        <f t="shared" si="32"/>
        <v>4.4030529189217731</v>
      </c>
    </row>
    <row r="420" spans="1:6" x14ac:dyDescent="0.25">
      <c r="A420" s="208">
        <f t="shared" si="34"/>
        <v>5.1750000000000039E-2</v>
      </c>
      <c r="B420" s="208">
        <f t="shared" si="33"/>
        <v>9.0320788790706618E-4</v>
      </c>
      <c r="C420" s="208">
        <f t="shared" si="35"/>
        <v>-0.65540017091180336</v>
      </c>
      <c r="D420" s="208">
        <f t="shared" si="31"/>
        <v>1.259508724448049</v>
      </c>
      <c r="E420" s="208">
        <f>-((C420-C419)/($A$3))*$E$2*'PID Reaction'!$H$4</f>
        <v>5.0015789986219987</v>
      </c>
      <c r="F420" s="208">
        <f t="shared" si="32"/>
        <v>4.4312577959462951</v>
      </c>
    </row>
    <row r="421" spans="1:6" x14ac:dyDescent="0.25">
      <c r="A421" s="208">
        <f t="shared" si="34"/>
        <v>5.1875000000000039E-2</v>
      </c>
      <c r="B421" s="208">
        <f t="shared" si="33"/>
        <v>9.0538954947205915E-4</v>
      </c>
      <c r="C421" s="208">
        <f t="shared" si="35"/>
        <v>-0.69308736254564796</v>
      </c>
      <c r="D421" s="208">
        <f t="shared" si="31"/>
        <v>1.3319337080984737</v>
      </c>
      <c r="E421" s="208">
        <f>-((C421-C420)/($A$3))*$E$2*'PID Reaction'!$H$4</f>
        <v>4.78476584983291</v>
      </c>
      <c r="F421" s="208">
        <f t="shared" si="32"/>
        <v>4.4479164705224203</v>
      </c>
    </row>
    <row r="422" spans="1:6" x14ac:dyDescent="0.25">
      <c r="A422" s="208">
        <f t="shared" si="34"/>
        <v>5.2000000000000039E-2</v>
      </c>
      <c r="B422" s="208">
        <f t="shared" si="33"/>
        <v>9.0757121103705201E-4</v>
      </c>
      <c r="C422" s="208">
        <f t="shared" si="35"/>
        <v>-0.72896862742142121</v>
      </c>
      <c r="D422" s="208">
        <f t="shared" si="31"/>
        <v>1.400888170060842</v>
      </c>
      <c r="E422" s="208">
        <f>-((C422-C421)/($A$3))*$E$2*'PID Reaction'!$H$4</f>
        <v>4.5554853886281723</v>
      </c>
      <c r="F422" s="208">
        <f t="shared" si="32"/>
        <v>4.4529855363655546</v>
      </c>
    </row>
    <row r="423" spans="1:6" x14ac:dyDescent="0.25">
      <c r="A423" s="208">
        <f t="shared" si="34"/>
        <v>5.2125000000000039E-2</v>
      </c>
      <c r="B423" s="208">
        <f t="shared" si="33"/>
        <v>9.0975287260204498E-4</v>
      </c>
      <c r="C423" s="208">
        <f t="shared" si="35"/>
        <v>-0.76295047236661839</v>
      </c>
      <c r="D423" s="208">
        <f t="shared" si="31"/>
        <v>1.4661924407658253</v>
      </c>
      <c r="E423" s="208">
        <f>-((C423-C422)/($A$3))*$E$2*'PID Reaction'!$H$4</f>
        <v>4.3143350342422337</v>
      </c>
      <c r="F423" s="208">
        <f t="shared" si="32"/>
        <v>4.4464517853822469</v>
      </c>
    </row>
    <row r="424" spans="1:6" x14ac:dyDescent="0.25">
      <c r="A424" s="208">
        <f t="shared" si="34"/>
        <v>5.2250000000000039E-2</v>
      </c>
      <c r="B424" s="208">
        <f t="shared" si="33"/>
        <v>9.1193453416703785E-4</v>
      </c>
      <c r="C424" s="208">
        <f t="shared" si="35"/>
        <v>-0.79494435338751956</v>
      </c>
      <c r="D424" s="208">
        <f t="shared" si="31"/>
        <v>1.5276763616789319</v>
      </c>
      <c r="E424" s="208">
        <f>-((C424-C423)/($A$3))*$E$2*'PID Reaction'!$H$4</f>
        <v>4.0619431344136121</v>
      </c>
      <c r="F424" s="208">
        <f t="shared" si="32"/>
        <v>4.428332242085375</v>
      </c>
    </row>
    <row r="425" spans="1:6" x14ac:dyDescent="0.25">
      <c r="A425" s="208">
        <f t="shared" si="34"/>
        <v>5.237500000000004E-2</v>
      </c>
      <c r="B425" s="208">
        <f t="shared" si="33"/>
        <v>9.1411619573203082E-4</v>
      </c>
      <c r="C425" s="208">
        <f t="shared" si="35"/>
        <v>-0.82486690638177285</v>
      </c>
      <c r="D425" s="208">
        <f t="shared" si="31"/>
        <v>1.5851797286701081</v>
      </c>
      <c r="E425" s="208">
        <f>-((C425-C424)/($A$3))*$E$2*'PID Reaction'!$H$4</f>
        <v>3.798967328150396</v>
      </c>
      <c r="F425" s="208">
        <f t="shared" si="32"/>
        <v>4.3986741192346956</v>
      </c>
    </row>
    <row r="426" spans="1:6" x14ac:dyDescent="0.25">
      <c r="A426" s="208">
        <f t="shared" si="34"/>
        <v>5.250000000000004E-2</v>
      </c>
      <c r="B426" s="208">
        <f t="shared" si="33"/>
        <v>9.1629785729702368E-4</v>
      </c>
      <c r="C426" s="208">
        <f t="shared" si="35"/>
        <v>-0.85264016435409939</v>
      </c>
      <c r="D426" s="208">
        <f t="shared" si="31"/>
        <v>1.6385527094458472</v>
      </c>
      <c r="E426" s="208">
        <f>-((C426-C425)/($A$3))*$E$2*'PID Reaction'!$H$4</f>
        <v>3.5260928321665785</v>
      </c>
      <c r="F426" s="208">
        <f t="shared" si="32"/>
        <v>4.3575546948179991</v>
      </c>
    </row>
    <row r="427" spans="1:6" x14ac:dyDescent="0.25">
      <c r="A427" s="208">
        <f t="shared" si="34"/>
        <v>5.262500000000004E-2</v>
      </c>
      <c r="B427" s="208">
        <f t="shared" si="33"/>
        <v>9.1847951886201665E-4</v>
      </c>
      <c r="C427" s="208">
        <f t="shared" si="35"/>
        <v>-0.87819176056916615</v>
      </c>
      <c r="D427" s="208">
        <f t="shared" si="31"/>
        <v>1.6876562339561894</v>
      </c>
      <c r="E427" s="208">
        <f>-((C427-C426)/($A$3))*$E$2*'PID Reaction'!$H$4</f>
        <v>3.2440306554648743</v>
      </c>
      <c r="F427" s="208">
        <f t="shared" si="32"/>
        <v>4.305081110693588</v>
      </c>
    </row>
    <row r="428" spans="1:6" x14ac:dyDescent="0.25">
      <c r="A428" s="208">
        <f t="shared" si="34"/>
        <v>5.275000000000004E-2</v>
      </c>
      <c r="B428" s="208">
        <f t="shared" si="33"/>
        <v>9.2066118042700951E-4</v>
      </c>
      <c r="C428" s="208">
        <f t="shared" si="35"/>
        <v>-0.90145511711225235</v>
      </c>
      <c r="D428" s="208">
        <f t="shared" si="31"/>
        <v>1.7323623567592998</v>
      </c>
      <c r="E428" s="208">
        <f>-((C428-C427)/($A$3))*$E$2*'PID Reaction'!$H$4</f>
        <v>2.9535157467102238</v>
      </c>
      <c r="F428" s="208">
        <f t="shared" si="32"/>
        <v>4.2413900934185396</v>
      </c>
    </row>
    <row r="429" spans="1:6" x14ac:dyDescent="0.25">
      <c r="A429" s="208">
        <f t="shared" si="34"/>
        <v>5.287500000000004E-2</v>
      </c>
      <c r="B429" s="208">
        <f t="shared" si="33"/>
        <v>9.2284284199200249E-4</v>
      </c>
      <c r="C429" s="208">
        <f t="shared" si="35"/>
        <v>-0.92236961836643316</v>
      </c>
      <c r="D429" s="208">
        <f t="shared" si="31"/>
        <v>1.7725545903995092</v>
      </c>
      <c r="E429" s="208">
        <f>-((C429-C428)/($A$3))*$E$2*'PID Reaction'!$H$4</f>
        <v>2.655305079230796</v>
      </c>
      <c r="F429" s="208">
        <f t="shared" si="32"/>
        <v>4.1666475979904236</v>
      </c>
    </row>
    <row r="430" spans="1:6" x14ac:dyDescent="0.25">
      <c r="A430" s="208">
        <f t="shared" si="34"/>
        <v>5.300000000000004E-2</v>
      </c>
      <c r="B430" s="208">
        <f t="shared" si="33"/>
        <v>9.2502450355699535E-4</v>
      </c>
      <c r="C430" s="208">
        <f t="shared" si="35"/>
        <v>-0.94088076895423123</v>
      </c>
      <c r="D430" s="208">
        <f t="shared" si="31"/>
        <v>1.8081282089301043</v>
      </c>
      <c r="E430" s="208">
        <f>-((C430-C429)/($A$3))*$E$2*'PID Reaction'!$H$4</f>
        <v>2.350175678626842</v>
      </c>
      <c r="F430" s="208">
        <f t="shared" si="32"/>
        <v>4.0810483754305515</v>
      </c>
    </row>
    <row r="431" spans="1:6" x14ac:dyDescent="0.25">
      <c r="A431" s="208">
        <f t="shared" si="34"/>
        <v>5.312500000000004E-2</v>
      </c>
      <c r="B431" s="208">
        <f t="shared" si="33"/>
        <v>9.2720616512198832E-4</v>
      </c>
      <c r="C431" s="208">
        <f t="shared" si="35"/>
        <v>-0.95694033573221304</v>
      </c>
      <c r="D431" s="208">
        <f t="shared" si="31"/>
        <v>1.8389905207900232</v>
      </c>
      <c r="E431" s="208">
        <f>-((C431-C430)/($A$3))*$E$2*'PID Reaction'!$H$4</f>
        <v>2.0389225981325709</v>
      </c>
      <c r="F431" s="208">
        <f t="shared" si="32"/>
        <v>3.9848154653355663</v>
      </c>
    </row>
    <row r="432" spans="1:6" x14ac:dyDescent="0.25">
      <c r="A432" s="208">
        <f t="shared" si="34"/>
        <v>5.325000000000004E-2</v>
      </c>
      <c r="B432" s="208">
        <f t="shared" si="33"/>
        <v>9.2938782668698118E-4</v>
      </c>
      <c r="C432" s="208">
        <f t="shared" si="35"/>
        <v>-0.97050647346854613</v>
      </c>
      <c r="D432" s="208">
        <f t="shared" si="31"/>
        <v>1.8650611103234438</v>
      </c>
      <c r="E432" s="208">
        <f>-((C432-C431)/($A$3))*$E$2*'PID Reaction'!$H$4</f>
        <v>1.722356847004848</v>
      </c>
      <c r="F432" s="208">
        <f t="shared" si="32"/>
        <v>3.8781996147195859</v>
      </c>
    </row>
    <row r="433" spans="1:6" x14ac:dyDescent="0.25">
      <c r="A433" s="208">
        <f t="shared" si="34"/>
        <v>5.337500000000004E-2</v>
      </c>
      <c r="B433" s="208">
        <f t="shared" si="33"/>
        <v>9.3156948825197415E-4</v>
      </c>
      <c r="C433" s="208">
        <f t="shared" si="35"/>
        <v>-0.9815438338760355</v>
      </c>
      <c r="D433" s="208">
        <f t="shared" si="31"/>
        <v>1.8862720473129326</v>
      </c>
      <c r="E433" s="208">
        <f>-((C433-C432)/($A$3))*$E$2*'PID Reaction'!$H$4</f>
        <v>1.4013032773348506</v>
      </c>
      <c r="F433" s="208">
        <f t="shared" si="32"/>
        <v>3.7614786246611156</v>
      </c>
    </row>
    <row r="434" spans="1:6" x14ac:dyDescent="0.25">
      <c r="A434" s="208">
        <f t="shared" si="34"/>
        <v>5.3500000000000041E-2</v>
      </c>
      <c r="B434" s="208">
        <f t="shared" si="33"/>
        <v>9.3375114981696702E-4</v>
      </c>
      <c r="C434" s="208">
        <f t="shared" si="35"/>
        <v>-0.99002365771655998</v>
      </c>
      <c r="D434" s="208">
        <f t="shared" si="31"/>
        <v>1.9025680639802223</v>
      </c>
      <c r="E434" s="208">
        <f>-((C434-C433)/($A$3))*$E$2*'PID Reaction'!$H$4</f>
        <v>1.076598434792988</v>
      </c>
      <c r="F434" s="208">
        <f t="shared" si="32"/>
        <v>3.6349566264572384</v>
      </c>
    </row>
    <row r="435" spans="1:6" x14ac:dyDescent="0.25">
      <c r="A435" s="208">
        <f t="shared" si="34"/>
        <v>5.3625000000000041E-2</v>
      </c>
      <c r="B435" s="208">
        <f t="shared" si="33"/>
        <v>9.3593281138195988E-4</v>
      </c>
      <c r="C435" s="208">
        <f t="shared" si="35"/>
        <v>-0.99592384973690185</v>
      </c>
      <c r="D435" s="208">
        <f t="shared" si="31"/>
        <v>1.9139066989933937</v>
      </c>
      <c r="E435" s="208">
        <f>-((C435-C434)/($A$3))*$E$2*'PID Reaction'!$H$4</f>
        <v>0.74908837890260327</v>
      </c>
      <c r="F435" s="208">
        <f t="shared" si="32"/>
        <v>3.4989632891710531</v>
      </c>
    </row>
    <row r="436" spans="1:6" x14ac:dyDescent="0.25">
      <c r="A436" s="208">
        <f t="shared" si="34"/>
        <v>5.3750000000000041E-2</v>
      </c>
      <c r="B436" s="208">
        <f t="shared" si="33"/>
        <v>9.3811447294695285E-4</v>
      </c>
      <c r="C436" s="208">
        <f t="shared" si="35"/>
        <v>-0.99922903624072368</v>
      </c>
      <c r="D436" s="208">
        <f t="shared" si="31"/>
        <v>1.9202584081052485</v>
      </c>
      <c r="E436" s="208">
        <f>-((C436-C435)/($A$3))*$E$2*'PID Reaction'!$H$4</f>
        <v>0.41962647852521995</v>
      </c>
      <c r="F436" s="208">
        <f t="shared" si="32"/>
        <v>3.3538529606372496</v>
      </c>
    </row>
    <row r="437" spans="1:6" x14ac:dyDescent="0.25">
      <c r="A437" s="208">
        <f t="shared" si="34"/>
        <v>5.3875000000000041E-2</v>
      </c>
      <c r="B437" s="208">
        <f t="shared" si="33"/>
        <v>9.4029613451194571E-4</v>
      </c>
      <c r="C437" s="208">
        <f t="shared" si="35"/>
        <v>-0.99993060514667709</v>
      </c>
      <c r="D437" s="208">
        <f t="shared" si="31"/>
        <v>1.9216066411345754</v>
      </c>
      <c r="E437" s="208">
        <f>-((C437-C436)/($A$3))*$E$2*'PID Reaction'!$H$4</f>
        <v>8.9071188299844825E-2</v>
      </c>
      <c r="F437" s="208">
        <f t="shared" si="32"/>
        <v>3.2000037441640137</v>
      </c>
    </row>
    <row r="438" spans="1:6" x14ac:dyDescent="0.25">
      <c r="A438" s="208">
        <f t="shared" si="34"/>
        <v>5.4000000000000041E-2</v>
      </c>
      <c r="B438" s="208">
        <f t="shared" si="33"/>
        <v>9.4247779607693869E-4</v>
      </c>
      <c r="C438" s="208">
        <f t="shared" si="35"/>
        <v>-0.99802672842827056</v>
      </c>
      <c r="D438" s="208">
        <f t="shared" si="31"/>
        <v>1.9179478850897449</v>
      </c>
      <c r="E438" s="208">
        <f>-((C438-C437)/($A$3))*$E$2*'PID Reaction'!$H$4</f>
        <v>-0.2417161881688927</v>
      </c>
      <c r="F438" s="208">
        <f t="shared" si="32"/>
        <v>3.0378165133370545</v>
      </c>
    </row>
    <row r="439" spans="1:6" x14ac:dyDescent="0.25">
      <c r="A439" s="208">
        <f t="shared" si="34"/>
        <v>5.4125000000000041E-2</v>
      </c>
      <c r="B439" s="208">
        <f t="shared" si="33"/>
        <v>9.4465945764193155E-4</v>
      </c>
      <c r="C439" s="208">
        <f t="shared" si="35"/>
        <v>-0.99352236687702244</v>
      </c>
      <c r="D439" s="208">
        <f t="shared" si="31"/>
        <v>1.9092916733222494</v>
      </c>
      <c r="E439" s="208">
        <f>-((C439-C438)/($A$3))*$E$2*'PID Reaction'!$H$4</f>
        <v>-0.57187374254646073</v>
      </c>
      <c r="F439" s="208">
        <f t="shared" si="32"/>
        <v>2.86771386749278</v>
      </c>
    </row>
    <row r="440" spans="1:6" x14ac:dyDescent="0.25">
      <c r="A440" s="208">
        <f t="shared" si="34"/>
        <v>5.4250000000000041E-2</v>
      </c>
      <c r="B440" s="208">
        <f t="shared" si="33"/>
        <v>9.4684111920692452E-4</v>
      </c>
      <c r="C440" s="208">
        <f t="shared" si="35"/>
        <v>-0.98642925717649255</v>
      </c>
      <c r="D440" s="208">
        <f t="shared" si="31"/>
        <v>1.8956605606863528</v>
      </c>
      <c r="E440" s="208">
        <f>-((C440-C439)/($A$3))*$E$2*'PID Reaction'!$H$4</f>
        <v>-0.9005412075792758</v>
      </c>
      <c r="F440" s="208">
        <f t="shared" si="32"/>
        <v>2.6901390305822979</v>
      </c>
    </row>
    <row r="441" spans="1:6" x14ac:dyDescent="0.25">
      <c r="A441" s="208">
        <f t="shared" si="34"/>
        <v>5.4375000000000041E-2</v>
      </c>
      <c r="B441" s="208">
        <f t="shared" si="33"/>
        <v>9.4902278077191738E-4</v>
      </c>
      <c r="C441" s="208">
        <f t="shared" si="35"/>
        <v>-0.97676588132086917</v>
      </c>
      <c r="D441" s="208">
        <f t="shared" si="31"/>
        <v>1.8770900647695672</v>
      </c>
      <c r="E441" s="208">
        <f>-((C441-C440)/($A$3))*$E$2*'PID Reaction'!$H$4</f>
        <v>-1.2268621986299442</v>
      </c>
      <c r="F441" s="208">
        <f t="shared" si="32"/>
        <v>2.5055546962953672</v>
      </c>
    </row>
    <row r="442" spans="1:6" x14ac:dyDescent="0.25">
      <c r="A442" s="208">
        <f t="shared" si="34"/>
        <v>5.4500000000000041E-2</v>
      </c>
      <c r="B442" s="208">
        <f t="shared" si="33"/>
        <v>9.5120444233691035E-4</v>
      </c>
      <c r="C442" s="208">
        <f t="shared" si="35"/>
        <v>-0.96455741845779375</v>
      </c>
      <c r="D442" s="208">
        <f t="shared" si="31"/>
        <v>1.8536285733470808</v>
      </c>
      <c r="E442" s="208">
        <f>-((C442-C441)/($A$3))*$E$2*'PID Reaction'!$H$4</f>
        <v>-1.5499864450960552</v>
      </c>
      <c r="F442" s="208">
        <f t="shared" si="32"/>
        <v>2.3144418224534702</v>
      </c>
    </row>
    <row r="443" spans="1:6" x14ac:dyDescent="0.25">
      <c r="A443" s="208">
        <f t="shared" si="34"/>
        <v>5.4625000000000042E-2</v>
      </c>
      <c r="B443" s="208">
        <f t="shared" si="33"/>
        <v>9.5338610390190322E-4</v>
      </c>
      <c r="C443" s="208">
        <f t="shared" si="35"/>
        <v>-0.94983567928091228</v>
      </c>
      <c r="D443" s="208">
        <f t="shared" si="31"/>
        <v>1.8253372183013004</v>
      </c>
      <c r="E443" s="208">
        <f>-((C443-C442)/($A$3))*$E$2*'PID Reaction'!$H$4</f>
        <v>-1.8690720058968706</v>
      </c>
      <c r="F443" s="208">
        <f t="shared" si="32"/>
        <v>2.1172983778134191</v>
      </c>
    </row>
    <row r="444" spans="1:6" x14ac:dyDescent="0.25">
      <c r="A444" s="208">
        <f t="shared" si="34"/>
        <v>5.4750000000000042E-2</v>
      </c>
      <c r="B444" s="208">
        <f t="shared" si="33"/>
        <v>9.5556776546689619E-4</v>
      </c>
      <c r="C444" s="208">
        <f t="shared" si="35"/>
        <v>-0.93263902314308766</v>
      </c>
      <c r="D444" s="208">
        <f t="shared" si="31"/>
        <v>1.7922897163349973</v>
      </c>
      <c r="E444" s="208">
        <f>-((C444-C443)/($A$3))*$E$2*'PID Reaction'!$H$4</f>
        <v>-2.1832874632582135</v>
      </c>
      <c r="F444" s="208">
        <f t="shared" si="32"/>
        <v>1.9146380445467752</v>
      </c>
    </row>
    <row r="445" spans="1:6" x14ac:dyDescent="0.25">
      <c r="A445" s="208">
        <f t="shared" si="34"/>
        <v>5.4875000000000042E-2</v>
      </c>
      <c r="B445" s="208">
        <f t="shared" si="33"/>
        <v>9.5774942703188905E-4</v>
      </c>
      <c r="C445" s="208">
        <f t="shared" si="35"/>
        <v>-0.91301225810625819</v>
      </c>
      <c r="D445" s="208">
        <f t="shared" si="31"/>
        <v>1.7545721768931206</v>
      </c>
      <c r="E445" s="208">
        <f>-((C445-C444)/($A$3))*$E$2*'PID Reaction'!$H$4</f>
        <v>-2.49181408907587</v>
      </c>
      <c r="F445" s="208">
        <f t="shared" si="32"/>
        <v>1.7069888797760155</v>
      </c>
    </row>
    <row r="446" spans="1:6" x14ac:dyDescent="0.25">
      <c r="A446" s="208">
        <f t="shared" si="34"/>
        <v>5.5000000000000042E-2</v>
      </c>
      <c r="B446" s="208">
        <f t="shared" si="33"/>
        <v>9.5993108859688202E-4</v>
      </c>
      <c r="C446" s="208">
        <f t="shared" si="35"/>
        <v>-0.89100652418835902</v>
      </c>
      <c r="D446" s="208">
        <f t="shared" si="31"/>
        <v>1.7122828777937371</v>
      </c>
      <c r="E446" s="208">
        <f>-((C446-C445)/($A$3))*$E$2*'PID Reaction'!$H$4</f>
        <v>-2.7938479782164785</v>
      </c>
      <c r="F446" s="208">
        <f t="shared" si="32"/>
        <v>1.4948919396548848</v>
      </c>
    </row>
    <row r="447" spans="1:6" x14ac:dyDescent="0.25">
      <c r="A447" s="208">
        <f t="shared" si="34"/>
        <v>5.5125000000000042E-2</v>
      </c>
      <c r="B447" s="208">
        <f t="shared" si="33"/>
        <v>9.6211275016187489E-4</v>
      </c>
      <c r="C447" s="208">
        <f t="shared" si="35"/>
        <v>-0.86667916011155577</v>
      </c>
      <c r="D447" s="208">
        <f t="shared" si="31"/>
        <v>1.6655320091527812</v>
      </c>
      <c r="E447" s="208">
        <f>-((C447-C446)/($A$3))*$E$2*'PID Reaction'!$H$4</f>
        <v>-3.0886021431909403</v>
      </c>
      <c r="F447" s="208">
        <f t="shared" si="32"/>
        <v>1.2788998695782738</v>
      </c>
    </row>
    <row r="448" spans="1:6" x14ac:dyDescent="0.25">
      <c r="A448" s="208">
        <f t="shared" si="34"/>
        <v>5.5250000000000042E-2</v>
      </c>
      <c r="B448" s="208">
        <f t="shared" si="33"/>
        <v>9.6429441172686786E-4</v>
      </c>
      <c r="C448" s="208">
        <f t="shared" si="35"/>
        <v>-0.84009355389893037</v>
      </c>
      <c r="D448" s="208">
        <f t="shared" si="31"/>
        <v>1.6144413862697307</v>
      </c>
      <c r="E448" s="208">
        <f>-((C448-C447)/($A$3))*$E$2*'PID Reaction'!$H$4</f>
        <v>-3.3753085647549206</v>
      </c>
      <c r="F448" s="208">
        <f t="shared" si="32"/>
        <v>1.0595754641946216</v>
      </c>
    </row>
    <row r="449" spans="1:6" x14ac:dyDescent="0.25">
      <c r="A449" s="208">
        <f t="shared" si="34"/>
        <v>5.5375000000000042E-2</v>
      </c>
      <c r="B449" s="208">
        <f t="shared" si="33"/>
        <v>9.6647607329186072E-4</v>
      </c>
      <c r="C449" s="208">
        <f t="shared" si="35"/>
        <v>-0.8113189777090013</v>
      </c>
      <c r="D449" s="208">
        <f t="shared" si="31"/>
        <v>1.5591441322224961</v>
      </c>
      <c r="E449" s="208">
        <f>-((C449-C448)/($A$3))*$E$2*'PID Reaction'!$H$4</f>
        <v>-3.6532201930733943</v>
      </c>
      <c r="F449" s="208">
        <f t="shared" si="32"/>
        <v>0.83749020097347537</v>
      </c>
    </row>
    <row r="450" spans="1:6" x14ac:dyDescent="0.25">
      <c r="A450" s="208">
        <f t="shared" si="34"/>
        <v>5.5500000000000042E-2</v>
      </c>
      <c r="B450" s="208">
        <f t="shared" si="33"/>
        <v>9.6865773485685369E-4</v>
      </c>
      <c r="C450" s="208">
        <f t="shared" si="35"/>
        <v>-0.7804304073383177</v>
      </c>
      <c r="D450" s="208">
        <f t="shared" si="31"/>
        <v>1.4997843309983385</v>
      </c>
      <c r="E450" s="208">
        <f>-((C450-C449)/($A$3))*$E$2*'PID Reaction'!$H$4</f>
        <v>-3.921612894261989</v>
      </c>
      <c r="F450" s="208">
        <f t="shared" si="32"/>
        <v>0.6132227511484527</v>
      </c>
    </row>
    <row r="451" spans="1:6" x14ac:dyDescent="0.25">
      <c r="A451" s="208">
        <f t="shared" si="34"/>
        <v>5.5625000000000042E-2</v>
      </c>
      <c r="B451" s="208">
        <f t="shared" si="33"/>
        <v>9.7083939642184655E-4</v>
      </c>
      <c r="C451" s="208">
        <f t="shared" si="35"/>
        <v>-0.74750832686258584</v>
      </c>
      <c r="D451" s="208">
        <f t="shared" si="31"/>
        <v>1.4365166520649058</v>
      </c>
      <c r="E451" s="208">
        <f>-((C451-C450)/($A$3))*$E$2*'PID Reaction'!$H$4</f>
        <v>-4.1797873371989169</v>
      </c>
      <c r="F451" s="208">
        <f t="shared" si="32"/>
        <v>0.38735747191644482</v>
      </c>
    </row>
    <row r="452" spans="1:6" x14ac:dyDescent="0.25">
      <c r="A452" s="208">
        <f t="shared" si="34"/>
        <v>5.5750000000000043E-2</v>
      </c>
      <c r="B452" s="208">
        <f t="shared" si="33"/>
        <v>9.7302105798683942E-4</v>
      </c>
      <c r="C452" s="208">
        <f t="shared" si="35"/>
        <v>-0.71263851892519325</v>
      </c>
      <c r="D452" s="208">
        <f t="shared" si="31"/>
        <v>1.369505947359301</v>
      </c>
      <c r="E452" s="208">
        <f>-((C452-C451)/($A$3))*$E$2*'PID Reaction'!$H$4</f>
        <v>-4.4270708157313612</v>
      </c>
      <c r="F452" s="208">
        <f t="shared" si="32"/>
        <v>0.1604828838208063</v>
      </c>
    </row>
    <row r="453" spans="1:6" x14ac:dyDescent="0.25">
      <c r="A453" s="208">
        <f t="shared" si="34"/>
        <v>5.5875000000000043E-2</v>
      </c>
      <c r="B453" s="208">
        <f t="shared" si="33"/>
        <v>9.7520271955183239E-4</v>
      </c>
      <c r="C453" s="208">
        <f t="shared" si="35"/>
        <v>-0.67591184121971126</v>
      </c>
      <c r="D453" s="208">
        <f t="shared" si="31"/>
        <v>1.2989268217455678</v>
      </c>
      <c r="E453" s="208">
        <f>-((C453-C452)/($A$3))*$E$2*'PID Reaction'!$H$4</f>
        <v>-4.6628190014879936</v>
      </c>
      <c r="F453" s="208">
        <f t="shared" si="32"/>
        <v>-6.6809862713172519E-2</v>
      </c>
    </row>
    <row r="454" spans="1:6" x14ac:dyDescent="0.25">
      <c r="A454" s="208">
        <f t="shared" si="34"/>
        <v>5.6000000000000043E-2</v>
      </c>
      <c r="B454" s="208">
        <f t="shared" si="33"/>
        <v>9.7738438111682536E-4</v>
      </c>
      <c r="C454" s="208">
        <f t="shared" si="35"/>
        <v>-0.63742398974867509</v>
      </c>
      <c r="D454" s="208">
        <f t="shared" si="31"/>
        <v>1.2249631780596189</v>
      </c>
      <c r="E454" s="208">
        <f>-((C454-C453)/($A$3))*$E$2*'PID Reaction'!$H$4</f>
        <v>-4.8864176227627523</v>
      </c>
      <c r="F454" s="208">
        <f t="shared" si="32"/>
        <v>-0.29392852769551431</v>
      </c>
    </row>
    <row r="455" spans="1:6" x14ac:dyDescent="0.25">
      <c r="A455" s="208">
        <f t="shared" si="34"/>
        <v>5.6125000000000043E-2</v>
      </c>
      <c r="B455" s="208">
        <f t="shared" si="33"/>
        <v>9.7956604268181822E-4</v>
      </c>
      <c r="C455" s="208">
        <f t="shared" si="35"/>
        <v>-0.59727524947555399</v>
      </c>
      <c r="D455" s="208">
        <f t="shared" si="31"/>
        <v>1.1478077379271512</v>
      </c>
      <c r="E455" s="208">
        <f>-((C455-C454)/($A$3))*$E$2*'PID Reaction'!$H$4</f>
        <v>-5.0972840650754545</v>
      </c>
      <c r="F455" s="208">
        <f t="shared" si="32"/>
        <v>-0.52028132472770439</v>
      </c>
    </row>
    <row r="456" spans="1:6" x14ac:dyDescent="0.25">
      <c r="A456" s="208">
        <f t="shared" si="34"/>
        <v>5.6250000000000043E-2</v>
      </c>
      <c r="B456" s="208">
        <f t="shared" si="33"/>
        <v>9.8174770424681109E-4</v>
      </c>
      <c r="C456" s="208">
        <f t="shared" si="35"/>
        <v>-0.55557023301959096</v>
      </c>
      <c r="D456" s="208">
        <f t="shared" ref="D456:D519" si="36">-C456*$D$2*$H$2</f>
        <v>1.0676615396030689</v>
      </c>
      <c r="E456" s="208">
        <f>-((C456-C455)/($A$3))*$E$2*'PID Reaction'!$H$4</f>
        <v>-5.2948688892490656</v>
      </c>
      <c r="F456" s="208">
        <f t="shared" ref="F456:F519" si="37">F455+$F$3*(E456-F455)</f>
        <v>-0.74527846297702671</v>
      </c>
    </row>
    <row r="457" spans="1:6" x14ac:dyDescent="0.25">
      <c r="A457" s="208">
        <f t="shared" si="34"/>
        <v>5.6375000000000043E-2</v>
      </c>
      <c r="B457" s="208">
        <f t="shared" si="33"/>
        <v>9.8392936581180395E-4</v>
      </c>
      <c r="C457" s="208">
        <f t="shared" si="35"/>
        <v>-0.51241760807440062</v>
      </c>
      <c r="D457" s="208">
        <f t="shared" si="36"/>
        <v>0.98473341414089866</v>
      </c>
      <c r="E457" s="208">
        <f>-((C457-C456)/($A$3))*$E$2*'PID Reaction'!$H$4</f>
        <v>-5.4786572630413648</v>
      </c>
      <c r="F457" s="208">
        <f t="shared" si="37"/>
        <v>-0.96833368395112362</v>
      </c>
    </row>
    <row r="458" spans="1:6" x14ac:dyDescent="0.25">
      <c r="A458" s="208">
        <f t="shared" si="34"/>
        <v>5.6500000000000043E-2</v>
      </c>
      <c r="B458" s="208">
        <f t="shared" si="33"/>
        <v>9.8611102737679703E-4</v>
      </c>
      <c r="C458" s="208">
        <f t="shared" si="35"/>
        <v>-0.4679298142605568</v>
      </c>
      <c r="D458" s="208">
        <f t="shared" si="36"/>
        <v>0.89923944125708255</v>
      </c>
      <c r="E458" s="208">
        <f>-((C458-C457)/($A$3))*$E$2*'PID Reaction'!$H$4</f>
        <v>-5.6481703026056111</v>
      </c>
      <c r="F458" s="208">
        <f t="shared" si="37"/>
        <v>-1.1888657890686052</v>
      </c>
    </row>
    <row r="459" spans="1:6" x14ac:dyDescent="0.25">
      <c r="A459" s="208">
        <f t="shared" si="34"/>
        <v>5.6625000000000043E-2</v>
      </c>
      <c r="B459" s="208">
        <f t="shared" si="33"/>
        <v>9.8829268894178989E-4</v>
      </c>
      <c r="C459" s="208">
        <f t="shared" si="35"/>
        <v>-0.42222277014994769</v>
      </c>
      <c r="D459" s="208">
        <f t="shared" si="36"/>
        <v>0.81140238630796047</v>
      </c>
      <c r="E459" s="208">
        <f>-((C459-C458)/($A$3))*$E$2*'PID Reaction'!$H$4</f>
        <v>-5.8029663202829314</v>
      </c>
      <c r="F459" s="208">
        <f t="shared" si="37"/>
        <v>-1.4063001540454205</v>
      </c>
    </row>
    <row r="460" spans="1:6" x14ac:dyDescent="0.25">
      <c r="A460" s="208">
        <f t="shared" si="34"/>
        <v>5.6750000000000043E-2</v>
      </c>
      <c r="B460" s="208">
        <f t="shared" si="33"/>
        <v>9.9047435050678275E-4</v>
      </c>
      <c r="C460" s="208">
        <f t="shared" si="35"/>
        <v>-0.37541557122526747</v>
      </c>
      <c r="D460" s="208">
        <f t="shared" si="36"/>
        <v>0.72145111984644561</v>
      </c>
      <c r="E460" s="208">
        <f>-((C460-C459)/($A$3))*$E$2*'PID Reaction'!$H$4</f>
        <v>-5.9426419754774003</v>
      </c>
      <c r="F460" s="208">
        <f t="shared" si="37"/>
        <v>-1.6200702261511633</v>
      </c>
    </row>
    <row r="461" spans="1:6" x14ac:dyDescent="0.25">
      <c r="A461" s="208">
        <f t="shared" si="34"/>
        <v>5.6875000000000044E-2</v>
      </c>
      <c r="B461" s="208">
        <f t="shared" si="33"/>
        <v>9.9265601207177562E-4</v>
      </c>
      <c r="C461" s="208">
        <f t="shared" si="35"/>
        <v>-0.32763017956168022</v>
      </c>
      <c r="D461" s="208">
        <f t="shared" si="36"/>
        <v>0.62962002127086336</v>
      </c>
      <c r="E461" s="208">
        <f>-((C461-C460)/($A$3))*$E$2*'PID Reaction'!$H$4</f>
        <v>-6.0668333256090365</v>
      </c>
      <c r="F461" s="208">
        <f t="shared" si="37"/>
        <v>-1.8296190004338286</v>
      </c>
    </row>
    <row r="462" spans="1:6" x14ac:dyDescent="0.25">
      <c r="A462" s="208">
        <f t="shared" si="34"/>
        <v>5.7000000000000044E-2</v>
      </c>
      <c r="B462" s="208">
        <f t="shared" si="33"/>
        <v>9.948376736367687E-4</v>
      </c>
      <c r="C462" s="208">
        <f t="shared" si="35"/>
        <v>-0.27899110603921151</v>
      </c>
      <c r="D462" s="208">
        <f t="shared" si="36"/>
        <v>0.53614836811979438</v>
      </c>
      <c r="E462" s="208">
        <f>-((C462-C461)/($A$3))*$E$2*'PID Reaction'!$H$4</f>
        <v>-6.1752167744126272</v>
      </c>
      <c r="F462" s="208">
        <f t="shared" si="37"/>
        <v>-2.0344004710666481</v>
      </c>
    </row>
    <row r="463" spans="1:6" x14ac:dyDescent="0.25">
      <c r="A463" s="208">
        <f t="shared" si="34"/>
        <v>5.7125000000000044E-2</v>
      </c>
      <c r="B463" s="208">
        <f t="shared" si="33"/>
        <v>9.9701933520176156E-4</v>
      </c>
      <c r="C463" s="208">
        <f t="shared" si="35"/>
        <v>-0.22962508591393152</v>
      </c>
      <c r="D463" s="208">
        <f t="shared" si="36"/>
        <v>0.44127971260423882</v>
      </c>
      <c r="E463" s="208">
        <f>-((C463-C462)/($A$3))*$E$2*'PID Reaction'!$H$4</f>
        <v>-6.2675099151055464</v>
      </c>
      <c r="F463" s="208">
        <f t="shared" si="37"/>
        <v>-2.2338810540351606</v>
      </c>
    </row>
    <row r="464" spans="1:6" x14ac:dyDescent="0.25">
      <c r="A464" s="208">
        <f t="shared" si="34"/>
        <v>5.7250000000000044E-2</v>
      </c>
      <c r="B464" s="208">
        <f t="shared" ref="B464:B527" si="38">RADIANS(A464)</f>
        <v>9.9920099676675442E-4</v>
      </c>
      <c r="C464" s="208">
        <f t="shared" si="35"/>
        <v>-0.17966074859317277</v>
      </c>
      <c r="D464" s="208">
        <f t="shared" si="36"/>
        <v>0.34526124700144384</v>
      </c>
      <c r="E464" s="208">
        <f>-((C464-C463)/($A$3))*$E$2*'PID Reaction'!$H$4</f>
        <v>-6.3434722662435306</v>
      </c>
      <c r="F464" s="208">
        <f t="shared" si="37"/>
        <v>-2.4275409774581256</v>
      </c>
    </row>
    <row r="465" spans="1:6" x14ac:dyDescent="0.25">
      <c r="A465" s="208">
        <f t="shared" ref="A465:A528" si="39">A464+$A$3</f>
        <v>5.7375000000000044E-2</v>
      </c>
      <c r="B465" s="208">
        <f t="shared" si="38"/>
        <v>1.0013826583317473E-3</v>
      </c>
      <c r="C465" s="208">
        <f t="shared" ref="C465:C528" si="40">$C$2*COS(B465*$B$2*360)</f>
        <v>-0.12922828247540399</v>
      </c>
      <c r="D465" s="208">
        <f t="shared" si="36"/>
        <v>0.24834315956428288</v>
      </c>
      <c r="E465" s="208">
        <f>-((C465-C464)/($A$3))*$E$2*'PID Reaction'!$H$4</f>
        <v>-6.4029058983119231</v>
      </c>
      <c r="F465" s="208">
        <f t="shared" si="37"/>
        <v>-2.6148756359185183</v>
      </c>
    </row>
    <row r="466" spans="1:6" x14ac:dyDescent="0.25">
      <c r="A466" s="208">
        <f t="shared" si="39"/>
        <v>5.7500000000000044E-2</v>
      </c>
      <c r="B466" s="208">
        <f t="shared" si="38"/>
        <v>1.0035643198967404E-3</v>
      </c>
      <c r="C466" s="208">
        <f t="shared" si="40"/>
        <v>-7.845909572782328E-2</v>
      </c>
      <c r="D466" s="208">
        <f t="shared" si="36"/>
        <v>0.15077798262398712</v>
      </c>
      <c r="E466" s="208">
        <f>-((C466-C465)/($A$3))*$E$2*'PID Reaction'!$H$4</f>
        <v>-6.4456559494728465</v>
      </c>
      <c r="F466" s="208">
        <f t="shared" si="37"/>
        <v>-2.7953969052771988</v>
      </c>
    </row>
    <row r="467" spans="1:6" x14ac:dyDescent="0.25">
      <c r="A467" s="208">
        <f t="shared" si="39"/>
        <v>5.7625000000000044E-2</v>
      </c>
      <c r="B467" s="208">
        <f t="shared" si="38"/>
        <v>1.0057459814617332E-3</v>
      </c>
      <c r="C467" s="208">
        <f t="shared" si="40"/>
        <v>-2.7485473885854466E-2</v>
      </c>
      <c r="D467" s="208">
        <f t="shared" si="36"/>
        <v>5.2819934585401962E-2</v>
      </c>
      <c r="E467" s="208">
        <f>-((C467-C466)/($A$3))*$E$2*'PID Reaction'!$H$4</f>
        <v>-6.4716110290563593</v>
      </c>
      <c r="F467" s="208">
        <f t="shared" si="37"/>
        <v>-2.9686344145415133</v>
      </c>
    </row>
    <row r="468" spans="1:6" x14ac:dyDescent="0.25">
      <c r="A468" s="208">
        <f t="shared" si="39"/>
        <v>5.7750000000000044E-2</v>
      </c>
      <c r="B468" s="208">
        <f t="shared" si="38"/>
        <v>1.0079276430267261E-3</v>
      </c>
      <c r="C468" s="208">
        <f t="shared" si="40"/>
        <v>2.3559764833626415E-2</v>
      </c>
      <c r="D468" s="208">
        <f t="shared" si="36"/>
        <v>-4.5275742471373226E-2</v>
      </c>
      <c r="E468" s="208">
        <f>-((C468-C467)/($A$3))*$E$2*'PID Reaction'!$H$4</f>
        <v>-6.480703507825293</v>
      </c>
      <c r="F468" s="208">
        <f t="shared" si="37"/>
        <v>-3.1341367714769146</v>
      </c>
    </row>
    <row r="469" spans="1:6" x14ac:dyDescent="0.25">
      <c r="A469" s="208">
        <f t="shared" si="39"/>
        <v>5.7875000000000044E-2</v>
      </c>
      <c r="B469" s="208">
        <f t="shared" si="38"/>
        <v>1.010109304591719E-3</v>
      </c>
      <c r="C469" s="208">
        <f t="shared" si="40"/>
        <v>7.4543615606906602E-2</v>
      </c>
      <c r="D469" s="208">
        <f t="shared" si="36"/>
        <v>-0.14325344785641669</v>
      </c>
      <c r="E469" s="208">
        <f>-((C469-C468)/($A$3))*$E$2*'PID Reaction'!$H$4</f>
        <v>-6.4729096941756517</v>
      </c>
      <c r="F469" s="208">
        <f t="shared" si="37"/>
        <v>-3.2914727387662377</v>
      </c>
    </row>
    <row r="470" spans="1:6" x14ac:dyDescent="0.25">
      <c r="A470" s="208">
        <f t="shared" si="39"/>
        <v>5.8000000000000045E-2</v>
      </c>
      <c r="B470" s="208">
        <f t="shared" si="38"/>
        <v>1.0122909661567118E-3</v>
      </c>
      <c r="C470" s="208">
        <f t="shared" si="40"/>
        <v>0.1253332335643185</v>
      </c>
      <c r="D470" s="208">
        <f t="shared" si="36"/>
        <v>-0.24085788826989343</v>
      </c>
      <c r="E470" s="208">
        <f>-((C470-C469)/($A$3))*$E$2*'PID Reaction'!$H$4</f>
        <v>-6.4482498958730128</v>
      </c>
      <c r="F470" s="208">
        <f t="shared" si="37"/>
        <v>-3.4402323576530383</v>
      </c>
    </row>
    <row r="471" spans="1:6" x14ac:dyDescent="0.25">
      <c r="A471" s="208">
        <f t="shared" si="39"/>
        <v>5.8125000000000045E-2</v>
      </c>
      <c r="B471" s="208">
        <f t="shared" si="38"/>
        <v>1.0144726277217049E-3</v>
      </c>
      <c r="C471" s="208">
        <f t="shared" si="40"/>
        <v>0.17579627993437644</v>
      </c>
      <c r="D471" s="208">
        <f t="shared" si="36"/>
        <v>-0.33783474300108857</v>
      </c>
      <c r="E471" s="208">
        <f>-((C471-C470)/($A$3))*$E$2*'PID Reaction'!$H$4</f>
        <v>-6.4067883671425561</v>
      </c>
      <c r="F471" s="208">
        <f t="shared" si="37"/>
        <v>-3.5800280161411622</v>
      </c>
    </row>
    <row r="472" spans="1:6" x14ac:dyDescent="0.25">
      <c r="A472" s="208">
        <f t="shared" si="39"/>
        <v>5.8250000000000045E-2</v>
      </c>
      <c r="B472" s="208">
        <f t="shared" si="38"/>
        <v>1.0166542892866978E-3</v>
      </c>
      <c r="C472" s="208">
        <f t="shared" si="40"/>
        <v>0.22580126686912272</v>
      </c>
      <c r="D472" s="208">
        <f t="shared" si="36"/>
        <v>-0.43393132659306788</v>
      </c>
      <c r="E472" s="208">
        <f>-((C472-C471)/($A$3))*$E$2*'PID Reaction'!$H$4</f>
        <v>-6.3486331412353865</v>
      </c>
      <c r="F472" s="208">
        <f t="shared" si="37"/>
        <v>-3.7104954589664683</v>
      </c>
    </row>
    <row r="473" spans="1:6" x14ac:dyDescent="0.25">
      <c r="A473" s="208">
        <f t="shared" si="39"/>
        <v>5.8375000000000045E-2</v>
      </c>
      <c r="B473" s="208">
        <f t="shared" si="38"/>
        <v>1.0188359508516906E-3</v>
      </c>
      <c r="C473" s="208">
        <f t="shared" si="40"/>
        <v>0.27521790005240426</v>
      </c>
      <c r="D473" s="208">
        <f t="shared" si="36"/>
        <v>-0.52889724724670739</v>
      </c>
      <c r="E473" s="208">
        <f>-((C473-C472)/($A$3))*$E$2*'PID Reaction'!$H$4</f>
        <v>-6.2739357489494241</v>
      </c>
      <c r="F473" s="208">
        <f t="shared" si="37"/>
        <v>-3.8312947367103662</v>
      </c>
    </row>
    <row r="474" spans="1:6" x14ac:dyDescent="0.25">
      <c r="A474" s="208">
        <f t="shared" si="39"/>
        <v>5.8500000000000045E-2</v>
      </c>
      <c r="B474" s="208">
        <f t="shared" si="38"/>
        <v>1.0210176124166835E-3</v>
      </c>
      <c r="C474" s="208">
        <f t="shared" si="40"/>
        <v>0.32391741819816611</v>
      </c>
      <c r="D474" s="208">
        <f t="shared" si="36"/>
        <v>-0.62248505924814379</v>
      </c>
      <c r="E474" s="208">
        <f>-((C474-C473)/($A$3))*$E$2*'PID Reaction'!$H$4</f>
        <v>-6.1828908237859226</v>
      </c>
      <c r="F474" s="208">
        <f t="shared" si="37"/>
        <v>-3.9421110915808724</v>
      </c>
    </row>
    <row r="475" spans="1:6" x14ac:dyDescent="0.25">
      <c r="A475" s="208">
        <f t="shared" si="39"/>
        <v>5.8625000000000045E-2</v>
      </c>
      <c r="B475" s="208">
        <f t="shared" si="38"/>
        <v>1.0231992739816766E-3</v>
      </c>
      <c r="C475" s="208">
        <f t="shared" si="40"/>
        <v>0.37177292855422928</v>
      </c>
      <c r="D475" s="208">
        <f t="shared" si="36"/>
        <v>-0.71445090771980468</v>
      </c>
      <c r="E475" s="208">
        <f>-((C475-C474)/($A$3))*$E$2*'PID Reaction'!$H$4</f>
        <v>-6.0757355948057796</v>
      </c>
      <c r="F475" s="208">
        <f t="shared" si="37"/>
        <v>-4.0426557775536303</v>
      </c>
    </row>
    <row r="476" spans="1:6" x14ac:dyDescent="0.25">
      <c r="A476" s="208">
        <f t="shared" si="39"/>
        <v>5.8750000000000045E-2</v>
      </c>
      <c r="B476" s="208">
        <f t="shared" si="38"/>
        <v>1.0253809355466694E-3</v>
      </c>
      <c r="C476" s="208">
        <f t="shared" si="40"/>
        <v>0.41865973753744556</v>
      </c>
      <c r="D476" s="208">
        <f t="shared" si="36"/>
        <v>-0.80455516401521077</v>
      </c>
      <c r="E476" s="208">
        <f>-((C476-C475)/($A$3))*$E$2*'PID Reaction'!$H$4</f>
        <v>-5.9527492685091392</v>
      </c>
      <c r="F476" s="208">
        <f t="shared" si="37"/>
        <v>-4.1326668127364625</v>
      </c>
    </row>
    <row r="477" spans="1:6" x14ac:dyDescent="0.25">
      <c r="A477" s="208">
        <f t="shared" si="39"/>
        <v>5.8875000000000045E-2</v>
      </c>
      <c r="B477" s="208">
        <f t="shared" si="38"/>
        <v>1.0275625971116623E-3</v>
      </c>
      <c r="C477" s="208">
        <f t="shared" si="40"/>
        <v>0.46445567563857115</v>
      </c>
      <c r="D477" s="208">
        <f t="shared" si="36"/>
        <v>-0.89256305010166781</v>
      </c>
      <c r="E477" s="208">
        <f>-((C477-C476)/($A$3))*$E$2*'PID Reaction'!$H$4</f>
        <v>-5.8142523013189038</v>
      </c>
      <c r="F477" s="208">
        <f t="shared" si="37"/>
        <v>-4.2119096619961693</v>
      </c>
    </row>
    <row r="478" spans="1:6" x14ac:dyDescent="0.25">
      <c r="A478" s="208">
        <f t="shared" si="39"/>
        <v>5.9000000000000045E-2</v>
      </c>
      <c r="B478" s="208">
        <f t="shared" si="38"/>
        <v>1.0297442586766552E-3</v>
      </c>
      <c r="C478" s="208">
        <f t="shared" si="40"/>
        <v>0.5090414157503832</v>
      </c>
      <c r="D478" s="208">
        <f t="shared" si="36"/>
        <v>-0.97824525030414144</v>
      </c>
      <c r="E478" s="208">
        <f>-((C478-C477)/($A$3))*$E$2*'PID Reaction'!$H$4</f>
        <v>-5.6606055645956568</v>
      </c>
      <c r="F478" s="208">
        <f t="shared" si="37"/>
        <v>-4.2801778480695525</v>
      </c>
    </row>
    <row r="479" spans="1:6" x14ac:dyDescent="0.25">
      <c r="A479" s="208">
        <f t="shared" si="39"/>
        <v>5.9125000000000046E-2</v>
      </c>
      <c r="B479" s="208">
        <f t="shared" si="38"/>
        <v>1.0319259202416482E-3</v>
      </c>
      <c r="C479" s="208">
        <f t="shared" si="40"/>
        <v>0.55230078408954475</v>
      </c>
      <c r="D479" s="208">
        <f t="shared" si="36"/>
        <v>-1.061378508816242</v>
      </c>
      <c r="E479" s="208">
        <f>-((C479-C478)/($A$3))*$E$2*'PID Reaction'!$H$4</f>
        <v>-5.4922094043399499</v>
      </c>
      <c r="F479" s="208">
        <f t="shared" si="37"/>
        <v>-4.337293489566024</v>
      </c>
    </row>
    <row r="480" spans="1:6" x14ac:dyDescent="0.25">
      <c r="A480" s="208">
        <f t="shared" si="39"/>
        <v>5.9250000000000046E-2</v>
      </c>
      <c r="B480" s="208">
        <f t="shared" si="38"/>
        <v>1.0341075818066411E-3</v>
      </c>
      <c r="C480" s="208">
        <f t="shared" si="40"/>
        <v>0.5941210629020538</v>
      </c>
      <c r="D480" s="208">
        <f t="shared" si="36"/>
        <v>-1.1417462114213928</v>
      </c>
      <c r="E480" s="208">
        <f>-((C480-C479)/($A$3))*$E$2*'PID Reaction'!$H$4</f>
        <v>-5.3095025980361479</v>
      </c>
      <c r="F480" s="208">
        <f t="shared" si="37"/>
        <v>-4.3831077644598659</v>
      </c>
    </row>
    <row r="481" spans="1:6" x14ac:dyDescent="0.25">
      <c r="A481" s="208">
        <f t="shared" si="39"/>
        <v>5.9375000000000046E-2</v>
      </c>
      <c r="B481" s="208">
        <f t="shared" si="38"/>
        <v>1.036289243371634E-3</v>
      </c>
      <c r="C481" s="208">
        <f t="shared" si="40"/>
        <v>0.63439328416366081</v>
      </c>
      <c r="D481" s="208">
        <f t="shared" si="36"/>
        <v>-1.2191389499086736</v>
      </c>
      <c r="E481" s="208">
        <f>-((C481-C480)/($A$3))*$E$2*'PID Reaction'!$H$4</f>
        <v>-5.1129612113736256</v>
      </c>
      <c r="F481" s="208">
        <f t="shared" si="37"/>
        <v>-4.4175012978651882</v>
      </c>
    </row>
    <row r="482" spans="1:6" x14ac:dyDescent="0.25">
      <c r="A482" s="208">
        <f t="shared" si="39"/>
        <v>5.9500000000000046E-2</v>
      </c>
      <c r="B482" s="208">
        <f t="shared" si="38"/>
        <v>1.0384709049366268E-3</v>
      </c>
      <c r="C482" s="208">
        <f t="shared" si="40"/>
        <v>0.67301251350978597</v>
      </c>
      <c r="D482" s="208">
        <f t="shared" si="36"/>
        <v>-1.2933550677122962</v>
      </c>
      <c r="E482" s="208">
        <f>-((C482-C481)/($A$3))*$E$2*'PID Reaction'!$H$4</f>
        <v>-4.9030973577840502</v>
      </c>
      <c r="F482" s="208">
        <f t="shared" si="37"/>
        <v>-4.4403844730819868</v>
      </c>
    </row>
    <row r="483" spans="1:6" x14ac:dyDescent="0.25">
      <c r="A483" s="208">
        <f t="shared" si="39"/>
        <v>5.9625000000000046E-2</v>
      </c>
      <c r="B483" s="208">
        <f t="shared" si="38"/>
        <v>1.0406525665016199E-3</v>
      </c>
      <c r="C483" s="208">
        <f t="shared" si="40"/>
        <v>0.70987812365530545</v>
      </c>
      <c r="D483" s="208">
        <f t="shared" si="36"/>
        <v>-1.3642011853533467</v>
      </c>
      <c r="E483" s="208">
        <f>-((C483-C482)/($A$3))*$E$2*'PID Reaction'!$H$4</f>
        <v>-4.6804578640751524</v>
      </c>
      <c r="F483" s="208">
        <f t="shared" si="37"/>
        <v>-4.4516976651039846</v>
      </c>
    </row>
    <row r="484" spans="1:6" x14ac:dyDescent="0.25">
      <c r="A484" s="208">
        <f t="shared" si="39"/>
        <v>5.9750000000000046E-2</v>
      </c>
      <c r="B484" s="208">
        <f t="shared" si="38"/>
        <v>1.0428342280666128E-3</v>
      </c>
      <c r="C484" s="208">
        <f t="shared" si="40"/>
        <v>0.74489405659163455</v>
      </c>
      <c r="D484" s="208">
        <f t="shared" si="36"/>
        <v>-1.4314927043144079</v>
      </c>
      <c r="E484" s="208">
        <f>-((C484-C483)/($A$3))*$E$2*'PID Reaction'!$H$4</f>
        <v>-4.4456228455963407</v>
      </c>
      <c r="F484" s="208">
        <f t="shared" si="37"/>
        <v>-4.4514113959789281</v>
      </c>
    </row>
    <row r="485" spans="1:6" x14ac:dyDescent="0.25">
      <c r="A485" s="208">
        <f t="shared" si="39"/>
        <v>5.9875000000000046E-2</v>
      </c>
      <c r="B485" s="208">
        <f t="shared" si="38"/>
        <v>1.0450158896316056E-3</v>
      </c>
      <c r="C485" s="208">
        <f t="shared" si="40"/>
        <v>0.77796907387804848</v>
      </c>
      <c r="D485" s="208">
        <f t="shared" si="36"/>
        <v>-1.4950542880344009</v>
      </c>
      <c r="E485" s="208">
        <f>-((C485-C484)/($A$3))*$E$2*'PID Reaction'!$H$4</f>
        <v>-4.1992041946831122</v>
      </c>
      <c r="F485" s="208">
        <f t="shared" si="37"/>
        <v>-4.4395264116173276</v>
      </c>
    </row>
    <row r="486" spans="1:6" x14ac:dyDescent="0.25">
      <c r="A486" s="208">
        <f t="shared" si="39"/>
        <v>6.0000000000000046E-2</v>
      </c>
      <c r="B486" s="208">
        <f t="shared" si="38"/>
        <v>1.0471975511965985E-3</v>
      </c>
      <c r="C486" s="208">
        <f t="shared" si="40"/>
        <v>0.80901699437495944</v>
      </c>
      <c r="D486" s="208">
        <f t="shared" si="36"/>
        <v>-1.5547203187701346</v>
      </c>
      <c r="E486" s="208">
        <f>-((C486-C485)/($A$3))*$E$2*'PID Reaction'!$H$4</f>
        <v>-3.9418439862878154</v>
      </c>
      <c r="F486" s="208">
        <f t="shared" si="37"/>
        <v>-4.4160736798487887</v>
      </c>
    </row>
    <row r="487" spans="1:6" x14ac:dyDescent="0.25">
      <c r="A487" s="208">
        <f t="shared" si="39"/>
        <v>6.0125000000000046E-2</v>
      </c>
      <c r="B487" s="208">
        <f t="shared" si="38"/>
        <v>1.0493792127615914E-3</v>
      </c>
      <c r="C487" s="208">
        <f t="shared" si="40"/>
        <v>0.83795691879975864</v>
      </c>
      <c r="D487" s="208">
        <f t="shared" si="36"/>
        <v>-1.6103353291342484</v>
      </c>
      <c r="E487" s="208">
        <f>-((C487-C486)/($A$3))*$E$2*'PID Reaction'!$H$4</f>
        <v>-3.6742128049725062</v>
      </c>
      <c r="F487" s="208">
        <f t="shared" si="37"/>
        <v>-4.3811143097313332</v>
      </c>
    </row>
    <row r="488" spans="1:6" x14ac:dyDescent="0.25">
      <c r="A488" s="208">
        <f t="shared" si="39"/>
        <v>6.0250000000000047E-2</v>
      </c>
      <c r="B488" s="208">
        <f t="shared" si="38"/>
        <v>1.0515608743265844E-3</v>
      </c>
      <c r="C488" s="208">
        <f t="shared" si="40"/>
        <v>0.86471344052016608</v>
      </c>
      <c r="D488" s="208">
        <f t="shared" si="36"/>
        <v>-1.6617544071852239</v>
      </c>
      <c r="E488" s="208">
        <f>-((C488-C487)/($A$3))*$E$2*'PID Reaction'!$H$4</f>
        <v>-3.3970079976229277</v>
      </c>
      <c r="F488" s="208">
        <f t="shared" si="37"/>
        <v>-4.3347393923242663</v>
      </c>
    </row>
    <row r="489" spans="1:6" x14ac:dyDescent="0.25">
      <c r="A489" s="208">
        <f t="shared" si="39"/>
        <v>6.0375000000000047E-2</v>
      </c>
      <c r="B489" s="208">
        <f t="shared" si="38"/>
        <v>1.0537425358915773E-3</v>
      </c>
      <c r="C489" s="208">
        <f t="shared" si="40"/>
        <v>0.88921684203569318</v>
      </c>
      <c r="D489" s="208">
        <f t="shared" si="36"/>
        <v>-1.7088435740136729</v>
      </c>
      <c r="E489" s="208">
        <f>-((C489-C488)/($A$3))*$E$2*'PID Reaction'!$H$4</f>
        <v>-3.1109518564113205</v>
      </c>
      <c r="F489" s="208">
        <f t="shared" si="37"/>
        <v>-4.2770697633385835</v>
      </c>
    </row>
    <row r="490" spans="1:6" x14ac:dyDescent="0.25">
      <c r="A490" s="208">
        <f t="shared" si="39"/>
        <v>6.0500000000000047E-2</v>
      </c>
      <c r="B490" s="208">
        <f t="shared" si="38"/>
        <v>1.0559241974565702E-3</v>
      </c>
      <c r="C490" s="208">
        <f t="shared" si="40"/>
        <v>0.91140327663545206</v>
      </c>
      <c r="D490" s="208">
        <f t="shared" si="36"/>
        <v>-1.7514801328414138</v>
      </c>
      <c r="E490" s="208">
        <f>-((C490-C489)/($A$3))*$E$2*'PID Reaction'!$H$4</f>
        <v>-2.8167897367853878</v>
      </c>
      <c r="F490" s="208">
        <f t="shared" si="37"/>
        <v>-4.2082556882845319</v>
      </c>
    </row>
    <row r="491" spans="1:6" x14ac:dyDescent="0.25">
      <c r="A491" s="208">
        <f t="shared" si="39"/>
        <v>6.0625000000000047E-2</v>
      </c>
      <c r="B491" s="208">
        <f t="shared" si="38"/>
        <v>1.058105859021563E-3</v>
      </c>
      <c r="C491" s="208">
        <f t="shared" si="40"/>
        <v>0.9312149347588099</v>
      </c>
      <c r="D491" s="208">
        <f t="shared" si="36"/>
        <v>-1.7895529887233954</v>
      </c>
      <c r="E491" s="208">
        <f>-((C491-C490)/($A$3))*$E$2*'PID Reaction'!$H$4</f>
        <v>-2.5152881153415101</v>
      </c>
      <c r="F491" s="208">
        <f t="shared" si="37"/>
        <v>-4.1284764709356789</v>
      </c>
    </row>
    <row r="492" spans="1:6" x14ac:dyDescent="0.25">
      <c r="A492" s="208">
        <f t="shared" si="39"/>
        <v>6.0750000000000047E-2</v>
      </c>
      <c r="B492" s="208">
        <f t="shared" si="38"/>
        <v>1.0602875205865561E-3</v>
      </c>
      <c r="C492" s="208">
        <f t="shared" si="40"/>
        <v>0.94860019462551037</v>
      </c>
      <c r="D492" s="208">
        <f t="shared" si="36"/>
        <v>-1.8229629380196284</v>
      </c>
      <c r="E492" s="208">
        <f>-((C492-C491)/($A$3))*$E$2*'PID Reaction'!$H$4</f>
        <v>-2.2072325926762923</v>
      </c>
      <c r="F492" s="208">
        <f t="shared" si="37"/>
        <v>-4.0379399861302678</v>
      </c>
    </row>
    <row r="493" spans="1:6" x14ac:dyDescent="0.25">
      <c r="A493" s="208">
        <f t="shared" si="39"/>
        <v>6.0875000000000047E-2</v>
      </c>
      <c r="B493" s="208">
        <f t="shared" si="38"/>
        <v>1.062469182151549E-3</v>
      </c>
      <c r="C493" s="208">
        <f t="shared" si="40"/>
        <v>0.96351375674275475</v>
      </c>
      <c r="D493" s="208">
        <f t="shared" si="36"/>
        <v>-1.8516229268828217</v>
      </c>
      <c r="E493" s="208">
        <f>-((C493-C492)/($A$3))*$E$2*'PID Reaction'!$H$4</f>
        <v>-1.8934258464053453</v>
      </c>
      <c r="F493" s="208">
        <f t="shared" si="37"/>
        <v>-3.9368821381270789</v>
      </c>
    </row>
    <row r="494" spans="1:6" x14ac:dyDescent="0.25">
      <c r="A494" s="208">
        <f t="shared" si="39"/>
        <v>6.1000000000000047E-2</v>
      </c>
      <c r="B494" s="208">
        <f t="shared" si="38"/>
        <v>1.0646508437165418E-3</v>
      </c>
      <c r="C494" s="208">
        <f t="shared" si="40"/>
        <v>0.97591676193875176</v>
      </c>
      <c r="D494" s="208">
        <f t="shared" si="36"/>
        <v>-1.875458278088177</v>
      </c>
      <c r="E494" s="208">
        <f>-((C494-C493)/($A$3))*$E$2*'PID Reaction'!$H$4</f>
        <v>-1.5746855396837811</v>
      </c>
      <c r="F494" s="208">
        <f t="shared" si="37"/>
        <v>-3.825566245927015</v>
      </c>
    </row>
    <row r="495" spans="1:6" x14ac:dyDescent="0.25">
      <c r="A495" s="208">
        <f t="shared" si="39"/>
        <v>6.1125000000000047E-2</v>
      </c>
      <c r="B495" s="208">
        <f t="shared" si="38"/>
        <v>1.0668325052815347E-3</v>
      </c>
      <c r="C495" s="208">
        <f t="shared" si="40"/>
        <v>0.98577689261521106</v>
      </c>
      <c r="D495" s="208">
        <f t="shared" si="36"/>
        <v>-1.8944068856143557</v>
      </c>
      <c r="E495" s="208">
        <f>-((C495-C494)/($A$3))*$E$2*'PID Reaction'!$H$4</f>
        <v>-1.2518421906832724</v>
      </c>
      <c r="F495" s="208">
        <f t="shared" si="37"/>
        <v>-3.704282357162199</v>
      </c>
    </row>
    <row r="496" spans="1:6" x14ac:dyDescent="0.25">
      <c r="A496" s="208">
        <f t="shared" si="39"/>
        <v>6.1250000000000047E-2</v>
      </c>
      <c r="B496" s="208">
        <f t="shared" si="38"/>
        <v>1.0690141668465278E-3</v>
      </c>
      <c r="C496" s="208">
        <f t="shared" si="40"/>
        <v>0.99306845695492885</v>
      </c>
      <c r="D496" s="208">
        <f t="shared" si="36"/>
        <v>-1.9084193764685651</v>
      </c>
      <c r="E496" s="208">
        <f>-((C496-C495)/($A$3))*$E$2*'PID Reaction'!$H$4</f>
        <v>-0.92573700857056951</v>
      </c>
      <c r="F496" s="208">
        <f t="shared" si="37"/>
        <v>-3.5733464923401757</v>
      </c>
    </row>
    <row r="497" spans="1:6" x14ac:dyDescent="0.25">
      <c r="A497" s="208">
        <f t="shared" si="39"/>
        <v>6.1375000000000048E-2</v>
      </c>
      <c r="B497" s="208">
        <f t="shared" si="38"/>
        <v>1.0711958284115206E-3</v>
      </c>
      <c r="C497" s="208">
        <f t="shared" si="40"/>
        <v>0.99777245586505836</v>
      </c>
      <c r="D497" s="208">
        <f t="shared" si="36"/>
        <v>-1.9174592393341172</v>
      </c>
      <c r="E497" s="208">
        <f>-((C497-C496)/($A$3))*$E$2*'PID Reaction'!$H$4</f>
        <v>-0.59721970163004312</v>
      </c>
      <c r="F497" s="208">
        <f t="shared" si="37"/>
        <v>-3.4330998214124748</v>
      </c>
    </row>
    <row r="498" spans="1:6" x14ac:dyDescent="0.25">
      <c r="A498" s="208">
        <f t="shared" si="39"/>
        <v>6.1500000000000048E-2</v>
      </c>
      <c r="B498" s="208">
        <f t="shared" si="38"/>
        <v>1.0733774899765135E-3</v>
      </c>
      <c r="C498" s="208">
        <f t="shared" si="40"/>
        <v>0.99987663248166092</v>
      </c>
      <c r="D498" s="208">
        <f t="shared" si="36"/>
        <v>-1.9215029197053073</v>
      </c>
      <c r="E498" s="208">
        <f>-((C498-C497)/($A$3))*$E$2*'PID Reaction'!$H$4</f>
        <v>-0.26714626324386098</v>
      </c>
      <c r="F498" s="208">
        <f t="shared" si="37"/>
        <v>-3.2839077748132399</v>
      </c>
    </row>
    <row r="499" spans="1:6" x14ac:dyDescent="0.25">
      <c r="A499" s="208">
        <f t="shared" si="39"/>
        <v>6.1625000000000048E-2</v>
      </c>
      <c r="B499" s="208">
        <f t="shared" si="38"/>
        <v>1.0755591515415064E-3</v>
      </c>
      <c r="C499" s="208">
        <f t="shared" si="40"/>
        <v>0.99937550410650644</v>
      </c>
      <c r="D499" s="208">
        <f t="shared" si="36"/>
        <v>-1.9205398812616379</v>
      </c>
      <c r="E499" s="208">
        <f>-((C499-C498)/($A$3))*$E$2*'PID Reaction'!$H$4</f>
        <v>6.3623258509612826E-2</v>
      </c>
      <c r="F499" s="208">
        <f t="shared" si="37"/>
        <v>-3.1261590912839763</v>
      </c>
    </row>
    <row r="500" spans="1:6" x14ac:dyDescent="0.25">
      <c r="A500" s="208">
        <f t="shared" si="39"/>
        <v>6.1750000000000048E-2</v>
      </c>
      <c r="B500" s="208">
        <f t="shared" si="38"/>
        <v>1.0777408131064994E-3</v>
      </c>
      <c r="C500" s="208">
        <f t="shared" si="40"/>
        <v>0.9962703764929397</v>
      </c>
      <c r="D500" s="208">
        <f t="shared" si="36"/>
        <v>-1.914572633321542</v>
      </c>
      <c r="E500" s="208">
        <f>-((C500-C499)/($A$3))*$E$2*'PID Reaction'!$H$4</f>
        <v>0.39422700181843306</v>
      </c>
      <c r="F500" s="208">
        <f t="shared" si="37"/>
        <v>-2.9602648049656231</v>
      </c>
    </row>
    <row r="501" spans="1:6" x14ac:dyDescent="0.25">
      <c r="A501" s="208">
        <f t="shared" si="39"/>
        <v>6.1875000000000048E-2</v>
      </c>
      <c r="B501" s="208">
        <f t="shared" si="38"/>
        <v>1.0799224746714923E-3</v>
      </c>
      <c r="C501" s="208">
        <f t="shared" si="40"/>
        <v>0.99056934044357425</v>
      </c>
      <c r="D501" s="208">
        <f t="shared" si="36"/>
        <v>-1.9036167243040345</v>
      </c>
      <c r="E501" s="208">
        <f>-((C501-C500)/($A$3))*$E$2*'PID Reaction'!$H$4</f>
        <v>0.72380353682743725</v>
      </c>
      <c r="F501" s="208">
        <f t="shared" si="37"/>
        <v>-2.786657174397126</v>
      </c>
    </row>
    <row r="502" spans="1:6" x14ac:dyDescent="0.25">
      <c r="A502" s="208">
        <f t="shared" si="39"/>
        <v>6.2000000000000048E-2</v>
      </c>
      <c r="B502" s="208">
        <f t="shared" si="38"/>
        <v>1.0821041362364852E-3</v>
      </c>
      <c r="C502" s="208">
        <f t="shared" si="40"/>
        <v>0.98228725072868506</v>
      </c>
      <c r="D502" s="208">
        <f t="shared" si="36"/>
        <v>-1.8877007012153433</v>
      </c>
      <c r="E502" s="208">
        <f>-((C502-C501)/($A$3))*$E$2*'PID Reaction'!$H$4</f>
        <v>1.0514941102023323</v>
      </c>
      <c r="F502" s="208">
        <f t="shared" si="37"/>
        <v>-2.6057885562111678</v>
      </c>
    </row>
    <row r="503" spans="1:6" x14ac:dyDescent="0.25">
      <c r="A503" s="208">
        <f t="shared" si="39"/>
        <v>6.2125000000000048E-2</v>
      </c>
      <c r="B503" s="208">
        <f t="shared" si="38"/>
        <v>1.084285797801478E-3</v>
      </c>
      <c r="C503" s="208">
        <f t="shared" si="40"/>
        <v>0.97144568738022219</v>
      </c>
      <c r="D503" s="208">
        <f t="shared" si="36"/>
        <v>-1.8668660352660684</v>
      </c>
      <c r="E503" s="208">
        <f>-((C503-C502)/($A$3))*$E$2*'PID Reaction'!$H$4</f>
        <v>1.3764448827208455</v>
      </c>
      <c r="F503" s="208">
        <f t="shared" si="37"/>
        <v>-2.4181302264617415</v>
      </c>
    </row>
    <row r="504" spans="1:6" x14ac:dyDescent="0.25">
      <c r="A504" s="208">
        <f t="shared" si="39"/>
        <v>6.2250000000000048E-2</v>
      </c>
      <c r="B504" s="208">
        <f t="shared" si="38"/>
        <v>1.0864674593664709E-3</v>
      </c>
      <c r="C504" s="208">
        <f t="shared" si="40"/>
        <v>0.95807289946231422</v>
      </c>
      <c r="D504" s="208">
        <f t="shared" si="36"/>
        <v>-1.8411670138127079</v>
      </c>
      <c r="E504" s="208">
        <f>-((C504-C503)/($A$3))*$E$2*'PID Reaction'!$H$4</f>
        <v>1.6978091540575957</v>
      </c>
      <c r="F504" s="208">
        <f t="shared" si="37"/>
        <v>-2.2241711526548342</v>
      </c>
    </row>
    <row r="505" spans="1:6" x14ac:dyDescent="0.25">
      <c r="A505" s="208">
        <f t="shared" si="39"/>
        <v>6.2375000000000048E-2</v>
      </c>
      <c r="B505" s="208">
        <f t="shared" si="38"/>
        <v>1.088649120931464E-3</v>
      </c>
      <c r="C505" s="208">
        <f t="shared" si="40"/>
        <v>0.94220373146475256</v>
      </c>
      <c r="D505" s="208">
        <f t="shared" si="36"/>
        <v>-1.8106705989050738</v>
      </c>
      <c r="E505" s="208">
        <f>-((C505-C504)/($A$3))*$E$2*'PID Reaction'!$H$4</f>
        <v>2.0147495689704282</v>
      </c>
      <c r="F505" s="208">
        <f t="shared" si="37"/>
        <v>-2.0244167196817222</v>
      </c>
    </row>
    <row r="506" spans="1:6" x14ac:dyDescent="0.25">
      <c r="A506" s="208">
        <f t="shared" si="39"/>
        <v>6.2500000000000042E-2</v>
      </c>
      <c r="B506" s="208">
        <f t="shared" si="38"/>
        <v>1.0908307824964566E-3</v>
      </c>
      <c r="C506" s="208">
        <f t="shared" si="40"/>
        <v>0.92387953251128085</v>
      </c>
      <c r="D506" s="208">
        <f t="shared" si="36"/>
        <v>-1.7754562528082289</v>
      </c>
      <c r="E506" s="208">
        <f>-((C506-C505)/($A$3))*$E$2*'PID Reaction'!$H$4</f>
        <v>2.3264402991327673</v>
      </c>
      <c r="F506" s="208">
        <f t="shared" si="37"/>
        <v>-1.8193874129748144</v>
      </c>
    </row>
    <row r="507" spans="1:6" x14ac:dyDescent="0.25">
      <c r="A507" s="208">
        <f t="shared" si="39"/>
        <v>6.2625000000000042E-2</v>
      </c>
      <c r="B507" s="208">
        <f t="shared" si="38"/>
        <v>1.0930124440614497E-3</v>
      </c>
      <c r="C507" s="208">
        <f t="shared" si="40"/>
        <v>0.90314804861920406</v>
      </c>
      <c r="D507" s="208">
        <f t="shared" si="36"/>
        <v>-1.7356157309534692</v>
      </c>
      <c r="E507" s="208">
        <f>-((C507-C506)/($A$3))*$E$2*'PID Reaction'!$H$4</f>
        <v>2.6320691949380701</v>
      </c>
      <c r="F507" s="208">
        <f t="shared" si="37"/>
        <v>-1.6096174623169215</v>
      </c>
    </row>
    <row r="508" spans="1:6" x14ac:dyDescent="0.25">
      <c r="A508" s="208">
        <f t="shared" si="39"/>
        <v>6.2750000000000042E-2</v>
      </c>
      <c r="B508" s="208">
        <f t="shared" si="38"/>
        <v>1.0951941056264426E-3</v>
      </c>
      <c r="C508" s="208">
        <f t="shared" si="40"/>
        <v>0.88006329829112384</v>
      </c>
      <c r="D508" s="208">
        <f t="shared" si="36"/>
        <v>-1.6912528428579845</v>
      </c>
      <c r="E508" s="208">
        <f>-((C508-C507)/($A$3))*$E$2*'PID Reaction'!$H$4</f>
        <v>2.930839901653064</v>
      </c>
      <c r="F508" s="208">
        <f t="shared" si="37"/>
        <v>-1.3956534498381348</v>
      </c>
    </row>
    <row r="509" spans="1:6" x14ac:dyDescent="0.25">
      <c r="A509" s="208">
        <f t="shared" si="39"/>
        <v>6.2875000000000042E-2</v>
      </c>
      <c r="B509" s="208">
        <f t="shared" si="38"/>
        <v>1.0973757671914354E-3</v>
      </c>
      <c r="C509" s="208">
        <f t="shared" si="40"/>
        <v>0.85468543176289047</v>
      </c>
      <c r="D509" s="208">
        <f t="shared" si="36"/>
        <v>-1.6424831816360173</v>
      </c>
      <c r="E509" s="208">
        <f>-((C509-C508)/($A$3))*$E$2*'PID Reaction'!$H$4</f>
        <v>3.2219739344245086</v>
      </c>
      <c r="F509" s="208">
        <f t="shared" si="37"/>
        <v>-1.1780528858269161</v>
      </c>
    </row>
    <row r="510" spans="1:6" x14ac:dyDescent="0.25">
      <c r="A510" s="208">
        <f t="shared" si="39"/>
        <v>6.3000000000000042E-2</v>
      </c>
      <c r="B510" s="208">
        <f t="shared" si="38"/>
        <v>1.0995574287564283E-3</v>
      </c>
      <c r="C510" s="208">
        <f t="shared" si="40"/>
        <v>0.82708057427455128</v>
      </c>
      <c r="D510" s="208">
        <f t="shared" si="36"/>
        <v>-1.5894338228063762</v>
      </c>
      <c r="E510" s="208">
        <f>-((C510-C509)/($A$3))*$E$2*'PID Reaction'!$H$4</f>
        <v>3.5047127067195425</v>
      </c>
      <c r="F510" s="208">
        <f t="shared" si="37"/>
        <v>-0.95738275606651102</v>
      </c>
    </row>
    <row r="511" spans="1:6" x14ac:dyDescent="0.25">
      <c r="A511" s="208">
        <f t="shared" si="39"/>
        <v>6.3125000000000042E-2</v>
      </c>
      <c r="B511" s="208">
        <f t="shared" si="38"/>
        <v>1.1017390903214214E-3</v>
      </c>
      <c r="C511" s="208">
        <f t="shared" si="40"/>
        <v>0.79732065377269534</v>
      </c>
      <c r="D511" s="208">
        <f t="shared" si="36"/>
        <v>-1.5322429931811397</v>
      </c>
      <c r="E511" s="208">
        <f>-((C511-C510)/($A$3))*$E$2*'PID Reaction'!$H$4</f>
        <v>3.7783195069156297</v>
      </c>
      <c r="F511" s="208">
        <f t="shared" si="37"/>
        <v>-0.73421804448191219</v>
      </c>
    </row>
    <row r="512" spans="1:6" x14ac:dyDescent="0.25">
      <c r="A512" s="208">
        <f t="shared" si="39"/>
        <v>6.3250000000000042E-2</v>
      </c>
      <c r="B512" s="208">
        <f t="shared" si="38"/>
        <v>1.1039207518864142E-3</v>
      </c>
      <c r="C512" s="208">
        <f t="shared" si="40"/>
        <v>0.76548321349307735</v>
      </c>
      <c r="D512" s="208">
        <f t="shared" si="36"/>
        <v>-1.4710597106981866</v>
      </c>
      <c r="E512" s="208">
        <f>-((C512-C511)/($A$3))*$E$2*'PID Reaction'!$H$4</f>
        <v>4.0420814179002997</v>
      </c>
      <c r="F512" s="208">
        <f t="shared" si="37"/>
        <v>-0.50914023494643967</v>
      </c>
    </row>
    <row r="513" spans="1:6" x14ac:dyDescent="0.25">
      <c r="A513" s="208">
        <f t="shared" si="39"/>
        <v>6.3375000000000042E-2</v>
      </c>
      <c r="B513" s="208">
        <f t="shared" si="38"/>
        <v>1.1061024134514071E-3</v>
      </c>
      <c r="C513" s="208">
        <f t="shared" si="40"/>
        <v>0.73165120991191268</v>
      </c>
      <c r="D513" s="208">
        <f t="shared" si="36"/>
        <v>-1.4060433961361192</v>
      </c>
      <c r="E513" s="208">
        <f>-((C513-C512)/($A$3))*$E$2*'PID Reaction'!$H$4</f>
        <v>4.2953111746646666</v>
      </c>
      <c r="F513" s="208">
        <f t="shared" si="37"/>
        <v>-0.28273579615198907</v>
      </c>
    </row>
    <row r="514" spans="1:6" x14ac:dyDescent="0.25">
      <c r="A514" s="208">
        <f t="shared" si="39"/>
        <v>6.3500000000000043E-2</v>
      </c>
      <c r="B514" s="208">
        <f t="shared" si="38"/>
        <v>1.1082840750164E-3</v>
      </c>
      <c r="C514" s="208">
        <f t="shared" si="40"/>
        <v>0.69591279659230365</v>
      </c>
      <c r="D514" s="208">
        <f t="shared" si="36"/>
        <v>-1.3373634577232938</v>
      </c>
      <c r="E514" s="208">
        <f>-((C514-C513)/($A$3))*$E$2*'PID Reaction'!$H$4</f>
        <v>4.5373489550575625</v>
      </c>
      <c r="F514" s="208">
        <f t="shared" si="37"/>
        <v>-5.5594653490787377E-2</v>
      </c>
    </row>
    <row r="515" spans="1:6" x14ac:dyDescent="0.25">
      <c r="A515" s="208">
        <f t="shared" si="39"/>
        <v>6.3625000000000043E-2</v>
      </c>
      <c r="B515" s="208">
        <f t="shared" si="38"/>
        <v>1.1104657365813928E-3</v>
      </c>
      <c r="C515" s="208">
        <f t="shared" si="40"/>
        <v>0.65836109448896529</v>
      </c>
      <c r="D515" s="208">
        <f t="shared" si="36"/>
        <v>-1.2651988497232243</v>
      </c>
      <c r="E515" s="208">
        <f>-((C515-C514)/($A$3))*$E$2*'PID Reaction'!$H$4</f>
        <v>4.7675640990398378</v>
      </c>
      <c r="F515" s="208">
        <f t="shared" si="37"/>
        <v>0.17169134806992545</v>
      </c>
    </row>
    <row r="516" spans="1:6" x14ac:dyDescent="0.25">
      <c r="A516" s="208">
        <f t="shared" si="39"/>
        <v>6.3750000000000043E-2</v>
      </c>
      <c r="B516" s="208">
        <f t="shared" si="38"/>
        <v>1.1126473981463859E-3</v>
      </c>
      <c r="C516" s="208">
        <f t="shared" si="40"/>
        <v>0.6190939493098182</v>
      </c>
      <c r="D516" s="208">
        <f t="shared" si="36"/>
        <v>-1.1897376061466503</v>
      </c>
      <c r="E516" s="208">
        <f>-((C516-C515)/($A$3))*$E$2*'PID Reaction'!$H$4</f>
        <v>4.9853567519445141</v>
      </c>
      <c r="F516" s="208">
        <f t="shared" si="37"/>
        <v>0.3985299861147017</v>
      </c>
    </row>
    <row r="517" spans="1:6" x14ac:dyDescent="0.25">
      <c r="A517" s="208">
        <f t="shared" si="39"/>
        <v>6.3875000000000043E-2</v>
      </c>
      <c r="B517" s="208">
        <f t="shared" si="38"/>
        <v>1.1148290597113788E-3</v>
      </c>
      <c r="C517" s="208">
        <f t="shared" si="40"/>
        <v>0.57821367656663181</v>
      </c>
      <c r="D517" s="208">
        <f t="shared" si="36"/>
        <v>-1.1111763508051591</v>
      </c>
      <c r="E517" s="208">
        <f>-((C517-C516)/($A$3))*$E$2*'PID Reaction'!$H$4</f>
        <v>5.1901594274749439</v>
      </c>
      <c r="F517" s="208">
        <f t="shared" si="37"/>
        <v>0.6243302038902302</v>
      </c>
    </row>
    <row r="518" spans="1:6" x14ac:dyDescent="0.25">
      <c r="A518" s="208">
        <f t="shared" si="39"/>
        <v>6.4000000000000043E-2</v>
      </c>
      <c r="B518" s="208">
        <f t="shared" si="38"/>
        <v>1.1170107212763716E-3</v>
      </c>
      <c r="C518" s="208">
        <f t="shared" si="40"/>
        <v>0.53582679497898134</v>
      </c>
      <c r="D518" s="208">
        <f t="shared" si="36"/>
        <v>-1.0297197849829078</v>
      </c>
      <c r="E518" s="208">
        <f>-((C518-C517)/($A$3))*$E$2*'PID Reaction'!$H$4</f>
        <v>5.3814384863681033</v>
      </c>
      <c r="F518" s="208">
        <f t="shared" si="37"/>
        <v>0.8485036503786848</v>
      </c>
    </row>
    <row r="519" spans="1:6" x14ac:dyDescent="0.25">
      <c r="A519" s="208">
        <f t="shared" si="39"/>
        <v>6.4125000000000043E-2</v>
      </c>
      <c r="B519" s="208">
        <f t="shared" si="38"/>
        <v>1.1191923828413645E-3</v>
      </c>
      <c r="C519" s="208">
        <f t="shared" si="40"/>
        <v>0.49204374892631553</v>
      </c>
      <c r="D519" s="208">
        <f t="shared" si="36"/>
        <v>-0.94558015406165763</v>
      </c>
      <c r="E519" s="208">
        <f>-((C519-C518)/($A$3))*$E$2*'PID Reaction'!$H$4</f>
        <v>5.5586955268464511</v>
      </c>
      <c r="F519" s="208">
        <f t="shared" si="37"/>
        <v>1.0704662133203267</v>
      </c>
    </row>
    <row r="520" spans="1:6" x14ac:dyDescent="0.25">
      <c r="A520" s="208">
        <f t="shared" si="39"/>
        <v>6.4250000000000043E-2</v>
      </c>
      <c r="B520" s="208">
        <f t="shared" si="38"/>
        <v>1.1213740444063576E-3</v>
      </c>
      <c r="C520" s="208">
        <f t="shared" si="40"/>
        <v>0.44697862067110339</v>
      </c>
      <c r="D520" s="208">
        <f t="shared" ref="D520:D583" si="41">-C520*$D$2*$H$2</f>
        <v>-0.85897669448848624</v>
      </c>
      <c r="E520" s="208">
        <f>-((C520-C519)/($A$3))*$E$2*'PID Reaction'!$H$4</f>
        <v>5.7214686832817323</v>
      </c>
      <c r="F520" s="208">
        <f t="shared" ref="F520:F583" si="42">F519+$F$3*(E520-F519)</f>
        <v>1.2896395411922077</v>
      </c>
    </row>
    <row r="521" spans="1:6" x14ac:dyDescent="0.25">
      <c r="A521" s="208">
        <f t="shared" si="39"/>
        <v>6.4375000000000043E-2</v>
      </c>
      <c r="B521" s="208">
        <f t="shared" si="38"/>
        <v>1.1235557059713504E-3</v>
      </c>
      <c r="C521" s="208">
        <f t="shared" si="40"/>
        <v>0.40074883310312531</v>
      </c>
      <c r="D521" s="208">
        <f t="shared" si="41"/>
        <v>-0.77013506252760011</v>
      </c>
      <c r="E521" s="208">
        <f>-((C521-C520)/($A$3))*$E$2*'PID Reaction'!$H$4</f>
        <v>5.869333829630496</v>
      </c>
      <c r="F521" s="208">
        <f t="shared" si="42"/>
        <v>1.5054525501758806</v>
      </c>
    </row>
    <row r="522" spans="1:6" x14ac:dyDescent="0.25">
      <c r="A522" s="208">
        <f t="shared" si="39"/>
        <v>6.4500000000000043E-2</v>
      </c>
      <c r="B522" s="208">
        <f t="shared" si="38"/>
        <v>1.1257373675363433E-3</v>
      </c>
      <c r="C522" s="208">
        <f t="shared" si="40"/>
        <v>0.35347484377924038</v>
      </c>
      <c r="D522" s="208">
        <f t="shared" si="41"/>
        <v>-0.6792867462843174</v>
      </c>
      <c r="E522" s="208">
        <f>-((C522-C521)/($A$3))*$E$2*'PID Reaction'!$H$4</f>
        <v>6.0019056845604304</v>
      </c>
      <c r="F522" s="208">
        <f t="shared" si="42"/>
        <v>1.7173429121887802</v>
      </c>
    </row>
    <row r="523" spans="1:6" x14ac:dyDescent="0.25">
      <c r="A523" s="208">
        <f t="shared" si="39"/>
        <v>6.4625000000000044E-2</v>
      </c>
      <c r="B523" s="208">
        <f t="shared" si="38"/>
        <v>1.1279190291013362E-3</v>
      </c>
      <c r="C523" s="208">
        <f t="shared" si="40"/>
        <v>0.30527983105602913</v>
      </c>
      <c r="D523" s="208">
        <f t="shared" si="41"/>
        <v>-0.58666846253361349</v>
      </c>
      <c r="E523" s="208">
        <f>-((C523-C522)/($A$3))*$E$2*'PID Reaction'!$H$4</f>
        <v>6.1188388153388997</v>
      </c>
      <c r="F523" s="208">
        <f t="shared" si="42"/>
        <v>1.9247585201009101</v>
      </c>
    </row>
    <row r="524" spans="1:6" x14ac:dyDescent="0.25">
      <c r="A524" s="208">
        <f t="shared" si="39"/>
        <v>6.4750000000000044E-2</v>
      </c>
      <c r="B524" s="208">
        <f t="shared" si="38"/>
        <v>1.1301006906663292E-3</v>
      </c>
      <c r="C524" s="208">
        <f t="shared" si="40"/>
        <v>0.25628937313297778</v>
      </c>
      <c r="D524" s="208">
        <f t="shared" si="41"/>
        <v>-0.49252153992456876</v>
      </c>
      <c r="E524" s="208">
        <f>-((C524-C523)/($A$3))*$E$2*'PID Reaction'!$H$4</f>
        <v>6.2198285379105975</v>
      </c>
      <c r="F524" s="208">
        <f t="shared" si="42"/>
        <v>2.1271589263199804</v>
      </c>
    </row>
    <row r="525" spans="1:6" x14ac:dyDescent="0.25">
      <c r="A525" s="208">
        <f t="shared" si="39"/>
        <v>6.4875000000000044E-2</v>
      </c>
      <c r="B525" s="208">
        <f t="shared" si="38"/>
        <v>1.1322823522313221E-3</v>
      </c>
      <c r="C525" s="208">
        <f t="shared" si="40"/>
        <v>0.20663112084263827</v>
      </c>
      <c r="D525" s="208">
        <f t="shared" si="41"/>
        <v>-0.39709129016813166</v>
      </c>
      <c r="E525" s="208">
        <f>-((C525-C524)/($A$3))*$E$2*'PID Reaction'!$H$4</f>
        <v>6.3046117107815043</v>
      </c>
      <c r="F525" s="208">
        <f t="shared" si="42"/>
        <v>2.3240167509957188</v>
      </c>
    </row>
    <row r="526" spans="1:6" x14ac:dyDescent="0.25">
      <c r="A526" s="208">
        <f t="shared" si="39"/>
        <v>6.5000000000000044E-2</v>
      </c>
      <c r="B526" s="208">
        <f t="shared" si="38"/>
        <v>1.134464013796315E-3</v>
      </c>
      <c r="C526" s="208">
        <f t="shared" si="40"/>
        <v>0.15643446504021347</v>
      </c>
      <c r="D526" s="208">
        <f t="shared" si="41"/>
        <v>-0.30062636884637983</v>
      </c>
      <c r="E526" s="208">
        <f>-((C526-C525)/($A$3))*$E$2*'PID Reaction'!$H$4</f>
        <v>6.3729674206758515</v>
      </c>
      <c r="F526" s="208">
        <f t="shared" si="42"/>
        <v>2.5148190561749373</v>
      </c>
    </row>
    <row r="527" spans="1:6" x14ac:dyDescent="0.25">
      <c r="A527" s="208">
        <f t="shared" si="39"/>
        <v>6.5125000000000044E-2</v>
      </c>
      <c r="B527" s="208">
        <f t="shared" si="38"/>
        <v>1.1366456753613078E-3</v>
      </c>
      <c r="C527" s="208">
        <f t="shared" si="40"/>
        <v>0.10583019945932624</v>
      </c>
      <c r="D527" s="208">
        <f t="shared" si="41"/>
        <v>-0.20337812750896564</v>
      </c>
      <c r="E527" s="208">
        <f>-((C527-C526)/($A$3))*$E$2*'PID Reaction'!$H$4</f>
        <v>6.4247175581494407</v>
      </c>
      <c r="F527" s="208">
        <f t="shared" si="42"/>
        <v>2.6990686823262098</v>
      </c>
    </row>
    <row r="528" spans="1:6" x14ac:dyDescent="0.25">
      <c r="A528" s="208">
        <f t="shared" si="39"/>
        <v>6.5250000000000044E-2</v>
      </c>
      <c r="B528" s="208">
        <f t="shared" ref="B528:B591" si="43">RADIANS(A528)</f>
        <v>1.1388273369263009E-3</v>
      </c>
      <c r="C528" s="208">
        <f t="shared" si="40"/>
        <v>5.4950179912426518E-2</v>
      </c>
      <c r="D528" s="208">
        <f t="shared" si="41"/>
        <v>-0.10559995874490653</v>
      </c>
      <c r="E528" s="208">
        <f>-((C528-C527)/($A$3))*$E$2*'PID Reaction'!$H$4</f>
        <v>6.4597272816743887</v>
      </c>
      <c r="F528" s="208">
        <f t="shared" si="42"/>
        <v>2.8762855437517825</v>
      </c>
    </row>
    <row r="529" spans="1:6" x14ac:dyDescent="0.25">
      <c r="A529" s="208">
        <f t="shared" ref="A529:A592" si="44">A528+$A$3</f>
        <v>6.5375000000000044E-2</v>
      </c>
      <c r="B529" s="208">
        <f t="shared" si="43"/>
        <v>1.1410089984912938E-3</v>
      </c>
      <c r="C529" s="208">
        <f t="shared" ref="C529:C592" si="45">$C$2*COS(B529*$B$2*360)</f>
        <v>3.9269807237894781E-3</v>
      </c>
      <c r="D529" s="208">
        <f t="shared" si="41"/>
        <v>-7.5466359361351923E-3</v>
      </c>
      <c r="E529" s="208">
        <f>-((C529-C528)/($A$3))*$E$2*'PID Reaction'!$H$4</f>
        <v>6.4779053689893589</v>
      </c>
      <c r="F529" s="208">
        <f t="shared" si="42"/>
        <v>3.0460078795116283</v>
      </c>
    </row>
    <row r="530" spans="1:6" x14ac:dyDescent="0.25">
      <c r="A530" s="208">
        <f t="shared" si="44"/>
        <v>6.5500000000000044E-2</v>
      </c>
      <c r="B530" s="208">
        <f t="shared" si="43"/>
        <v>1.1431906600562866E-3</v>
      </c>
      <c r="C530" s="208">
        <f t="shared" si="45"/>
        <v>-4.7106450709659985E-2</v>
      </c>
      <c r="D530" s="208">
        <f t="shared" si="41"/>
        <v>9.0526350586781976E-2</v>
      </c>
      <c r="E530" s="208">
        <f>-((C530-C529)/($A$3))*$E$2*'PID Reaction'!$H$4</f>
        <v>6.479204454790743</v>
      </c>
      <c r="F530" s="208">
        <f t="shared" si="42"/>
        <v>3.2077934566000259</v>
      </c>
    </row>
    <row r="531" spans="1:6" x14ac:dyDescent="0.25">
      <c r="A531" s="208">
        <f t="shared" si="44"/>
        <v>6.5625000000000044E-2</v>
      </c>
      <c r="B531" s="208">
        <f t="shared" si="43"/>
        <v>1.1453723216212795E-3</v>
      </c>
      <c r="C531" s="208">
        <f t="shared" si="45"/>
        <v>-9.8017140329575134E-2</v>
      </c>
      <c r="D531" s="208">
        <f t="shared" si="41"/>
        <v>0.18836345925695774</v>
      </c>
      <c r="E531" s="208">
        <f>-((C531-C530)/($A$3))*$E$2*'PID Reaction'!$H$4</f>
        <v>6.463621154144426</v>
      </c>
      <c r="F531" s="208">
        <f t="shared" si="42"/>
        <v>3.3612207222394206</v>
      </c>
    </row>
    <row r="532" spans="1:6" x14ac:dyDescent="0.25">
      <c r="A532" s="208">
        <f t="shared" si="44"/>
        <v>6.5750000000000045E-2</v>
      </c>
      <c r="B532" s="208">
        <f t="shared" si="43"/>
        <v>1.1475539831862724E-3</v>
      </c>
      <c r="C532" s="208">
        <f t="shared" si="45"/>
        <v>-0.14867243389694176</v>
      </c>
      <c r="D532" s="208">
        <f t="shared" si="41"/>
        <v>0.28570976311710888</v>
      </c>
      <c r="E532" s="208">
        <f>-((C532-C531)/($A$3))*$E$2*'PID Reaction'!$H$4</f>
        <v>6.4311960713128666</v>
      </c>
      <c r="F532" s="208">
        <f t="shared" si="42"/>
        <v>3.5058899022896841</v>
      </c>
    </row>
    <row r="533" spans="1:6" x14ac:dyDescent="0.25">
      <c r="A533" s="208">
        <f t="shared" si="44"/>
        <v>6.5875000000000045E-2</v>
      </c>
      <c r="B533" s="208">
        <f t="shared" si="43"/>
        <v>1.1497356447512654E-3</v>
      </c>
      <c r="C533" s="208">
        <f t="shared" si="45"/>
        <v>-0.19894034263943197</v>
      </c>
      <c r="D533" s="208">
        <f t="shared" si="41"/>
        <v>0.38231161406390202</v>
      </c>
      <c r="E533" s="208">
        <f>-((C533-C532)/($A$3))*$E$2*'PID Reaction'!$H$4</f>
        <v>6.3820136939465559</v>
      </c>
      <c r="F533" s="208">
        <f t="shared" si="42"/>
        <v>3.6414240429099447</v>
      </c>
    </row>
    <row r="534" spans="1:6" x14ac:dyDescent="0.25">
      <c r="A534" s="208">
        <f t="shared" si="44"/>
        <v>6.6000000000000045E-2</v>
      </c>
      <c r="B534" s="208">
        <f t="shared" si="43"/>
        <v>1.1519173063162583E-3</v>
      </c>
      <c r="C534" s="208">
        <f t="shared" si="45"/>
        <v>-0.24868988716487131</v>
      </c>
      <c r="D534" s="208">
        <f t="shared" si="41"/>
        <v>0.47791730376021979</v>
      </c>
      <c r="E534" s="208">
        <f>-((C534-C533)/($A$3))*$E$2*'PID Reaction'!$H$4</f>
        <v>6.3162021729497777</v>
      </c>
      <c r="F534" s="208">
        <f t="shared" si="42"/>
        <v>3.7674699927596813</v>
      </c>
    </row>
    <row r="535" spans="1:6" x14ac:dyDescent="0.25">
      <c r="A535" s="208">
        <f t="shared" si="44"/>
        <v>6.6125000000000045E-2</v>
      </c>
      <c r="B535" s="208">
        <f t="shared" si="43"/>
        <v>1.1540989678812512E-3</v>
      </c>
      <c r="C535" s="208">
        <f t="shared" si="45"/>
        <v>-0.2977914387446024</v>
      </c>
      <c r="D535" s="208">
        <f t="shared" si="41"/>
        <v>0.57227771949305217</v>
      </c>
      <c r="E535" s="208">
        <f>-((C535-C534)/($A$3))*$E$2*'PID Reaction'!$H$4</f>
        <v>6.2339329885626578</v>
      </c>
      <c r="F535" s="208">
        <f t="shared" si="42"/>
        <v>3.883699323179167</v>
      </c>
    </row>
    <row r="536" spans="1:6" x14ac:dyDescent="0.25">
      <c r="A536" s="208">
        <f t="shared" si="44"/>
        <v>6.6250000000000045E-2</v>
      </c>
      <c r="B536" s="208">
        <f t="shared" si="43"/>
        <v>1.156280629446244E-3</v>
      </c>
      <c r="C536" s="208">
        <f t="shared" si="45"/>
        <v>-0.34611705707750717</v>
      </c>
      <c r="D536" s="208">
        <f t="shared" si="41"/>
        <v>0.66514699326812876</v>
      </c>
      <c r="E536" s="208">
        <f>-((C536-C535)/($A$3))*$E$2*'PID Reaction'!$H$4</f>
        <v>6.1354205035455891</v>
      </c>
      <c r="F536" s="208">
        <f t="shared" si="42"/>
        <v>3.9898091839517424</v>
      </c>
    </row>
    <row r="537" spans="1:6" x14ac:dyDescent="0.25">
      <c r="A537" s="208">
        <f t="shared" si="44"/>
        <v>6.6375000000000045E-2</v>
      </c>
      <c r="B537" s="208">
        <f t="shared" si="43"/>
        <v>1.1584622910112371E-3</v>
      </c>
      <c r="C537" s="208">
        <f t="shared" si="45"/>
        <v>-0.39354082365467263</v>
      </c>
      <c r="D537" s="208">
        <f t="shared" si="41"/>
        <v>0.75628314245013073</v>
      </c>
      <c r="E537" s="208">
        <f>-((C537-C536)/($A$3))*$E$2*'PID Reaction'!$H$4</f>
        <v>6.0209214046369262</v>
      </c>
      <c r="F537" s="208">
        <f t="shared" si="42"/>
        <v>4.0855230924185575</v>
      </c>
    </row>
    <row r="538" spans="1:6" x14ac:dyDescent="0.25">
      <c r="A538" s="208">
        <f t="shared" si="44"/>
        <v>6.6500000000000045E-2</v>
      </c>
      <c r="B538" s="208">
        <f t="shared" si="43"/>
        <v>1.16064395257623E-3</v>
      </c>
      <c r="C538" s="208">
        <f t="shared" si="45"/>
        <v>-0.43993916985593023</v>
      </c>
      <c r="D538" s="208">
        <f t="shared" si="41"/>
        <v>0.84544870027893548</v>
      </c>
      <c r="E538" s="208">
        <f>-((C538-C537)/($A$3))*$E$2*'PID Reaction'!$H$4</f>
        <v>5.8907340337116647</v>
      </c>
      <c r="F538" s="208">
        <f t="shared" si="42"/>
        <v>4.1705916538887529</v>
      </c>
    </row>
    <row r="539" spans="1:6" x14ac:dyDescent="0.25">
      <c r="A539" s="208">
        <f t="shared" si="44"/>
        <v>6.6625000000000045E-2</v>
      </c>
      <c r="B539" s="208">
        <f t="shared" si="43"/>
        <v>1.1628256141412228E-3</v>
      </c>
      <c r="C539" s="208">
        <f t="shared" si="45"/>
        <v>-0.48519119892359613</v>
      </c>
      <c r="D539" s="208">
        <f t="shared" si="41"/>
        <v>0.93241133461943171</v>
      </c>
      <c r="E539" s="208">
        <f>-((C539-C538)/($A$3))*$E$2*'PID Reaction'!$H$4</f>
        <v>5.7451976104308624</v>
      </c>
      <c r="F539" s="208">
        <f t="shared" si="42"/>
        <v>4.2447932114693243</v>
      </c>
    </row>
    <row r="540" spans="1:6" x14ac:dyDescent="0.25">
      <c r="A540" s="208">
        <f t="shared" si="44"/>
        <v>6.6750000000000045E-2</v>
      </c>
      <c r="B540" s="208">
        <f t="shared" si="43"/>
        <v>1.1650072757062157E-3</v>
      </c>
      <c r="C540" s="208">
        <f t="shared" si="45"/>
        <v>-0.52917900097420623</v>
      </c>
      <c r="D540" s="208">
        <f t="shared" si="41"/>
        <v>1.016944453332171</v>
      </c>
      <c r="E540" s="208">
        <f>-((C540-C539)/($A$3))*$E$2*'PID Reaction'!$H$4</f>
        <v>5.5846913483454568</v>
      </c>
      <c r="F540" s="208">
        <f t="shared" si="42"/>
        <v>4.3079344236198551</v>
      </c>
    </row>
    <row r="541" spans="1:6" x14ac:dyDescent="0.25">
      <c r="A541" s="208">
        <f t="shared" si="44"/>
        <v>6.6875000000000046E-2</v>
      </c>
      <c r="B541" s="208">
        <f t="shared" si="43"/>
        <v>1.1671889372712088E-3</v>
      </c>
      <c r="C541" s="208">
        <f t="shared" si="45"/>
        <v>-0.57178796022762801</v>
      </c>
      <c r="D541" s="208">
        <f t="shared" si="41"/>
        <v>1.098827794687842</v>
      </c>
      <c r="E541" s="208">
        <f>-((C541-C540)/($A$3))*$E$2*'PID Reaction'!$H$4</f>
        <v>5.4096334668144301</v>
      </c>
      <c r="F541" s="208">
        <f t="shared" si="42"/>
        <v>4.3598507679283598</v>
      </c>
    </row>
    <row r="542" spans="1:6" x14ac:dyDescent="0.25">
      <c r="A542" s="208">
        <f t="shared" si="44"/>
        <v>6.7000000000000046E-2</v>
      </c>
      <c r="B542" s="208">
        <f t="shared" si="43"/>
        <v>1.1693705988362016E-3</v>
      </c>
      <c r="C542" s="208">
        <f t="shared" si="45"/>
        <v>-0.61290705365299236</v>
      </c>
      <c r="D542" s="208">
        <f t="shared" si="41"/>
        <v>1.1778480012871015</v>
      </c>
      <c r="E542" s="208">
        <f>-((C542-C541)/($A$3))*$E$2*'PID Reaction'!$H$4</f>
        <v>5.2204801012842577</v>
      </c>
      <c r="F542" s="208">
        <f t="shared" si="42"/>
        <v>4.4004069697953812</v>
      </c>
    </row>
    <row r="543" spans="1:6" x14ac:dyDescent="0.25">
      <c r="A543" s="208">
        <f t="shared" si="44"/>
        <v>6.7125000000000046E-2</v>
      </c>
      <c r="B543" s="208">
        <f t="shared" si="43"/>
        <v>1.1715522604011945E-3</v>
      </c>
      <c r="C543" s="208">
        <f t="shared" si="45"/>
        <v>-0.65242914025321985</v>
      </c>
      <c r="D543" s="208">
        <f t="shared" si="41"/>
        <v>1.2537991759902227</v>
      </c>
      <c r="E543" s="208">
        <f>-((C543-C542)/($A$3))*$E$2*'PID Reaction'!$H$4</f>
        <v>5.0177241147648814</v>
      </c>
      <c r="F543" s="208">
        <f t="shared" si="42"/>
        <v>4.4294973549089489</v>
      </c>
    </row>
    <row r="544" spans="1:6" x14ac:dyDescent="0.25">
      <c r="A544" s="208">
        <f t="shared" si="44"/>
        <v>6.7250000000000046E-2</v>
      </c>
      <c r="B544" s="208">
        <f t="shared" si="43"/>
        <v>1.1737339219661874E-3</v>
      </c>
      <c r="C544" s="208">
        <f t="shared" si="45"/>
        <v>-0.69025124023445028</v>
      </c>
      <c r="D544" s="208">
        <f t="shared" si="41"/>
        <v>1.3264834184081524</v>
      </c>
      <c r="E544" s="208">
        <f>-((C544-C543)/($A$3))*$E$2*'PID Reaction'!$H$4</f>
        <v>4.8018938136170153</v>
      </c>
      <c r="F544" s="208">
        <f t="shared" si="42"/>
        <v>4.4470461245924504</v>
      </c>
    </row>
    <row r="545" spans="1:6" x14ac:dyDescent="0.25">
      <c r="A545" s="208">
        <f t="shared" si="44"/>
        <v>6.7375000000000046E-2</v>
      </c>
      <c r="B545" s="208">
        <f t="shared" si="43"/>
        <v>1.1759155835311804E-3</v>
      </c>
      <c r="C545" s="208">
        <f t="shared" si="45"/>
        <v>-0.72627480333290195</v>
      </c>
      <c r="D545" s="208">
        <f t="shared" si="41"/>
        <v>1.395711340556971</v>
      </c>
      <c r="E545" s="208">
        <f>-((C545-C544)/($A$3))*$E$2*'PID Reaction'!$H$4</f>
        <v>4.5735515709794248</v>
      </c>
      <c r="F545" s="208">
        <f t="shared" si="42"/>
        <v>4.453007553307577</v>
      </c>
    </row>
    <row r="546" spans="1:6" x14ac:dyDescent="0.25">
      <c r="A546" s="208">
        <f t="shared" si="44"/>
        <v>6.7500000000000046E-2</v>
      </c>
      <c r="B546" s="208">
        <f t="shared" si="43"/>
        <v>1.1780972450961733E-3</v>
      </c>
      <c r="C546" s="208">
        <f t="shared" si="45"/>
        <v>-0.76040596560004148</v>
      </c>
      <c r="D546" s="208">
        <f t="shared" si="41"/>
        <v>1.4613025603322238</v>
      </c>
      <c r="E546" s="208">
        <f>-((C546-C545)/($A$3))*$E$2*'PID Reaction'!$H$4</f>
        <v>4.3332923614360332</v>
      </c>
      <c r="F546" s="208">
        <f t="shared" si="42"/>
        <v>4.4473661077979756</v>
      </c>
    </row>
    <row r="547" spans="1:6" x14ac:dyDescent="0.25">
      <c r="A547" s="208">
        <f t="shared" si="44"/>
        <v>6.7625000000000046E-2</v>
      </c>
      <c r="B547" s="208">
        <f t="shared" si="43"/>
        <v>1.1802789066611662E-3</v>
      </c>
      <c r="C547" s="208">
        <f t="shared" si="45"/>
        <v>-0.79255579397700338</v>
      </c>
      <c r="D547" s="208">
        <f t="shared" si="41"/>
        <v>1.5230861715173665</v>
      </c>
      <c r="E547" s="208">
        <f>-((C547-C546)/($A$3))*$E$2*'PID Reaction'!$H$4</f>
        <v>4.0817422107390824</v>
      </c>
      <c r="F547" s="208">
        <f t="shared" si="42"/>
        <v>4.4301364875633196</v>
      </c>
    </row>
    <row r="548" spans="1:6" x14ac:dyDescent="0.25">
      <c r="A548" s="208">
        <f t="shared" si="44"/>
        <v>6.7750000000000046E-2</v>
      </c>
      <c r="B548" s="208">
        <f t="shared" si="43"/>
        <v>1.182460568226159E-3</v>
      </c>
      <c r="C548" s="208">
        <f t="shared" si="45"/>
        <v>-0.82264051802087002</v>
      </c>
      <c r="D548" s="208">
        <f t="shared" si="41"/>
        <v>1.5809011891014269</v>
      </c>
      <c r="E548" s="208">
        <f>-((C548-C547)/($A$3))*$E$2*'PID Reaction'!$H$4</f>
        <v>3.8195565646093081</v>
      </c>
      <c r="F548" s="208">
        <f t="shared" si="42"/>
        <v>4.4013635865575935</v>
      </c>
    </row>
    <row r="549" spans="1:6" x14ac:dyDescent="0.25">
      <c r="A549" s="208">
        <f t="shared" si="44"/>
        <v>6.7875000000000046E-2</v>
      </c>
      <c r="B549" s="208">
        <f t="shared" si="43"/>
        <v>1.1846422297911519E-3</v>
      </c>
      <c r="C549" s="208">
        <f t="shared" si="45"/>
        <v>-0.85058174817919607</v>
      </c>
      <c r="D549" s="208">
        <f t="shared" si="41"/>
        <v>1.6345969687458883</v>
      </c>
      <c r="E549" s="208">
        <f>-((C549-C548)/($A$3))*$E$2*'PID Reaction'!$H$4</f>
        <v>3.5474185809010761</v>
      </c>
      <c r="F549" s="208">
        <f t="shared" si="42"/>
        <v>4.3611223762124904</v>
      </c>
    </row>
    <row r="550" spans="1:6" x14ac:dyDescent="0.25">
      <c r="A550" s="208">
        <f t="shared" si="44"/>
        <v>6.8000000000000047E-2</v>
      </c>
      <c r="B550" s="208">
        <f t="shared" si="43"/>
        <v>1.186823891356145E-3</v>
      </c>
      <c r="C550" s="208">
        <f t="shared" si="45"/>
        <v>-0.87630668004387302</v>
      </c>
      <c r="D550" s="208">
        <f t="shared" si="41"/>
        <v>1.6840335993075126</v>
      </c>
      <c r="E550" s="208">
        <f>-((C550-C549)/($A$3))*$E$2*'PID Reaction'!$H$4</f>
        <v>3.2660373495393848</v>
      </c>
      <c r="F550" s="208">
        <f t="shared" si="42"/>
        <v>4.309517710089704</v>
      </c>
    </row>
    <row r="551" spans="1:6" x14ac:dyDescent="0.25">
      <c r="A551" s="208">
        <f t="shared" si="44"/>
        <v>6.8125000000000047E-2</v>
      </c>
      <c r="B551" s="208">
        <f t="shared" si="43"/>
        <v>1.1890055529211378E-3</v>
      </c>
      <c r="C551" s="208">
        <f t="shared" si="45"/>
        <v>-0.89974828405222884</v>
      </c>
      <c r="D551" s="208">
        <f t="shared" si="41"/>
        <v>1.7290822673945303</v>
      </c>
      <c r="E551" s="208">
        <f>-((C551-C550)/($A$3))*$E$2*'PID Reaction'!$H$4</f>
        <v>2.976146044900855</v>
      </c>
      <c r="F551" s="208">
        <f t="shared" si="42"/>
        <v>4.2466840506717727</v>
      </c>
    </row>
    <row r="552" spans="1:6" x14ac:dyDescent="0.25">
      <c r="A552" s="208">
        <f t="shared" si="44"/>
        <v>6.8250000000000047E-2</v>
      </c>
      <c r="B552" s="208">
        <f t="shared" si="43"/>
        <v>1.1911872144861307E-3</v>
      </c>
      <c r="C552" s="208">
        <f t="shared" si="45"/>
        <v>-0.92084548014103307</v>
      </c>
      <c r="D552" s="208">
        <f t="shared" si="41"/>
        <v>1.769625593006229</v>
      </c>
      <c r="E552" s="208">
        <f>-((C552-C551)/($A$3))*$E$2*'PID Reaction'!$H$4</f>
        <v>2.6785000154345839</v>
      </c>
      <c r="F552" s="208">
        <f t="shared" si="42"/>
        <v>4.1727851190031036</v>
      </c>
    </row>
    <row r="553" spans="1:6" x14ac:dyDescent="0.25">
      <c r="A553" s="208">
        <f t="shared" si="44"/>
        <v>6.8375000000000047E-2</v>
      </c>
      <c r="B553" s="208">
        <f t="shared" si="43"/>
        <v>1.1933688760511236E-3</v>
      </c>
      <c r="C553" s="208">
        <f t="shared" si="45"/>
        <v>-0.93954329689831417</v>
      </c>
      <c r="D553" s="208">
        <f t="shared" si="41"/>
        <v>1.8055579353813664</v>
      </c>
      <c r="E553" s="208">
        <f>-((C553-C552)/($A$3))*$E$2*'PID Reaction'!$H$4</f>
        <v>2.3738748155044087</v>
      </c>
      <c r="F553" s="208">
        <f t="shared" si="42"/>
        <v>4.0880134680940259</v>
      </c>
    </row>
    <row r="554" spans="1:6" x14ac:dyDescent="0.25">
      <c r="A554" s="208">
        <f t="shared" si="44"/>
        <v>6.8500000000000047E-2</v>
      </c>
      <c r="B554" s="208">
        <f t="shared" si="43"/>
        <v>1.1955505376161166E-3</v>
      </c>
      <c r="C554" s="208">
        <f t="shared" si="45"/>
        <v>-0.95579301479833678</v>
      </c>
      <c r="D554" s="208">
        <f t="shared" si="41"/>
        <v>1.8367856682585559</v>
      </c>
      <c r="E554" s="208">
        <f>-((C554-C553)/($A$3))*$E$2*'PID Reaction'!$H$4</f>
        <v>2.0630641845868705</v>
      </c>
      <c r="F554" s="208">
        <f t="shared" si="42"/>
        <v>3.9925899811996559</v>
      </c>
    </row>
    <row r="555" spans="1:6" x14ac:dyDescent="0.25">
      <c r="A555" s="208">
        <f t="shared" si="44"/>
        <v>6.8625000000000047E-2</v>
      </c>
      <c r="B555" s="208">
        <f t="shared" si="43"/>
        <v>1.1977321991811095E-3</v>
      </c>
      <c r="C555" s="208">
        <f t="shared" si="45"/>
        <v>-0.9695522931464684</v>
      </c>
      <c r="D555" s="208">
        <f t="shared" si="41"/>
        <v>1.8632274238312942</v>
      </c>
      <c r="E555" s="208">
        <f>-((C555-C554)/($A$3))*$E$2*'PID Reaction'!$H$4</f>
        <v>1.7468779790787903</v>
      </c>
      <c r="F555" s="208">
        <f t="shared" si="42"/>
        <v>3.8867632962805359</v>
      </c>
    </row>
    <row r="556" spans="1:6" x14ac:dyDescent="0.25">
      <c r="A556" s="208">
        <f t="shared" si="44"/>
        <v>6.8750000000000047E-2</v>
      </c>
      <c r="B556" s="208">
        <f t="shared" si="43"/>
        <v>1.1999138607461024E-3</v>
      </c>
      <c r="C556" s="208">
        <f t="shared" si="45"/>
        <v>-0.98078528040323387</v>
      </c>
      <c r="D556" s="208">
        <f t="shared" si="41"/>
        <v>1.8848143047621109</v>
      </c>
      <c r="E556" s="208">
        <f>-((C556-C555)/($A$3))*$E$2*'PID Reaction'!$H$4</f>
        <v>1.426140062118944</v>
      </c>
      <c r="F556" s="208">
        <f t="shared" si="42"/>
        <v>3.7708091581451195</v>
      </c>
    </row>
    <row r="557" spans="1:6" x14ac:dyDescent="0.25">
      <c r="A557" s="208">
        <f t="shared" si="44"/>
        <v>6.8875000000000047E-2</v>
      </c>
      <c r="B557" s="208">
        <f t="shared" si="43"/>
        <v>1.2020955223110952E-3</v>
      </c>
      <c r="C557" s="208">
        <f t="shared" si="45"/>
        <v>-0.98946270760002109</v>
      </c>
      <c r="D557" s="208">
        <f t="shared" si="41"/>
        <v>1.9014900637032646</v>
      </c>
      <c r="E557" s="208">
        <f>-((C557-C556)/($A$3))*$E$2*'PID Reaction'!$H$4</f>
        <v>1.1016861569041043</v>
      </c>
      <c r="F557" s="208">
        <f t="shared" si="42"/>
        <v>3.6450296999617247</v>
      </c>
    </row>
    <row r="558" spans="1:6" x14ac:dyDescent="0.25">
      <c r="A558" s="208">
        <f t="shared" si="44"/>
        <v>6.9000000000000047E-2</v>
      </c>
      <c r="B558" s="208">
        <f t="shared" si="43"/>
        <v>1.2042771838760883E-3</v>
      </c>
      <c r="C558" s="208">
        <f t="shared" si="45"/>
        <v>-0.99556196460308177</v>
      </c>
      <c r="D558" s="208">
        <f t="shared" si="41"/>
        <v>1.9132112498563265</v>
      </c>
      <c r="E558" s="208">
        <f>-((C558-C557)/($A$3))*$E$2*'PID Reaction'!$H$4</f>
        <v>0.77436166910858484</v>
      </c>
      <c r="F558" s="208">
        <f t="shared" si="42"/>
        <v>3.5097526560123753</v>
      </c>
    </row>
    <row r="559" spans="1:6" x14ac:dyDescent="0.25">
      <c r="A559" s="208">
        <f t="shared" si="44"/>
        <v>6.9125000000000048E-2</v>
      </c>
      <c r="B559" s="208">
        <f t="shared" si="43"/>
        <v>1.2064588454410812E-3</v>
      </c>
      <c r="C559" s="208">
        <f t="shared" si="45"/>
        <v>-0.99906715902709586</v>
      </c>
      <c r="D559" s="208">
        <f t="shared" si="41"/>
        <v>1.9199473221887313</v>
      </c>
      <c r="E559" s="208">
        <f>-((C559-C558)/($A$3))*$E$2*'PID Reaction'!$H$4</f>
        <v>0.44501948407282893</v>
      </c>
      <c r="F559" s="208">
        <f t="shared" si="42"/>
        <v>3.365330507739702</v>
      </c>
    </row>
    <row r="560" spans="1:6" x14ac:dyDescent="0.25">
      <c r="A560" s="208">
        <f t="shared" si="44"/>
        <v>6.9250000000000048E-2</v>
      </c>
      <c r="B560" s="208">
        <f t="shared" si="43"/>
        <v>1.208640507006074E-3</v>
      </c>
      <c r="C560" s="208">
        <f t="shared" si="45"/>
        <v>-0.99996915764478955</v>
      </c>
      <c r="D560" s="208">
        <f t="shared" si="41"/>
        <v>1.9216807290122979</v>
      </c>
      <c r="E560" s="208">
        <f>-((C560-C559)/($A$3))*$E$2*'PID Reaction'!$H$4</f>
        <v>0.11451774450239074</v>
      </c>
      <c r="F560" s="208">
        <f t="shared" si="42"/>
        <v>3.212139565311968</v>
      </c>
    </row>
    <row r="561" spans="1:6" x14ac:dyDescent="0.25">
      <c r="A561" s="208">
        <f t="shared" si="44"/>
        <v>6.9375000000000048E-2</v>
      </c>
      <c r="B561" s="208">
        <f t="shared" si="43"/>
        <v>1.2108221685710669E-3</v>
      </c>
      <c r="C561" s="208">
        <f t="shared" si="45"/>
        <v>-0.99826561018471505</v>
      </c>
      <c r="D561" s="208">
        <f t="shared" si="41"/>
        <v>1.9184069537163744</v>
      </c>
      <c r="E561" s="208">
        <f>-((C561-C560)/($A$3))*$E$2*'PID Reaction'!$H$4</f>
        <v>-0.21628238553105925</v>
      </c>
      <c r="F561" s="208">
        <f t="shared" si="42"/>
        <v>3.0505789870993514</v>
      </c>
    </row>
    <row r="562" spans="1:6" x14ac:dyDescent="0.25">
      <c r="A562" s="208">
        <f t="shared" si="44"/>
        <v>6.9500000000000048E-2</v>
      </c>
      <c r="B562" s="208">
        <f t="shared" si="43"/>
        <v>1.21300383013606E-3</v>
      </c>
      <c r="C562" s="208">
        <f t="shared" si="45"/>
        <v>-0.99396095545517726</v>
      </c>
      <c r="D562" s="208">
        <f t="shared" si="41"/>
        <v>1.9101345265364325</v>
      </c>
      <c r="E562" s="208">
        <f>-((C562-C561)/($A$3))*$E$2*'PID Reaction'!$H$4</f>
        <v>-0.54651896446211679</v>
      </c>
      <c r="F562" s="208">
        <f t="shared" si="42"/>
        <v>2.8810697396163252</v>
      </c>
    </row>
    <row r="563" spans="1:6" x14ac:dyDescent="0.25">
      <c r="A563" s="208">
        <f t="shared" si="44"/>
        <v>6.9625000000000048E-2</v>
      </c>
      <c r="B563" s="208">
        <f t="shared" si="43"/>
        <v>1.2151854917010528E-3</v>
      </c>
      <c r="C563" s="208">
        <f t="shared" si="45"/>
        <v>-0.98706640977836246</v>
      </c>
      <c r="D563" s="208">
        <f t="shared" si="41"/>
        <v>1.8968850023274704</v>
      </c>
      <c r="E563" s="208">
        <f>-((C563-C562)/($A$3))*$E$2*'PID Reaction'!$H$4</f>
        <v>-0.87533151912840701</v>
      </c>
      <c r="F563" s="208">
        <f t="shared" si="42"/>
        <v>2.7040535006402067</v>
      </c>
    </row>
    <row r="564" spans="1:6" x14ac:dyDescent="0.25">
      <c r="A564" s="208">
        <f t="shared" si="44"/>
        <v>6.9750000000000048E-2</v>
      </c>
      <c r="B564" s="208">
        <f t="shared" si="43"/>
        <v>1.2173671532660457E-3</v>
      </c>
      <c r="C564" s="208">
        <f t="shared" si="45"/>
        <v>-0.97759993776478638</v>
      </c>
      <c r="D564" s="208">
        <f t="shared" si="41"/>
        <v>1.8786929044001006</v>
      </c>
      <c r="E564" s="208">
        <f>-((C564-C563)/($A$3))*$E$2*'PID Reaction'!$H$4</f>
        <v>-1.2018632868436199</v>
      </c>
      <c r="F564" s="208">
        <f t="shared" si="42"/>
        <v>2.5199915083638231</v>
      </c>
    </row>
    <row r="565" spans="1:6" x14ac:dyDescent="0.25">
      <c r="A565" s="208">
        <f t="shared" si="44"/>
        <v>6.9875000000000048E-2</v>
      </c>
      <c r="B565" s="208">
        <f t="shared" si="43"/>
        <v>1.2195488148310386E-3</v>
      </c>
      <c r="C565" s="208">
        <f t="shared" si="45"/>
        <v>-0.96558620550423602</v>
      </c>
      <c r="D565" s="208">
        <f t="shared" si="41"/>
        <v>1.8556056345657106</v>
      </c>
      <c r="E565" s="208">
        <f>-((C565-C564)/($A$3))*$E$2*'PID Reaction'!$H$4</f>
        <v>-1.5252634477994731</v>
      </c>
      <c r="F565" s="208">
        <f t="shared" si="42"/>
        <v>2.3293633595811185</v>
      </c>
    </row>
    <row r="566" spans="1:6" x14ac:dyDescent="0.25">
      <c r="A566" s="208">
        <f t="shared" si="44"/>
        <v>7.0000000000000048E-2</v>
      </c>
      <c r="B566" s="208">
        <f t="shared" si="43"/>
        <v>1.2217304763960314E-3</v>
      </c>
      <c r="C566" s="208">
        <f t="shared" si="45"/>
        <v>-0.95105651629514787</v>
      </c>
      <c r="D566" s="208">
        <f t="shared" si="41"/>
        <v>1.8276833496250375</v>
      </c>
      <c r="E566" s="208">
        <f>-((C566-C565)/($A$3))*$E$2*'PID Reaction'!$H$4</f>
        <v>-1.8446893419858312</v>
      </c>
      <c r="F566" s="208">
        <f t="shared" si="42"/>
        <v>2.1326657600370282</v>
      </c>
    </row>
    <row r="567" spans="1:6" x14ac:dyDescent="0.25">
      <c r="A567" s="208">
        <f t="shared" si="44"/>
        <v>7.0125000000000048E-2</v>
      </c>
      <c r="B567" s="208">
        <f t="shared" si="43"/>
        <v>1.2239121379610245E-3</v>
      </c>
      <c r="C567" s="208">
        <f t="shared" si="45"/>
        <v>-0.93404872907991043</v>
      </c>
      <c r="D567" s="208">
        <f t="shared" si="41"/>
        <v>1.7949988046220273</v>
      </c>
      <c r="E567" s="208">
        <f>-((C567-C566)/($A$3))*$E$2*'PID Reaction'!$H$4</f>
        <v>-2.1593086648465447</v>
      </c>
      <c r="F567" s="208">
        <f t="shared" si="42"/>
        <v>1.9304112301978855</v>
      </c>
    </row>
    <row r="568" spans="1:6" x14ac:dyDescent="0.25">
      <c r="A568" s="208">
        <f t="shared" si="44"/>
        <v>7.0250000000000049E-2</v>
      </c>
      <c r="B568" s="208">
        <f t="shared" si="43"/>
        <v>1.2260937995260174E-3</v>
      </c>
      <c r="C568" s="208">
        <f t="shared" si="45"/>
        <v>-0.91460715979860685</v>
      </c>
      <c r="D568" s="208">
        <f t="shared" si="41"/>
        <v>1.757637163271375</v>
      </c>
      <c r="E568" s="208">
        <f>-((C568-C567)/($A$3))*$E$2*'PID Reaction'!$H$4</f>
        <v>-2.4683016359543024</v>
      </c>
      <c r="F568" s="208">
        <f t="shared" si="42"/>
        <v>1.7231267698145663</v>
      </c>
    </row>
    <row r="569" spans="1:6" x14ac:dyDescent="0.25">
      <c r="A569" s="208">
        <f t="shared" si="44"/>
        <v>7.0375000000000049E-2</v>
      </c>
      <c r="B569" s="208">
        <f t="shared" si="43"/>
        <v>1.2282754610910102E-3</v>
      </c>
      <c r="C569" s="208">
        <f t="shared" si="45"/>
        <v>-0.89278246591821153</v>
      </c>
      <c r="D569" s="208">
        <f t="shared" si="41"/>
        <v>1.715695776053664</v>
      </c>
      <c r="E569" s="208">
        <f>-((C569-C568)/($A$3))*$E$2*'PID Reaction'!$H$4</f>
        <v>-2.7708631350549893</v>
      </c>
      <c r="F569" s="208">
        <f t="shared" si="42"/>
        <v>1.511352484757893</v>
      </c>
    </row>
    <row r="570" spans="1:6" x14ac:dyDescent="0.25">
      <c r="A570" s="208">
        <f t="shared" si="44"/>
        <v>7.0500000000000049E-2</v>
      </c>
      <c r="B570" s="208">
        <f t="shared" si="43"/>
        <v>1.2304571226560031E-3</v>
      </c>
      <c r="C570" s="208">
        <f t="shared" si="45"/>
        <v>-0.86863151443818221</v>
      </c>
      <c r="D570" s="208">
        <f t="shared" si="41"/>
        <v>1.6692839265564325</v>
      </c>
      <c r="E570" s="208">
        <f>-((C570-C569)/($A$3))*$E$2*'PID Reaction'!$H$4</f>
        <v>-3.0662047999045225</v>
      </c>
      <c r="F570" s="208">
        <f t="shared" si="42"/>
        <v>1.2956401797046646</v>
      </c>
    </row>
    <row r="571" spans="1:6" x14ac:dyDescent="0.25">
      <c r="A571" s="208">
        <f t="shared" si="44"/>
        <v>7.0625000000000049E-2</v>
      </c>
      <c r="B571" s="208">
        <f t="shared" si="43"/>
        <v>1.2326387842209962E-3</v>
      </c>
      <c r="C571" s="208">
        <f t="shared" si="45"/>
        <v>-0.84221723371627444</v>
      </c>
      <c r="D571" s="208">
        <f t="shared" si="41"/>
        <v>1.6185225467219133</v>
      </c>
      <c r="E571" s="208">
        <f>-((C571-C570)/($A$3))*$E$2*'PID Reaction'!$H$4</f>
        <v>-3.3535570804534101</v>
      </c>
      <c r="F571" s="208">
        <f t="shared" si="42"/>
        <v>1.0765519203406286</v>
      </c>
    </row>
    <row r="572" spans="1:6" x14ac:dyDescent="0.25">
      <c r="A572" s="208">
        <f t="shared" si="44"/>
        <v>7.0750000000000049E-2</v>
      </c>
      <c r="B572" s="208">
        <f t="shared" si="43"/>
        <v>1.234820445785989E-3</v>
      </c>
      <c r="C572" s="208">
        <f t="shared" si="45"/>
        <v>-0.81360844950077549</v>
      </c>
      <c r="D572" s="208">
        <f t="shared" si="41"/>
        <v>1.5635439017436206</v>
      </c>
      <c r="E572" s="208">
        <f>-((C572-C571)/($A$3))*$E$2*'PID Reaction'!$H$4</f>
        <v>-3.6321712439997467</v>
      </c>
      <c r="F572" s="208">
        <f t="shared" si="42"/>
        <v>0.85465856882743152</v>
      </c>
    </row>
    <row r="573" spans="1:6" x14ac:dyDescent="0.25">
      <c r="A573" s="208">
        <f t="shared" si="44"/>
        <v>7.0875000000000049E-2</v>
      </c>
      <c r="B573" s="208">
        <f t="shared" si="43"/>
        <v>1.2370021073509819E-3</v>
      </c>
      <c r="C573" s="208">
        <f t="shared" si="45"/>
        <v>-0.78287970559629094</v>
      </c>
      <c r="D573" s="208">
        <f t="shared" si="41"/>
        <v>1.5044912454326163</v>
      </c>
      <c r="E573" s="208">
        <f>-((C573-C572)/($A$3))*$E$2*'PID Reaction'!$H$4</f>
        <v>-3.9013213261133579</v>
      </c>
      <c r="F573" s="208">
        <f t="shared" si="42"/>
        <v>0.63053829634893044</v>
      </c>
    </row>
    <row r="574" spans="1:6" x14ac:dyDescent="0.25">
      <c r="A574" s="208">
        <f t="shared" si="44"/>
        <v>7.1000000000000049E-2</v>
      </c>
      <c r="B574" s="208">
        <f t="shared" si="43"/>
        <v>1.2391837689159748E-3</v>
      </c>
      <c r="C574" s="208">
        <f t="shared" si="45"/>
        <v>-0.75011106963044771</v>
      </c>
      <c r="D574" s="208">
        <f t="shared" si="41"/>
        <v>1.4415184469516167</v>
      </c>
      <c r="E574" s="208">
        <f>-((C574-C573)/($A$3))*$E$2*'PID Reaction'!$H$4</f>
        <v>-4.1603060222234562</v>
      </c>
      <c r="F574" s="208">
        <f t="shared" si="42"/>
        <v>0.40477507661313927</v>
      </c>
    </row>
    <row r="575" spans="1:6" x14ac:dyDescent="0.25">
      <c r="A575" s="208">
        <f t="shared" si="44"/>
        <v>7.1125000000000049E-2</v>
      </c>
      <c r="B575" s="208">
        <f t="shared" si="43"/>
        <v>1.2413654304809678E-3</v>
      </c>
      <c r="C575" s="208">
        <f t="shared" si="45"/>
        <v>-0.71538792442756738</v>
      </c>
      <c r="D575" s="208">
        <f t="shared" si="41"/>
        <v>1.3747895898894333</v>
      </c>
      <c r="E575" s="208">
        <f>-((C575-C574)/($A$3))*$E$2*'PID Reaction'!$H$4</f>
        <v>-4.4084505149576865</v>
      </c>
      <c r="F575" s="208">
        <f t="shared" si="42"/>
        <v>0.17795716423489993</v>
      </c>
    </row>
    <row r="576" spans="1:6" x14ac:dyDescent="0.25">
      <c r="A576" s="208">
        <f t="shared" si="44"/>
        <v>7.1250000000000049E-2</v>
      </c>
      <c r="B576" s="208">
        <f t="shared" si="43"/>
        <v>1.2435470920459607E-3</v>
      </c>
      <c r="C576" s="208">
        <f t="shared" si="45"/>
        <v>-0.6788007455329248</v>
      </c>
      <c r="D576" s="208">
        <f t="shared" si="41"/>
        <v>1.304478544720443</v>
      </c>
      <c r="E576" s="208">
        <f>-((C576-C575)/($A$3))*$E$2*'PID Reaction'!$H$4</f>
        <v>-4.6451082324638211</v>
      </c>
      <c r="F576" s="208">
        <f t="shared" si="42"/>
        <v>-4.9324438035877688E-2</v>
      </c>
    </row>
    <row r="577" spans="1:6" x14ac:dyDescent="0.25">
      <c r="A577" s="208">
        <f t="shared" si="44"/>
        <v>7.137500000000005E-2</v>
      </c>
      <c r="B577" s="208">
        <f t="shared" si="43"/>
        <v>1.2457287536109536E-3</v>
      </c>
      <c r="C577" s="208">
        <f t="shared" si="45"/>
        <v>-0.64044486546726542</v>
      </c>
      <c r="D577" s="208">
        <f t="shared" si="41"/>
        <v>1.2307685157630626</v>
      </c>
      <c r="E577" s="208">
        <f>-((C577-C576)/($A$3))*$E$2*'PID Reaction'!$H$4</f>
        <v>-4.8696625331361147</v>
      </c>
      <c r="F577" s="208">
        <f t="shared" si="42"/>
        <v>-0.27647751924666653</v>
      </c>
    </row>
    <row r="578" spans="1:6" x14ac:dyDescent="0.25">
      <c r="A578" s="208">
        <f t="shared" si="44"/>
        <v>7.150000000000005E-2</v>
      </c>
      <c r="B578" s="208">
        <f t="shared" si="43"/>
        <v>1.2479104151759464E-3</v>
      </c>
      <c r="C578" s="208">
        <f t="shared" si="45"/>
        <v>-0.60042022532587003</v>
      </c>
      <c r="D578" s="208">
        <f t="shared" si="41"/>
        <v>1.1538515638177376</v>
      </c>
      <c r="E578" s="208">
        <f>-((C578-C577)/($A$3))*$E$2*'PID Reaction'!$H$4</f>
        <v>-5.0815283123515593</v>
      </c>
      <c r="F578" s="208">
        <f t="shared" si="42"/>
        <v>-0.50291020332282854</v>
      </c>
    </row>
    <row r="579" spans="1:6" x14ac:dyDescent="0.25">
      <c r="A579" s="208">
        <f t="shared" si="44"/>
        <v>7.162500000000005E-2</v>
      </c>
      <c r="B579" s="208">
        <f t="shared" si="43"/>
        <v>1.2500920767409395E-3</v>
      </c>
      <c r="C579" s="208">
        <f t="shared" si="45"/>
        <v>-0.55883111436939348</v>
      </c>
      <c r="D579" s="208">
        <f t="shared" si="41"/>
        <v>1.0739281057282384</v>
      </c>
      <c r="E579" s="208">
        <f>-((C579-C578)/($A$3))*$E$2*'PID Reaction'!$H$4</f>
        <v>-5.2801535270342619</v>
      </c>
      <c r="F579" s="208">
        <f t="shared" si="42"/>
        <v>-0.72803249127556935</v>
      </c>
    </row>
    <row r="580" spans="1:6" x14ac:dyDescent="0.25">
      <c r="A580" s="208">
        <f t="shared" si="44"/>
        <v>7.175000000000005E-2</v>
      </c>
      <c r="B580" s="208">
        <f t="shared" si="43"/>
        <v>1.2522737383059324E-3</v>
      </c>
      <c r="C580" s="208">
        <f t="shared" si="45"/>
        <v>-0.51578589828503096</v>
      </c>
      <c r="D580" s="208">
        <f t="shared" si="41"/>
        <v>0.9912063921702754</v>
      </c>
      <c r="E580" s="208">
        <f>-((C580-C579)/($A$3))*$E$2*'PID Reaction'!$H$4</f>
        <v>-5.4650206340706644</v>
      </c>
      <c r="F580" s="208">
        <f t="shared" si="42"/>
        <v>-0.95125779851877479</v>
      </c>
    </row>
    <row r="581" spans="1:6" x14ac:dyDescent="0.25">
      <c r="A581" s="208">
        <f t="shared" si="44"/>
        <v>7.187500000000005E-2</v>
      </c>
      <c r="B581" s="208">
        <f t="shared" si="43"/>
        <v>1.2544553998709252E-3</v>
      </c>
      <c r="C581" s="208">
        <f t="shared" si="45"/>
        <v>-0.47139673682597993</v>
      </c>
      <c r="D581" s="208">
        <f t="shared" si="41"/>
        <v>0.90590196502795872</v>
      </c>
      <c r="E581" s="208">
        <f>-((C581-C580)/($A$3))*$E$2*'PID Reaction'!$H$4</f>
        <v>-5.6356479388411183</v>
      </c>
      <c r="F581" s="208">
        <f t="shared" si="42"/>
        <v>-1.1720044832895518</v>
      </c>
    </row>
    <row r="582" spans="1:6" x14ac:dyDescent="0.25">
      <c r="A582" s="208">
        <f t="shared" si="44"/>
        <v>7.200000000000005E-2</v>
      </c>
      <c r="B582" s="208">
        <f t="shared" si="43"/>
        <v>1.2566370614359181E-3</v>
      </c>
      <c r="C582" s="208">
        <f t="shared" si="45"/>
        <v>-0.42577929156505695</v>
      </c>
      <c r="D582" s="208">
        <f t="shared" si="41"/>
        <v>0.81823709577223258</v>
      </c>
      <c r="E582" s="208">
        <f>-((C582-C581)/($A$3))*$E$2*'PID Reaction'!$H$4</f>
        <v>-5.7915908503267817</v>
      </c>
      <c r="F582" s="208">
        <f t="shared" si="42"/>
        <v>-1.3896973621891675</v>
      </c>
    </row>
    <row r="583" spans="1:6" x14ac:dyDescent="0.25">
      <c r="A583" s="208">
        <f t="shared" si="44"/>
        <v>7.212500000000005E-2</v>
      </c>
      <c r="B583" s="208">
        <f t="shared" si="43"/>
        <v>1.258818723000911E-3</v>
      </c>
      <c r="C583" s="208">
        <f t="shared" si="45"/>
        <v>-0.37905242452382104</v>
      </c>
      <c r="D583" s="208">
        <f t="shared" si="41"/>
        <v>0.72844020630440787</v>
      </c>
      <c r="E583" s="208">
        <f>-((C583-C582)/($A$3))*$E$2*'PID Reaction'!$H$4</f>
        <v>-5.9324430395553103</v>
      </c>
      <c r="F583" s="208">
        <f t="shared" si="42"/>
        <v>-1.6037692088962714</v>
      </c>
    </row>
    <row r="584" spans="1:6" x14ac:dyDescent="0.25">
      <c r="A584" s="208">
        <f t="shared" si="44"/>
        <v>7.225000000000005E-2</v>
      </c>
      <c r="B584" s="208">
        <f t="shared" si="43"/>
        <v>1.261000384565904E-3</v>
      </c>
      <c r="C584" s="208">
        <f t="shared" si="45"/>
        <v>-0.33133788846254975</v>
      </c>
      <c r="D584" s="208">
        <f t="shared" ref="D584:D647" si="46">-C584*$D$2*$H$2</f>
        <v>0.63674527377402046</v>
      </c>
      <c r="E584" s="208">
        <f>-((C584-C583)/($A$3))*$E$2*'PID Reaction'!$H$4</f>
        <v>-6.057837498339004</v>
      </c>
      <c r="F584" s="208">
        <f t="shared" ref="F584:F647" si="47">F583+$F$3*(E584-F583)</f>
        <v>-1.8136622321467795</v>
      </c>
    </row>
    <row r="585" spans="1:6" x14ac:dyDescent="0.25">
      <c r="A585" s="208">
        <f t="shared" si="44"/>
        <v>7.237500000000005E-2</v>
      </c>
      <c r="B585" s="208">
        <f t="shared" si="43"/>
        <v>1.2631820461308969E-3</v>
      </c>
      <c r="C585" s="208">
        <f t="shared" si="45"/>
        <v>-0.28276000963806447</v>
      </c>
      <c r="D585" s="208">
        <f t="shared" si="46"/>
        <v>0.5433912209218541</v>
      </c>
      <c r="E585" s="208">
        <f>-((C585-C584)/($A$3))*$E$2*'PID Reaction'!$H$4</f>
        <v>-6.1674474955566501</v>
      </c>
      <c r="F585" s="208">
        <f t="shared" si="47"/>
        <v>-2.0188295291293188</v>
      </c>
    </row>
    <row r="586" spans="1:6" x14ac:dyDescent="0.25">
      <c r="A586" s="208">
        <f t="shared" si="44"/>
        <v>7.2500000000000051E-2</v>
      </c>
      <c r="B586" s="208">
        <f t="shared" si="43"/>
        <v>1.2653637076958898E-3</v>
      </c>
      <c r="C586" s="208">
        <f t="shared" si="45"/>
        <v>-0.23344536385588538</v>
      </c>
      <c r="D586" s="208">
        <f t="shared" si="46"/>
        <v>0.44862129353640917</v>
      </c>
      <c r="E586" s="208">
        <f>-((C586-C585)/($A$3))*$E$2*'PID Reaction'!$H$4</f>
        <v>-6.260987428505457</v>
      </c>
      <c r="F586" s="208">
        <f t="shared" si="47"/>
        <v>-2.2187365105100385</v>
      </c>
    </row>
    <row r="587" spans="1:6" x14ac:dyDescent="0.25">
      <c r="A587" s="208">
        <f t="shared" si="44"/>
        <v>7.2625000000000051E-2</v>
      </c>
      <c r="B587" s="208">
        <f t="shared" si="43"/>
        <v>1.2675453692608826E-3</v>
      </c>
      <c r="C587" s="208">
        <f t="shared" si="45"/>
        <v>-0.1835224466610188</v>
      </c>
      <c r="D587" s="208">
        <f t="shared" si="46"/>
        <v>0.3526824266463463</v>
      </c>
      <c r="E587" s="208">
        <f>-((C587-C586)/($A$3))*$E$2*'PID Reaction'!$H$4</f>
        <v>-6.3382135670602597</v>
      </c>
      <c r="F587" s="208">
        <f t="shared" si="47"/>
        <v>-2.4128622933723869</v>
      </c>
    </row>
    <row r="588" spans="1:6" x14ac:dyDescent="0.25">
      <c r="A588" s="208">
        <f t="shared" si="44"/>
        <v>7.2750000000000051E-2</v>
      </c>
      <c r="B588" s="208">
        <f t="shared" si="43"/>
        <v>1.2697270308258757E-3</v>
      </c>
      <c r="C588" s="208">
        <f t="shared" si="45"/>
        <v>-0.1331213385265268</v>
      </c>
      <c r="D588" s="208">
        <f t="shared" si="46"/>
        <v>0.25582460109996763</v>
      </c>
      <c r="E588" s="208">
        <f>-((C588-C587)/($A$3))*$E$2*'PID Reaction'!$H$4</f>
        <v>-6.3989246887551037</v>
      </c>
      <c r="F588" s="208">
        <f t="shared" si="47"/>
        <v>-2.6007010584436601</v>
      </c>
    </row>
    <row r="589" spans="1:6" x14ac:dyDescent="0.25">
      <c r="A589" s="208">
        <f t="shared" si="44"/>
        <v>7.2875000000000051E-2</v>
      </c>
      <c r="B589" s="208">
        <f t="shared" si="43"/>
        <v>1.2719086923908686E-3</v>
      </c>
      <c r="C589" s="208">
        <f t="shared" si="45"/>
        <v>-8.2373365912466245E-2</v>
      </c>
      <c r="D589" s="208">
        <f t="shared" si="46"/>
        <v>0.1583001922086229</v>
      </c>
      <c r="E589" s="208">
        <f>-((C589-C588)/($A$3))*$E$2*'PID Reaction'!$H$4</f>
        <v>-6.4429626030811269</v>
      </c>
      <c r="F589" s="208">
        <f t="shared" si="47"/>
        <v>-2.7817633680707146</v>
      </c>
    </row>
    <row r="590" spans="1:6" x14ac:dyDescent="0.25">
      <c r="A590" s="208">
        <f t="shared" si="44"/>
        <v>7.3000000000000051E-2</v>
      </c>
      <c r="B590" s="208">
        <f t="shared" si="43"/>
        <v>1.2740903539558614E-3</v>
      </c>
      <c r="C590" s="208">
        <f t="shared" si="45"/>
        <v>-3.1410759078111521E-2</v>
      </c>
      <c r="D590" s="208">
        <f t="shared" si="46"/>
        <v>6.0363312150770038E-2</v>
      </c>
      <c r="E590" s="208">
        <f>-((C590-C589)/($A$3))*$E$2*'PID Reaction'!$H$4</f>
        <v>-6.4702125636896755</v>
      </c>
      <c r="F590" s="208">
        <f t="shared" si="47"/>
        <v>-2.9555774415121503</v>
      </c>
    </row>
    <row r="591" spans="1:6" x14ac:dyDescent="0.25">
      <c r="A591" s="208">
        <f t="shared" si="44"/>
        <v>7.3125000000000051E-2</v>
      </c>
      <c r="B591" s="208">
        <f t="shared" si="43"/>
        <v>1.2762720155208543E-3</v>
      </c>
      <c r="C591" s="208">
        <f t="shared" si="45"/>
        <v>1.963369246064945E-2</v>
      </c>
      <c r="D591" s="208">
        <f t="shared" si="46"/>
        <v>-3.7730852149328475E-2</v>
      </c>
      <c r="E591" s="208">
        <f>-((C591-C590)/($A$3))*$E$2*'PID Reaction'!$H$4</f>
        <v>-6.4806035673610918</v>
      </c>
      <c r="F591" s="208">
        <f t="shared" si="47"/>
        <v>-3.1216903842223371</v>
      </c>
    </row>
    <row r="592" spans="1:6" x14ac:dyDescent="0.25">
      <c r="A592" s="208">
        <f t="shared" si="44"/>
        <v>7.3250000000000051E-2</v>
      </c>
      <c r="B592" s="208">
        <f t="shared" ref="B592:B655" si="48">RADIANS(A592)</f>
        <v>1.2784536770858474E-3</v>
      </c>
      <c r="C592" s="208">
        <f t="shared" si="45"/>
        <v>7.0626985931188602E-2</v>
      </c>
      <c r="D592" s="208">
        <f t="shared" si="46"/>
        <v>-0.13572670394340239</v>
      </c>
      <c r="E592" s="208">
        <f>-((C592-C591)/($A$3))*$E$2*'PID Reaction'!$H$4</f>
        <v>-6.4741085390196504</v>
      </c>
      <c r="F592" s="208">
        <f t="shared" si="47"/>
        <v>-3.2796693679254214</v>
      </c>
    </row>
    <row r="593" spans="1:6" x14ac:dyDescent="0.25">
      <c r="A593" s="208">
        <f t="shared" ref="A593:A656" si="49">A592+$A$3</f>
        <v>7.3375000000000051E-2</v>
      </c>
      <c r="B593" s="208">
        <f t="shared" si="48"/>
        <v>1.2806353386508402E-3</v>
      </c>
      <c r="C593" s="208">
        <f t="shared" ref="C593:C656" si="50">$C$2*COS(B593*$B$2*360)</f>
        <v>0.1214362518597073</v>
      </c>
      <c r="D593" s="208">
        <f t="shared" si="46"/>
        <v>-0.23336890264887392</v>
      </c>
      <c r="E593" s="208">
        <f>-((C593-C592)/($A$3))*$E$2*'PID Reaction'!$H$4</f>
        <v>-6.4507444022847338</v>
      </c>
      <c r="F593" s="208">
        <f t="shared" si="47"/>
        <v>-3.4291027584042997</v>
      </c>
    </row>
    <row r="594" spans="1:6" x14ac:dyDescent="0.25">
      <c r="A594" s="208">
        <f t="shared" si="49"/>
        <v>7.3500000000000051E-2</v>
      </c>
      <c r="B594" s="208">
        <f t="shared" si="48"/>
        <v>1.2828170002158331E-3</v>
      </c>
      <c r="C594" s="208">
        <f t="shared" si="50"/>
        <v>0.17192910027942931</v>
      </c>
      <c r="D594" s="208">
        <f t="shared" si="46"/>
        <v>-0.33040302917099051</v>
      </c>
      <c r="E594" s="208">
        <f>-((C594-C593)/($A$3))*$E$2*'PID Reaction'!$H$4</f>
        <v>-6.410572035367907</v>
      </c>
      <c r="F594" s="208">
        <f t="shared" si="47"/>
        <v>-3.5696011880654877</v>
      </c>
    </row>
    <row r="595" spans="1:6" x14ac:dyDescent="0.25">
      <c r="A595" s="208">
        <f t="shared" si="49"/>
        <v>7.3625000000000052E-2</v>
      </c>
      <c r="B595" s="208">
        <f t="shared" si="48"/>
        <v>1.284998661780826E-3</v>
      </c>
      <c r="C595" s="208">
        <f t="shared" si="50"/>
        <v>0.22197396568941291</v>
      </c>
      <c r="D595" s="208">
        <f t="shared" si="46"/>
        <v>-0.42657624882397238</v>
      </c>
      <c r="E595" s="208">
        <f>-((C595-C594)/($A$3))*$E$2*'PID Reaction'!$H$4</f>
        <v>-6.3536961124515168</v>
      </c>
      <c r="F595" s="208">
        <f t="shared" si="47"/>
        <v>-3.7007985704857043</v>
      </c>
    </row>
    <row r="596" spans="1:6" x14ac:dyDescent="0.25">
      <c r="A596" s="208">
        <f t="shared" si="49"/>
        <v>7.3750000000000052E-2</v>
      </c>
      <c r="B596" s="208">
        <f t="shared" si="48"/>
        <v>1.2871803233458188E-3</v>
      </c>
      <c r="C596" s="208">
        <f t="shared" si="50"/>
        <v>0.27144044986509169</v>
      </c>
      <c r="D596" s="208">
        <f t="shared" si="46"/>
        <v>-0.52163797012374136</v>
      </c>
      <c r="E596" s="208">
        <f>-((C596-C595)/($A$3))*$E$2*'PID Reaction'!$H$4</f>
        <v>-6.2802648309441773</v>
      </c>
      <c r="F596" s="208">
        <f t="shared" si="47"/>
        <v>-3.8223530542962902</v>
      </c>
    </row>
    <row r="597" spans="1:6" x14ac:dyDescent="0.25">
      <c r="A597" s="208">
        <f t="shared" si="49"/>
        <v>7.3875000000000052E-2</v>
      </c>
      <c r="B597" s="208">
        <f t="shared" si="48"/>
        <v>1.2893619849108119E-3</v>
      </c>
      <c r="C597" s="208">
        <f t="shared" si="50"/>
        <v>0.32019966162733315</v>
      </c>
      <c r="D597" s="208">
        <f t="shared" si="46"/>
        <v>-0.61534049773571131</v>
      </c>
      <c r="E597" s="208">
        <f>-((C597-C596)/($A$3))*$E$2*'PID Reaction'!$H$4</f>
        <v>-6.1904695253341764</v>
      </c>
      <c r="F597" s="208">
        <f t="shared" si="47"/>
        <v>-3.9339479139201545</v>
      </c>
    </row>
    <row r="598" spans="1:6" x14ac:dyDescent="0.25">
      <c r="A598" s="208">
        <f t="shared" si="49"/>
        <v>7.4000000000000052E-2</v>
      </c>
      <c r="B598" s="208">
        <f t="shared" si="48"/>
        <v>1.2915436464758048E-3</v>
      </c>
      <c r="C598" s="208">
        <f t="shared" si="50"/>
        <v>0.36812455268469968</v>
      </c>
      <c r="D598" s="208">
        <f t="shared" si="46"/>
        <v>-0.7074396778762948</v>
      </c>
      <c r="E598" s="208">
        <f>-((C598-C597)/($A$3))*$E$2*'PID Reaction'!$H$4</f>
        <v>-6.0845441686432533</v>
      </c>
      <c r="F598" s="208">
        <f t="shared" si="47"/>
        <v>-4.0352923748402914</v>
      </c>
    </row>
    <row r="599" spans="1:6" x14ac:dyDescent="0.25">
      <c r="A599" s="208">
        <f t="shared" si="49"/>
        <v>7.4125000000000052E-2</v>
      </c>
      <c r="B599" s="208">
        <f t="shared" si="48"/>
        <v>1.2937253080407976E-3</v>
      </c>
      <c r="C599" s="208">
        <f t="shared" si="50"/>
        <v>0.41509024867384997</v>
      </c>
      <c r="D599" s="208">
        <f t="shared" si="46"/>
        <v>-0.79769553448648456</v>
      </c>
      <c r="E599" s="208">
        <f>-((C599-C598)/($A$3))*$E$2*'PID Reaction'!$H$4</f>
        <v>-5.9627647627825207</v>
      </c>
      <c r="F599" s="208">
        <f t="shared" si="47"/>
        <v>-4.1261223712496387</v>
      </c>
    </row>
    <row r="600" spans="1:6" x14ac:dyDescent="0.25">
      <c r="A600" s="208">
        <f t="shared" si="49"/>
        <v>7.4250000000000052E-2</v>
      </c>
      <c r="B600" s="208">
        <f t="shared" si="48"/>
        <v>1.2959069696057905E-3</v>
      </c>
      <c r="C600" s="208">
        <f t="shared" si="50"/>
        <v>0.46097437453547818</v>
      </c>
      <c r="D600" s="208">
        <f t="shared" si="46"/>
        <v>-0.88587289451980988</v>
      </c>
      <c r="E600" s="208">
        <f>-((C600-C599)/($A$3))*$E$2*'PID Reaction'!$H$4</f>
        <v>-5.8254486193923167</v>
      </c>
      <c r="F600" s="208">
        <f t="shared" si="47"/>
        <v>-4.2062012341078985</v>
      </c>
    </row>
    <row r="601" spans="1:6" x14ac:dyDescent="0.25">
      <c r="A601" s="208">
        <f t="shared" si="49"/>
        <v>7.4375000000000052E-2</v>
      </c>
      <c r="B601" s="208">
        <f t="shared" si="48"/>
        <v>1.2980886311707836E-3</v>
      </c>
      <c r="C601" s="208">
        <f t="shared" si="50"/>
        <v>0.50565737337800376</v>
      </c>
      <c r="D601" s="208">
        <f t="shared" si="46"/>
        <v>-0.97174200071544503</v>
      </c>
      <c r="E601" s="208">
        <f>-((C601-C600)/($A$3))*$E$2*'PID Reaction'!$H$4</f>
        <v>-5.6729535330470471</v>
      </c>
      <c r="F601" s="208">
        <f t="shared" si="47"/>
        <v>-4.2753203078126463</v>
      </c>
    </row>
    <row r="602" spans="1:6" x14ac:dyDescent="0.25">
      <c r="A602" s="208">
        <f t="shared" si="49"/>
        <v>7.4500000000000052E-2</v>
      </c>
      <c r="B602" s="208">
        <f t="shared" si="48"/>
        <v>1.3002702927357764E-3</v>
      </c>
      <c r="C602" s="208">
        <f t="shared" si="50"/>
        <v>0.54902281799814801</v>
      </c>
      <c r="D602" s="208">
        <f t="shared" si="46"/>
        <v>-1.055079110259761</v>
      </c>
      <c r="E602" s="208">
        <f>-((C602-C601)/($A$3))*$E$2*'PID Reaction'!$H$4</f>
        <v>-5.5056768489735131</v>
      </c>
      <c r="F602" s="208">
        <f t="shared" si="47"/>
        <v>-4.3332994938777532</v>
      </c>
    </row>
    <row r="603" spans="1:6" x14ac:dyDescent="0.25">
      <c r="A603" s="208">
        <f t="shared" si="49"/>
        <v>7.4625000000000052E-2</v>
      </c>
      <c r="B603" s="208">
        <f t="shared" si="48"/>
        <v>1.3024519543007693E-3</v>
      </c>
      <c r="C603" s="208">
        <f t="shared" si="50"/>
        <v>0.59095771424677379</v>
      </c>
      <c r="D603" s="208">
        <f t="shared" si="46"/>
        <v>-1.1356670777765951</v>
      </c>
      <c r="E603" s="208">
        <f>-((C603-C602)/($A$3))*$E$2*'PID Reaction'!$H$4</f>
        <v>-5.3240544277255291</v>
      </c>
      <c r="F603" s="208">
        <f t="shared" si="47"/>
        <v>-4.3799877202030135</v>
      </c>
    </row>
    <row r="604" spans="1:6" x14ac:dyDescent="0.25">
      <c r="A604" s="208">
        <f t="shared" si="49"/>
        <v>7.4750000000000053E-2</v>
      </c>
      <c r="B604" s="208">
        <f t="shared" si="48"/>
        <v>1.3046336158657622E-3</v>
      </c>
      <c r="C604" s="208">
        <f t="shared" si="50"/>
        <v>0.63135279544939138</v>
      </c>
      <c r="D604" s="208">
        <f t="shared" si="46"/>
        <v>-1.2132959211269134</v>
      </c>
      <c r="E604" s="208">
        <f>-((C604-C603)/($A$3))*$E$2*'PID Reaction'!$H$4</f>
        <v>-5.1285595094843286</v>
      </c>
      <c r="F604" s="208">
        <f t="shared" si="47"/>
        <v>-4.4152633347113746</v>
      </c>
    </row>
    <row r="605" spans="1:6" x14ac:dyDescent="0.25">
      <c r="A605" s="208">
        <f t="shared" si="49"/>
        <v>7.4875000000000053E-2</v>
      </c>
      <c r="B605" s="208">
        <f t="shared" si="48"/>
        <v>1.3068152774307553E-3</v>
      </c>
      <c r="C605" s="208">
        <f t="shared" si="50"/>
        <v>0.67010280711432657</v>
      </c>
      <c r="D605" s="208">
        <f t="shared" si="46"/>
        <v>-1.2877633685438858</v>
      </c>
      <c r="E605" s="208">
        <f>-((C605-C604)/($A$3))*$E$2*'PID Reaction'!$H$4</f>
        <v>-4.919701480980172</v>
      </c>
      <c r="F605" s="208">
        <f t="shared" si="47"/>
        <v>-4.4390344223290024</v>
      </c>
    </row>
    <row r="606" spans="1:6" x14ac:dyDescent="0.25">
      <c r="A606" s="208">
        <f t="shared" si="49"/>
        <v>7.5000000000000053E-2</v>
      </c>
      <c r="B606" s="208">
        <f t="shared" si="48"/>
        <v>1.3089969389957481E-3</v>
      </c>
      <c r="C606" s="208">
        <f t="shared" si="50"/>
        <v>0.70710678118656367</v>
      </c>
      <c r="D606" s="208">
        <f t="shared" si="46"/>
        <v>-1.3588753856774669</v>
      </c>
      <c r="E606" s="208">
        <f>-((C606-C605)/($A$3))*$E$2*'PID Reaction'!$H$4</f>
        <v>-4.6980245482112224</v>
      </c>
      <c r="F606" s="208">
        <f t="shared" si="47"/>
        <v>-4.4512390444813601</v>
      </c>
    </row>
    <row r="607" spans="1:6" x14ac:dyDescent="0.25">
      <c r="A607" s="208">
        <f t="shared" si="49"/>
        <v>7.5125000000000053E-2</v>
      </c>
      <c r="B607" s="208">
        <f t="shared" si="48"/>
        <v>1.311178600560741E-3</v>
      </c>
      <c r="C607" s="208">
        <f t="shared" si="50"/>
        <v>0.74226829913283043</v>
      </c>
      <c r="D607" s="208">
        <f t="shared" si="46"/>
        <v>-1.4264466811755256</v>
      </c>
      <c r="E607" s="208">
        <f>-((C607-C606)/($A$3))*$E$2*'PID Reaction'!$H$4</f>
        <v>-4.4641063184580281</v>
      </c>
      <c r="F607" s="208">
        <f t="shared" si="47"/>
        <v>-4.4518454004823127</v>
      </c>
    </row>
    <row r="608" spans="1:6" x14ac:dyDescent="0.25">
      <c r="A608" s="208">
        <f t="shared" si="49"/>
        <v>7.5250000000000053E-2</v>
      </c>
      <c r="B608" s="208">
        <f t="shared" si="48"/>
        <v>1.3133602621257338E-3</v>
      </c>
      <c r="C608" s="208">
        <f t="shared" si="50"/>
        <v>0.77549574317224768</v>
      </c>
      <c r="D608" s="208">
        <f t="shared" si="46"/>
        <v>-1.4903011894838352</v>
      </c>
      <c r="E608" s="208">
        <f>-((C608-C607)/($A$3))*$E$2*'PID Reaction'!$H$4</f>
        <v>-4.2185562952444124</v>
      </c>
      <c r="F608" s="208">
        <f t="shared" si="47"/>
        <v>-4.4408519103946436</v>
      </c>
    </row>
    <row r="609" spans="1:6" x14ac:dyDescent="0.25">
      <c r="A609" s="208">
        <f t="shared" si="49"/>
        <v>7.5375000000000053E-2</v>
      </c>
      <c r="B609" s="208">
        <f t="shared" si="48"/>
        <v>1.3155419236907269E-3</v>
      </c>
      <c r="C609" s="208">
        <f t="shared" si="50"/>
        <v>0.80670253499804279</v>
      </c>
      <c r="D609" s="208">
        <f t="shared" si="46"/>
        <v>-1.5502725296071389</v>
      </c>
      <c r="E609" s="208">
        <f>-((C609-C608)/($A$3))*$E$2*'PID Reaction'!$H$4</f>
        <v>-3.9620142902029469</v>
      </c>
      <c r="F609" s="208">
        <f t="shared" si="47"/>
        <v>-4.4182872191467935</v>
      </c>
    </row>
    <row r="610" spans="1:6" x14ac:dyDescent="0.25">
      <c r="A610" s="208">
        <f t="shared" si="49"/>
        <v>7.5500000000000053E-2</v>
      </c>
      <c r="B610" s="208">
        <f t="shared" si="48"/>
        <v>1.3177235852557198E-3</v>
      </c>
      <c r="C610" s="208">
        <f t="shared" si="50"/>
        <v>0.8358073613682846</v>
      </c>
      <c r="D610" s="208">
        <f t="shared" si="46"/>
        <v>-1.6062044386358871</v>
      </c>
      <c r="E610" s="208">
        <f>-((C610-C609)/($A$3))*$E$2*'PID Reaction'!$H$4</f>
        <v>-3.6951487559658998</v>
      </c>
      <c r="F610" s="208">
        <f t="shared" si="47"/>
        <v>-4.3842101218949336</v>
      </c>
    </row>
    <row r="611" spans="1:6" x14ac:dyDescent="0.25">
      <c r="A611" s="208">
        <f t="shared" si="49"/>
        <v>7.5625000000000053E-2</v>
      </c>
      <c r="B611" s="208">
        <f t="shared" si="48"/>
        <v>1.3199052468207126E-3</v>
      </c>
      <c r="C611" s="208">
        <f t="shared" si="50"/>
        <v>0.86273438597780183</v>
      </c>
      <c r="D611" s="208">
        <f t="shared" si="46"/>
        <v>-1.6579511789089809</v>
      </c>
      <c r="E611" s="208">
        <f>-((C611-C610)/($A$3))*$E$2*'PID Reaction'!$H$4</f>
        <v>-3.418655044424308</v>
      </c>
      <c r="F611" s="208">
        <f t="shared" si="47"/>
        <v>-4.3387094108246629</v>
      </c>
    </row>
    <row r="612" spans="1:6" x14ac:dyDescent="0.25">
      <c r="A612" s="208">
        <f t="shared" si="49"/>
        <v>7.5750000000000053E-2</v>
      </c>
      <c r="B612" s="208">
        <f t="shared" si="48"/>
        <v>1.3220869083857055E-3</v>
      </c>
      <c r="C612" s="208">
        <f t="shared" si="50"/>
        <v>0.88741344705929104</v>
      </c>
      <c r="D612" s="208">
        <f t="shared" si="46"/>
        <v>-1.7053779177517221</v>
      </c>
      <c r="E612" s="208">
        <f>-((C612-C611)/($A$3))*$E$2*'PID Reaction'!$H$4</f>
        <v>-3.1332535949058693</v>
      </c>
      <c r="F612" s="208">
        <f t="shared" si="47"/>
        <v>-4.2819036437918996</v>
      </c>
    </row>
    <row r="613" spans="1:6" x14ac:dyDescent="0.25">
      <c r="A613" s="208">
        <f t="shared" si="49"/>
        <v>7.5875000000000054E-2</v>
      </c>
      <c r="B613" s="208">
        <f t="shared" si="48"/>
        <v>1.3242685699506984E-3</v>
      </c>
      <c r="C613" s="208">
        <f t="shared" si="50"/>
        <v>0.90978024019864989</v>
      </c>
      <c r="D613" s="208">
        <f t="shared" si="46"/>
        <v>-1.7483610787993535</v>
      </c>
      <c r="E613" s="208">
        <f>-((C613-C612)/($A$3))*$E$2*'PID Reaction'!$H$4</f>
        <v>-2.8396880569730003</v>
      </c>
      <c r="F613" s="208">
        <f t="shared" si="47"/>
        <v>-4.2139408354052552</v>
      </c>
    </row>
    <row r="614" spans="1:6" x14ac:dyDescent="0.25">
      <c r="A614" s="208">
        <f t="shared" si="49"/>
        <v>7.6000000000000054E-2</v>
      </c>
      <c r="B614" s="208">
        <f t="shared" si="48"/>
        <v>1.3264502315156915E-3</v>
      </c>
      <c r="C614" s="208">
        <f t="shared" si="50"/>
        <v>0.92977648588825956</v>
      </c>
      <c r="D614" s="208">
        <f t="shared" si="46"/>
        <v>-1.7867886639909041</v>
      </c>
      <c r="E614" s="208">
        <f>-((C614-C613)/($A$3))*$E$2*'PID Reaction'!$H$4</f>
        <v>-2.5387233527528434</v>
      </c>
      <c r="F614" s="208">
        <f t="shared" si="47"/>
        <v>-4.1349980713552652</v>
      </c>
    </row>
    <row r="615" spans="1:6" x14ac:dyDescent="0.25">
      <c r="A615" s="208">
        <f t="shared" si="49"/>
        <v>7.6125000000000054E-2</v>
      </c>
      <c r="B615" s="208">
        <f t="shared" si="48"/>
        <v>1.3286318930806843E-3</v>
      </c>
      <c r="C615" s="208">
        <f t="shared" si="50"/>
        <v>0.94735008138162369</v>
      </c>
      <c r="D615" s="208">
        <f t="shared" si="46"/>
        <v>-1.8205605453943217</v>
      </c>
      <c r="E615" s="208">
        <f>-((C615-C614)/($A$3))*$E$2*'PID Reaction'!$H$4</f>
        <v>-2.2311436838375092</v>
      </c>
      <c r="F615" s="208">
        <f t="shared" si="47"/>
        <v>-4.0452810469953082</v>
      </c>
    </row>
    <row r="616" spans="1:6" x14ac:dyDescent="0.25">
      <c r="A616" s="208">
        <f t="shared" si="49"/>
        <v>7.6250000000000054E-2</v>
      </c>
      <c r="B616" s="208">
        <f t="shared" si="48"/>
        <v>1.3308135546456772E-3</v>
      </c>
      <c r="C616" s="208">
        <f t="shared" si="50"/>
        <v>0.96245523645365283</v>
      </c>
      <c r="D616" s="208">
        <f t="shared" si="46"/>
        <v>-1.8495887261024428</v>
      </c>
      <c r="E616" s="208">
        <f>-((C616-C615)/($A$3))*$E$2*'PID Reaction'!$H$4</f>
        <v>-1.9177504879448197</v>
      </c>
      <c r="F616" s="208">
        <f t="shared" si="47"/>
        <v>-3.9450235313762962</v>
      </c>
    </row>
    <row r="617" spans="1:6" x14ac:dyDescent="0.25">
      <c r="A617" s="208">
        <f t="shared" si="49"/>
        <v>7.6375000000000054E-2</v>
      </c>
      <c r="B617" s="208">
        <f t="shared" si="48"/>
        <v>1.33299521621067E-3</v>
      </c>
      <c r="C617" s="208">
        <f t="shared" si="50"/>
        <v>0.9750525927128908</v>
      </c>
      <c r="D617" s="208">
        <f t="shared" si="46"/>
        <v>-1.873797569520071</v>
      </c>
      <c r="E617" s="208">
        <f>-((C617-C616)/($A$3))*$E$2*'PID Reaction'!$H$4</f>
        <v>-1.5993603506728524</v>
      </c>
      <c r="F617" s="208">
        <f t="shared" si="47"/>
        <v>-3.8344867581318862</v>
      </c>
    </row>
    <row r="618" spans="1:6" x14ac:dyDescent="0.25">
      <c r="A618" s="208">
        <f t="shared" si="49"/>
        <v>7.6500000000000054E-2</v>
      </c>
      <c r="B618" s="208">
        <f t="shared" si="48"/>
        <v>1.3351768777756631E-3</v>
      </c>
      <c r="C618" s="208">
        <f t="shared" si="50"/>
        <v>0.98510932615477831</v>
      </c>
      <c r="D618" s="208">
        <f t="shared" si="46"/>
        <v>-1.893123996444684</v>
      </c>
      <c r="E618" s="208">
        <f>-((C618-C617)/($A$3))*$E$2*'PID Reaction'!$H$4</f>
        <v>-1.2768028777820384</v>
      </c>
      <c r="F618" s="208">
        <f t="shared" si="47"/>
        <v>-3.7139587448012046</v>
      </c>
    </row>
    <row r="619" spans="1:6" x14ac:dyDescent="0.25">
      <c r="A619" s="208">
        <f t="shared" si="49"/>
        <v>7.6625000000000054E-2</v>
      </c>
      <c r="B619" s="208">
        <f t="shared" si="48"/>
        <v>1.337358539340656E-3</v>
      </c>
      <c r="C619" s="208">
        <f t="shared" si="50"/>
        <v>0.99259923268874017</v>
      </c>
      <c r="D619" s="208">
        <f t="shared" si="46"/>
        <v>-1.9075176494272597</v>
      </c>
      <c r="E619" s="208">
        <f>-((C619-C618)/($A$3))*$E$2*'PID Reaction'!$H$4</f>
        <v>-0.95091853355179834</v>
      </c>
      <c r="F619" s="208">
        <f t="shared" si="47"/>
        <v>-3.5837535423626896</v>
      </c>
    </row>
    <row r="620" spans="1:6" x14ac:dyDescent="0.25">
      <c r="A620" s="208">
        <f t="shared" si="49"/>
        <v>7.6750000000000054E-2</v>
      </c>
      <c r="B620" s="208">
        <f t="shared" si="48"/>
        <v>1.3395402009056488E-3</v>
      </c>
      <c r="C620" s="208">
        <f t="shared" si="50"/>
        <v>0.99750279641627171</v>
      </c>
      <c r="D620" s="208">
        <f t="shared" si="46"/>
        <v>-1.916941023985006</v>
      </c>
      <c r="E620" s="208">
        <f>-((C620-C619)/($A$3))*$E$2*'PID Reaction'!$H$4</f>
        <v>-0.62255645084740363</v>
      </c>
      <c r="F620" s="208">
        <f t="shared" si="47"/>
        <v>-3.4442104169346512</v>
      </c>
    </row>
    <row r="621" spans="1:6" x14ac:dyDescent="0.25">
      <c r="A621" s="208">
        <f t="shared" si="49"/>
        <v>7.6875000000000054E-2</v>
      </c>
      <c r="B621" s="208">
        <f t="shared" si="48"/>
        <v>1.3417218624706417E-3</v>
      </c>
      <c r="C621" s="208">
        <f t="shared" si="50"/>
        <v>0.99980724048206526</v>
      </c>
      <c r="D621" s="208">
        <f t="shared" si="46"/>
        <v>-1.9213695663240042</v>
      </c>
      <c r="E621" s="208">
        <f>-((C621-C620)/($A$3))*$E$2*'PID Reaction'!$H$4</f>
        <v>-0.29257221859314958</v>
      </c>
      <c r="F621" s="208">
        <f t="shared" si="47"/>
        <v>-3.2956929657744118</v>
      </c>
    </row>
    <row r="622" spans="1:6" x14ac:dyDescent="0.25">
      <c r="A622" s="208">
        <f t="shared" si="49"/>
        <v>7.7000000000000055E-2</v>
      </c>
      <c r="B622" s="208">
        <f t="shared" si="48"/>
        <v>1.3439035240356348E-3</v>
      </c>
      <c r="C622" s="208">
        <f t="shared" si="50"/>
        <v>0.99950656036573082</v>
      </c>
      <c r="D622" s="208">
        <f t="shared" si="46"/>
        <v>-1.9207917373172396</v>
      </c>
      <c r="E622" s="208">
        <f>-((C622-C621)/($A$3))*$E$2*'PID Reaction'!$H$4</f>
        <v>3.8174347569820459E-2</v>
      </c>
      <c r="F622" s="208">
        <f t="shared" si="47"/>
        <v>-3.1385881698797311</v>
      </c>
    </row>
    <row r="623" spans="1:6" x14ac:dyDescent="0.25">
      <c r="A623" s="208">
        <f t="shared" si="49"/>
        <v>7.7125000000000055E-2</v>
      </c>
      <c r="B623" s="208">
        <f t="shared" si="48"/>
        <v>1.3460851856006277E-3</v>
      </c>
      <c r="C623" s="208">
        <f t="shared" si="50"/>
        <v>0.99660153952732988</v>
      </c>
      <c r="D623" s="208">
        <f t="shared" si="46"/>
        <v>-1.9152090425712511</v>
      </c>
      <c r="E623" s="208">
        <f>-((C623-C622)/($A$3))*$E$2*'PID Reaction'!$H$4</f>
        <v>0.36882144564338332</v>
      </c>
      <c r="F623" s="208">
        <f t="shared" si="47"/>
        <v>-2.9733053856608667</v>
      </c>
    </row>
    <row r="624" spans="1:6" x14ac:dyDescent="0.25">
      <c r="A624" s="208">
        <f t="shared" si="49"/>
        <v>7.7250000000000055E-2</v>
      </c>
      <c r="B624" s="208">
        <f t="shared" si="48"/>
        <v>1.3482668471656205E-3</v>
      </c>
      <c r="C624" s="208">
        <f t="shared" si="50"/>
        <v>0.99109974736597217</v>
      </c>
      <c r="D624" s="208">
        <f t="shared" si="46"/>
        <v>-1.9046360285030834</v>
      </c>
      <c r="E624" s="208">
        <f>-((C624-C623)/($A$3))*$E$2*'PID Reaction'!$H$4</f>
        <v>0.69850753280597477</v>
      </c>
      <c r="F624" s="208">
        <f t="shared" si="47"/>
        <v>-2.8002752783106937</v>
      </c>
    </row>
    <row r="625" spans="1:6" x14ac:dyDescent="0.25">
      <c r="A625" s="208">
        <f t="shared" si="49"/>
        <v>7.7375000000000055E-2</v>
      </c>
      <c r="B625" s="208">
        <f t="shared" si="48"/>
        <v>1.3504485087306134E-3</v>
      </c>
      <c r="C625" s="208">
        <f t="shared" si="50"/>
        <v>0.98301551949678778</v>
      </c>
      <c r="D625" s="208">
        <f t="shared" si="46"/>
        <v>-1.8891002444377569</v>
      </c>
      <c r="E625" s="208">
        <f>-((C625-C624)/($A$3))*$E$2*'PID Reaction'!$H$4</f>
        <v>1.0263735702716501</v>
      </c>
      <c r="F625" s="208">
        <f t="shared" si="47"/>
        <v>-2.6199486996520815</v>
      </c>
    </row>
    <row r="626" spans="1:6" x14ac:dyDescent="0.25">
      <c r="A626" s="208">
        <f t="shared" si="49"/>
        <v>7.7500000000000055E-2</v>
      </c>
      <c r="B626" s="208">
        <f t="shared" si="48"/>
        <v>1.3526301702956065E-3</v>
      </c>
      <c r="C626" s="208">
        <f t="shared" si="50"/>
        <v>0.97236992039767078</v>
      </c>
      <c r="D626" s="208">
        <f t="shared" si="46"/>
        <v>-1.8686421708250198</v>
      </c>
      <c r="E626" s="208">
        <f>-((C626-C625)/($A$3))*$E$2*'PID Reaction'!$H$4</f>
        <v>1.351565261623894</v>
      </c>
      <c r="F626" s="208">
        <f t="shared" si="47"/>
        <v>-2.4327955133864729</v>
      </c>
    </row>
    <row r="627" spans="1:6" x14ac:dyDescent="0.25">
      <c r="A627" s="208">
        <f t="shared" si="49"/>
        <v>7.7625000000000055E-2</v>
      </c>
      <c r="B627" s="208">
        <f t="shared" si="48"/>
        <v>1.3548118318605993E-3</v>
      </c>
      <c r="C627" s="208">
        <f t="shared" si="50"/>
        <v>0.95919068852311995</v>
      </c>
      <c r="D627" s="208">
        <f t="shared" si="46"/>
        <v>-1.8433151137624206</v>
      </c>
      <c r="E627" s="208">
        <f>-((C627-C626)/($A$3))*$E$2*'PID Reaction'!$H$4</f>
        <v>1.6732352787929738</v>
      </c>
      <c r="F627" s="208">
        <f t="shared" si="47"/>
        <v>-2.2393033708046066</v>
      </c>
    </row>
    <row r="628" spans="1:6" x14ac:dyDescent="0.25">
      <c r="A628" s="208">
        <f t="shared" si="49"/>
        <v>7.7750000000000055E-2</v>
      </c>
      <c r="B628" s="208">
        <f t="shared" si="48"/>
        <v>1.3569934934255922E-3</v>
      </c>
      <c r="C628" s="208">
        <f t="shared" si="50"/>
        <v>0.94351216402818594</v>
      </c>
      <c r="D628" s="208">
        <f t="shared" si="46"/>
        <v>-1.8131850660995261</v>
      </c>
      <c r="E628" s="208">
        <f>-((C628-C627)/($A$3))*$E$2*'PID Reaction'!$H$4</f>
        <v>1.9905454698768217</v>
      </c>
      <c r="F628" s="208">
        <f t="shared" si="47"/>
        <v>-2.0399764401494056</v>
      </c>
    </row>
    <row r="629" spans="1:6" x14ac:dyDescent="0.25">
      <c r="A629" s="208">
        <f t="shared" si="49"/>
        <v>7.7875000000000055E-2</v>
      </c>
      <c r="B629" s="208">
        <f t="shared" si="48"/>
        <v>1.359175154990585E-3</v>
      </c>
      <c r="C629" s="208">
        <f t="shared" si="50"/>
        <v>0.92537519929085432</v>
      </c>
      <c r="D629" s="208">
        <f t="shared" si="46"/>
        <v>-1.7783305354852064</v>
      </c>
      <c r="E629" s="208">
        <f>-((C629-C628)/($A$3))*$E$2*'PID Reaction'!$H$4</f>
        <v>2.3026690430516221</v>
      </c>
      <c r="F629" s="208">
        <f t="shared" si="47"/>
        <v>-1.8353340929418669</v>
      </c>
    </row>
    <row r="630" spans="1:6" x14ac:dyDescent="0.25">
      <c r="A630" s="208">
        <f t="shared" si="49"/>
        <v>7.8000000000000055E-2</v>
      </c>
      <c r="B630" s="208">
        <f t="shared" si="48"/>
        <v>1.3613568165555779E-3</v>
      </c>
      <c r="C630" s="208">
        <f t="shared" si="50"/>
        <v>0.90482705246601047</v>
      </c>
      <c r="D630" s="208">
        <f t="shared" si="46"/>
        <v>-1.7388423398060311</v>
      </c>
      <c r="E630" s="208">
        <f>-((C630-C629)/($A$3))*$E$2*'PID Reaction'!$H$4</f>
        <v>2.6087927208821746</v>
      </c>
      <c r="F630" s="208">
        <f t="shared" si="47"/>
        <v>-1.6259095506929016</v>
      </c>
    </row>
    <row r="631" spans="1:6" x14ac:dyDescent="0.25">
      <c r="A631" s="208">
        <f t="shared" si="49"/>
        <v>7.8125000000000056E-2</v>
      </c>
      <c r="B631" s="208">
        <f t="shared" si="48"/>
        <v>1.363538478120571E-3</v>
      </c>
      <c r="C631" s="208">
        <f t="shared" si="50"/>
        <v>0.88192126434834472</v>
      </c>
      <c r="D631" s="208">
        <f t="shared" si="46"/>
        <v>-1.6948233705487881</v>
      </c>
      <c r="E631" s="208">
        <f>-((C631-C630)/($A$3))*$E$2*'PID Reaction'!$H$4</f>
        <v>2.9081188594188432</v>
      </c>
      <c r="F631" s="208">
        <f t="shared" si="47"/>
        <v>-1.4122484955272845</v>
      </c>
    </row>
    <row r="632" spans="1:6" x14ac:dyDescent="0.25">
      <c r="A632" s="208">
        <f t="shared" si="49"/>
        <v>7.8250000000000056E-2</v>
      </c>
      <c r="B632" s="208">
        <f t="shared" si="48"/>
        <v>1.3657201396855639E-3</v>
      </c>
      <c r="C632" s="208">
        <f t="shared" si="50"/>
        <v>0.85671751886503789</v>
      </c>
      <c r="D632" s="208">
        <f t="shared" si="46"/>
        <v>-1.6463883247036981</v>
      </c>
      <c r="E632" s="208">
        <f>-((C632-C631)/($A$3))*$E$2*'PID Reaction'!$H$4</f>
        <v>3.1998675265606362</v>
      </c>
      <c r="F632" s="208">
        <f t="shared" si="47"/>
        <v>-1.1949076483398566</v>
      </c>
    </row>
    <row r="633" spans="1:6" x14ac:dyDescent="0.25">
      <c r="A633" s="208">
        <f t="shared" si="49"/>
        <v>7.8375000000000056E-2</v>
      </c>
      <c r="B633" s="208">
        <f t="shared" si="48"/>
        <v>1.3679018012505567E-3</v>
      </c>
      <c r="C633" s="208">
        <f t="shared" si="50"/>
        <v>0.82928148756174447</v>
      </c>
      <c r="D633" s="208">
        <f t="shared" si="46"/>
        <v>-1.593663405906907</v>
      </c>
      <c r="E633" s="208">
        <f>-((C633-C632)/($A$3))*$E$2*'PID Reaction'!$H$4</f>
        <v>3.4832785342661321</v>
      </c>
      <c r="F633" s="208">
        <f t="shared" si="47"/>
        <v>-0.97445331818885284</v>
      </c>
    </row>
    <row r="634" spans="1:6" x14ac:dyDescent="0.25">
      <c r="A634" s="208">
        <f t="shared" si="49"/>
        <v>7.8500000000000056E-2</v>
      </c>
      <c r="B634" s="208">
        <f t="shared" si="48"/>
        <v>1.3700834628155496E-3</v>
      </c>
      <c r="C634" s="208">
        <f t="shared" si="50"/>
        <v>0.79968465848708015</v>
      </c>
      <c r="D634" s="208">
        <f t="shared" si="46"/>
        <v>-1.5367859956009613</v>
      </c>
      <c r="E634" s="208">
        <f>-((C634-C633)/($A$3))*$E$2*'PID Reaction'!$H$4</f>
        <v>3.757613419319382</v>
      </c>
      <c r="F634" s="208">
        <f t="shared" si="47"/>
        <v>-0.75145992670606554</v>
      </c>
    </row>
    <row r="635" spans="1:6" x14ac:dyDescent="0.25">
      <c r="A635" s="208">
        <f t="shared" si="49"/>
        <v>7.8625000000000056E-2</v>
      </c>
      <c r="B635" s="208">
        <f t="shared" si="48"/>
        <v>1.3722651243805427E-3</v>
      </c>
      <c r="C635" s="208">
        <f t="shared" si="50"/>
        <v>0.76800414992145161</v>
      </c>
      <c r="D635" s="208">
        <f t="shared" si="46"/>
        <v>-1.4759042950700503</v>
      </c>
      <c r="E635" s="208">
        <f>-((C635-C634)/($A$3))*$E$2*'PID Reaction'!$H$4</f>
        <v>4.0221573674921993</v>
      </c>
      <c r="F635" s="208">
        <f t="shared" si="47"/>
        <v>-0.52650851136852872</v>
      </c>
    </row>
    <row r="636" spans="1:6" x14ac:dyDescent="0.25">
      <c r="A636" s="208">
        <f t="shared" si="49"/>
        <v>7.8750000000000056E-2</v>
      </c>
      <c r="B636" s="208">
        <f t="shared" si="48"/>
        <v>1.3744467859455355E-3</v>
      </c>
      <c r="C636" s="208">
        <f t="shared" si="50"/>
        <v>0.73432250943567268</v>
      </c>
      <c r="D636" s="208">
        <f t="shared" si="46"/>
        <v>-1.4111769392829097</v>
      </c>
      <c r="E636" s="208">
        <f>-((C636-C635)/($A$3))*$E$2*'PID Reaction'!$H$4</f>
        <v>4.2762210760744921</v>
      </c>
      <c r="F636" s="208">
        <f t="shared" si="47"/>
        <v>-0.30018521153218874</v>
      </c>
    </row>
    <row r="637" spans="1:6" x14ac:dyDescent="0.25">
      <c r="A637" s="208">
        <f t="shared" si="49"/>
        <v>7.8875000000000056E-2</v>
      </c>
      <c r="B637" s="208">
        <f t="shared" si="48"/>
        <v>1.3766284475105284E-3</v>
      </c>
      <c r="C637" s="208">
        <f t="shared" si="50"/>
        <v>0.69872749880276508</v>
      </c>
      <c r="D637" s="208">
        <f t="shared" si="46"/>
        <v>-1.3427725835492259</v>
      </c>
      <c r="E637" s="208">
        <f>-((C637-C636)/($A$3))*$E$2*'PID Reaction'!$H$4</f>
        <v>4.5191425499539477</v>
      </c>
      <c r="F637" s="208">
        <f t="shared" si="47"/>
        <v>-7.3079741171295898E-2</v>
      </c>
    </row>
    <row r="638" spans="1:6" x14ac:dyDescent="0.25">
      <c r="A638" s="208">
        <f t="shared" si="49"/>
        <v>7.9000000000000056E-2</v>
      </c>
      <c r="B638" s="208">
        <f t="shared" si="48"/>
        <v>1.3788101090755212E-3</v>
      </c>
      <c r="C638" s="208">
        <f t="shared" si="50"/>
        <v>0.66131186532363639</v>
      </c>
      <c r="D638" s="208">
        <f t="shared" si="46"/>
        <v>-1.270869464067045</v>
      </c>
      <c r="E638" s="208">
        <f>-((C638-C637)/($A$3))*$E$2*'PID Reaction'!$H$4</f>
        <v>4.7502888265101779</v>
      </c>
      <c r="F638" s="208">
        <f t="shared" si="47"/>
        <v>0.15421614769546471</v>
      </c>
    </row>
    <row r="639" spans="1:6" x14ac:dyDescent="0.25">
      <c r="A639" s="208">
        <f t="shared" si="49"/>
        <v>7.9125000000000056E-2</v>
      </c>
      <c r="B639" s="208">
        <f t="shared" si="48"/>
        <v>1.3809917706405143E-3</v>
      </c>
      <c r="C639" s="208">
        <f t="shared" si="50"/>
        <v>0.62217310016218741</v>
      </c>
      <c r="D639" s="208">
        <f t="shared" si="46"/>
        <v>-1.1956549335056821</v>
      </c>
      <c r="E639" s="208">
        <f>-((C639-C638)/($A$3))*$E$2*'PID Reaction'!$H$4</f>
        <v>4.9690576248975633</v>
      </c>
      <c r="F639" s="208">
        <f t="shared" si="47"/>
        <v>0.38111020689012781</v>
      </c>
    </row>
    <row r="640" spans="1:6" x14ac:dyDescent="0.25">
      <c r="A640" s="208">
        <f t="shared" si="49"/>
        <v>7.9250000000000057E-2</v>
      </c>
      <c r="B640" s="208">
        <f t="shared" si="48"/>
        <v>1.3831734322055072E-3</v>
      </c>
      <c r="C640" s="208">
        <f t="shared" si="50"/>
        <v>0.58141318431981248</v>
      </c>
      <c r="D640" s="208">
        <f t="shared" si="46"/>
        <v>-1.1173249728347565</v>
      </c>
      <c r="E640" s="208">
        <f>-((C640-C639)/($A$3))*$E$2*'PID Reaction'!$H$4</f>
        <v>5.1748789153479215</v>
      </c>
      <c r="F640" s="208">
        <f t="shared" si="47"/>
        <v>0.60701123525262235</v>
      </c>
    </row>
    <row r="641" spans="1:6" x14ac:dyDescent="0.25">
      <c r="A641" s="208">
        <f t="shared" si="49"/>
        <v>7.9375000000000057E-2</v>
      </c>
      <c r="B641" s="208">
        <f t="shared" si="48"/>
        <v>1.3853550937705001E-3</v>
      </c>
      <c r="C641" s="208">
        <f t="shared" si="50"/>
        <v>0.53913832291098085</v>
      </c>
      <c r="D641" s="208">
        <f t="shared" si="46"/>
        <v>-1.0360836806709484</v>
      </c>
      <c r="E641" s="208">
        <f>-((C641-C640)/($A$3))*$E$2*'PID Reaction'!$H$4</f>
        <v>5.3672164044652639</v>
      </c>
      <c r="F641" s="208">
        <f t="shared" si="47"/>
        <v>0.83133061909030115</v>
      </c>
    </row>
    <row r="642" spans="1:6" x14ac:dyDescent="0.25">
      <c r="A642" s="208">
        <f t="shared" si="49"/>
        <v>7.9500000000000057E-2</v>
      </c>
      <c r="B642" s="208">
        <f t="shared" si="48"/>
        <v>1.3875367553354929E-3</v>
      </c>
      <c r="C642" s="208">
        <f t="shared" si="50"/>
        <v>0.49545866843238678</v>
      </c>
      <c r="D642" s="208">
        <f t="shared" si="46"/>
        <v>-0.95214274147325506</v>
      </c>
      <c r="E642" s="208">
        <f>-((C642-C641)/($A$3))*$E$2*'PID Reaction'!$H$4</f>
        <v>5.5455689326023023</v>
      </c>
      <c r="F642" s="208">
        <f t="shared" si="47"/>
        <v>1.0534838658853136</v>
      </c>
    </row>
    <row r="643" spans="1:6" x14ac:dyDescent="0.25">
      <c r="A643" s="208">
        <f t="shared" si="49"/>
        <v>7.9625000000000057E-2</v>
      </c>
      <c r="B643" s="208">
        <f t="shared" si="48"/>
        <v>1.389718416900486E-3</v>
      </c>
      <c r="C643" s="208">
        <f t="shared" si="50"/>
        <v>0.45048803374669216</v>
      </c>
      <c r="D643" s="208">
        <f t="shared" si="46"/>
        <v>-0.86572087397236819</v>
      </c>
      <c r="E643" s="208">
        <f>-((C643-C642)/($A$3))*$E$2*'PID Reaction'!$H$4</f>
        <v>5.7094717796957877</v>
      </c>
      <c r="F643" s="208">
        <f t="shared" si="47"/>
        <v>1.2728921272637614</v>
      </c>
    </row>
    <row r="644" spans="1:6" x14ac:dyDescent="0.25">
      <c r="A644" s="208">
        <f t="shared" si="49"/>
        <v>7.9750000000000057E-2</v>
      </c>
      <c r="B644" s="208">
        <f t="shared" si="48"/>
        <v>1.3919000784654789E-3</v>
      </c>
      <c r="C644" s="208">
        <f t="shared" si="50"/>
        <v>0.40434359552872168</v>
      </c>
      <c r="D644" s="208">
        <f t="shared" si="46"/>
        <v>-0.77704326127136569</v>
      </c>
      <c r="E644" s="208">
        <f>-((C644-C643)/($A$3))*$E$2*'PID Reaction'!$H$4</f>
        <v>5.8584978761535318</v>
      </c>
      <c r="F644" s="208">
        <f t="shared" si="47"/>
        <v>1.4889837072583298</v>
      </c>
    </row>
    <row r="645" spans="1:6" x14ac:dyDescent="0.25">
      <c r="A645" s="208">
        <f t="shared" si="49"/>
        <v>7.9875000000000057E-2</v>
      </c>
      <c r="B645" s="208">
        <f t="shared" si="48"/>
        <v>1.3940817400304717E-3</v>
      </c>
      <c r="C645" s="208">
        <f t="shared" si="50"/>
        <v>0.35714558894682069</v>
      </c>
      <c r="D645" s="208">
        <f t="shared" si="46"/>
        <v>-0.68634096410266321</v>
      </c>
      <c r="E645" s="208">
        <f>-((C645-C644)/($A$3))*$E$2*'PID Reaction'!$H$4</f>
        <v>5.9922589156381489</v>
      </c>
      <c r="F645" s="208">
        <f t="shared" si="47"/>
        <v>1.7011955519344162</v>
      </c>
    </row>
    <row r="646" spans="1:6" x14ac:dyDescent="0.25">
      <c r="A646" s="208">
        <f t="shared" si="49"/>
        <v>8.0000000000000057E-2</v>
      </c>
      <c r="B646" s="208">
        <f t="shared" si="48"/>
        <v>1.3962634015954646E-3</v>
      </c>
      <c r="C646" s="208">
        <f t="shared" si="50"/>
        <v>0.30901699437492836</v>
      </c>
      <c r="D646" s="208">
        <f t="shared" si="46"/>
        <v>-0.59385031877007477</v>
      </c>
      <c r="E646" s="208">
        <f>-((C646-C645)/($A$3))*$E$2*'PID Reaction'!$H$4</f>
        <v>6.1104063668474504</v>
      </c>
      <c r="F646" s="208">
        <f t="shared" si="47"/>
        <v>1.908974716498308</v>
      </c>
    </row>
    <row r="647" spans="1:6" x14ac:dyDescent="0.25">
      <c r="A647" s="208">
        <f t="shared" si="49"/>
        <v>8.0125000000000057E-2</v>
      </c>
      <c r="B647" s="208">
        <f t="shared" si="48"/>
        <v>1.3984450631604574E-3</v>
      </c>
      <c r="C647" s="208">
        <f t="shared" si="50"/>
        <v>0.26008321695163644</v>
      </c>
      <c r="D647" s="208">
        <f t="shared" si="46"/>
        <v>-0.49981232134463782</v>
      </c>
      <c r="E647" s="208">
        <f>-((C647-C646)/($A$3))*$E$2*'PID Reaction'!$H$4</f>
        <v>6.2126323816611411</v>
      </c>
      <c r="F647" s="208">
        <f t="shared" si="47"/>
        <v>2.1117798060649222</v>
      </c>
    </row>
    <row r="648" spans="1:6" x14ac:dyDescent="0.25">
      <c r="A648" s="208">
        <f t="shared" si="49"/>
        <v>8.0250000000000057E-2</v>
      </c>
      <c r="B648" s="208">
        <f t="shared" si="48"/>
        <v>1.4006267247254505E-3</v>
      </c>
      <c r="C648" s="208">
        <f t="shared" si="50"/>
        <v>0.21047175982128447</v>
      </c>
      <c r="D648" s="208">
        <f t="shared" ref="D648:D711" si="51">-C648*$D$2*$H$2</f>
        <v>-0.4044719997189552</v>
      </c>
      <c r="E648" s="208">
        <f>-((C648-C647)/($A$3))*$E$2*'PID Reaction'!$H$4</f>
        <v>6.2986705972694859</v>
      </c>
      <c r="F648" s="208">
        <f t="shared" ref="F648:F711" si="52">F647+$F$3*(E648-F647)</f>
        <v>2.3090823863303873</v>
      </c>
    </row>
    <row r="649" spans="1:6" x14ac:dyDescent="0.25">
      <c r="A649" s="208">
        <f t="shared" si="49"/>
        <v>8.0375000000000058E-2</v>
      </c>
      <c r="B649" s="208">
        <f t="shared" si="48"/>
        <v>1.4028083862904434E-3</v>
      </c>
      <c r="C649" s="208">
        <f t="shared" si="50"/>
        <v>0.16031189190836892</v>
      </c>
      <c r="D649" s="208">
        <f t="shared" si="51"/>
        <v>-0.30807777515598889</v>
      </c>
      <c r="E649" s="208">
        <f>-((C649-C648)/($A$3))*$E$2*'PID Reaction'!$H$4</f>
        <v>6.3682968302237573</v>
      </c>
      <c r="F649" s="208">
        <f t="shared" si="52"/>
        <v>2.5003683604746021</v>
      </c>
    </row>
    <row r="650" spans="1:6" x14ac:dyDescent="0.25">
      <c r="A650" s="208">
        <f t="shared" si="49"/>
        <v>8.0500000000000058E-2</v>
      </c>
      <c r="B650" s="208">
        <f t="shared" si="48"/>
        <v>1.4049900478554363E-3</v>
      </c>
      <c r="C650" s="208">
        <f t="shared" si="50"/>
        <v>0.10973431109102209</v>
      </c>
      <c r="D650" s="208">
        <f t="shared" si="51"/>
        <v>-0.21088081499606082</v>
      </c>
      <c r="E650" s="208">
        <f>-((C650-C649)/($A$3))*$E$2*'PID Reaction'!$H$4</f>
        <v>6.4213296605703523</v>
      </c>
      <c r="F650" s="208">
        <f t="shared" si="52"/>
        <v>2.6851393087054625</v>
      </c>
    </row>
    <row r="651" spans="1:6" x14ac:dyDescent="0.25">
      <c r="A651" s="208">
        <f t="shared" si="49"/>
        <v>8.0625000000000058E-2</v>
      </c>
      <c r="B651" s="208">
        <f t="shared" si="48"/>
        <v>1.4071717094204291E-3</v>
      </c>
      <c r="C651" s="208">
        <f t="shared" si="50"/>
        <v>5.8870803651172032E-2</v>
      </c>
      <c r="D651" s="208">
        <f t="shared" si="51"/>
        <v>-0.11313437820860335</v>
      </c>
      <c r="E651" s="208">
        <f>-((C651-C650)/($A$3))*$E$2*'PID Reaction'!$H$4</f>
        <v>6.4576309045633629</v>
      </c>
      <c r="F651" s="208">
        <f t="shared" si="52"/>
        <v>2.8629137869546089</v>
      </c>
    </row>
    <row r="652" spans="1:6" x14ac:dyDescent="0.25">
      <c r="A652" s="208">
        <f t="shared" si="49"/>
        <v>8.0750000000000058E-2</v>
      </c>
      <c r="B652" s="208">
        <f t="shared" si="48"/>
        <v>1.4093533709854222E-3</v>
      </c>
      <c r="C652" s="208">
        <f t="shared" si="50"/>
        <v>7.853900888686375E-3</v>
      </c>
      <c r="D652" s="208">
        <f t="shared" si="51"/>
        <v>-1.5093155493824156E-2</v>
      </c>
      <c r="E652" s="208">
        <f>-((C652-C651)/($A$3))*$E$2*'PID Reaction'!$H$4</f>
        <v>6.4771059747251787</v>
      </c>
      <c r="F652" s="208">
        <f t="shared" si="52"/>
        <v>3.0332285813410333</v>
      </c>
    </row>
    <row r="653" spans="1:6" x14ac:dyDescent="0.25">
      <c r="A653" s="208">
        <f t="shared" si="49"/>
        <v>8.0875000000000058E-2</v>
      </c>
      <c r="B653" s="208">
        <f t="shared" si="48"/>
        <v>1.4115350325504151E-3</v>
      </c>
      <c r="C653" s="208">
        <f t="shared" si="50"/>
        <v>-4.3183466205616076E-2</v>
      </c>
      <c r="D653" s="208">
        <f t="shared" si="51"/>
        <v>8.2987394345980639E-2</v>
      </c>
      <c r="E653" s="208">
        <f>-((C653-C652)/($A$3))*$E$2*'PID Reaction'!$H$4</f>
        <v>6.4797041262926394</v>
      </c>
      <c r="F653" s="208">
        <f t="shared" si="52"/>
        <v>3.1956399151329862</v>
      </c>
    </row>
    <row r="654" spans="1:6" x14ac:dyDescent="0.25">
      <c r="A654" s="208">
        <f t="shared" si="49"/>
        <v>8.1000000000000058E-2</v>
      </c>
      <c r="B654" s="208">
        <f t="shared" si="48"/>
        <v>1.4137166941154079E-3</v>
      </c>
      <c r="C654" s="208">
        <f t="shared" si="50"/>
        <v>-9.4108313318540804E-2</v>
      </c>
      <c r="D654" s="208">
        <f t="shared" si="51"/>
        <v>0.18085171003677261</v>
      </c>
      <c r="E654" s="208">
        <f>-((C654-C653)/($A$3))*$E$2*'PID Reaction'!$H$4</f>
        <v>6.4654185894569229</v>
      </c>
      <c r="F654" s="208">
        <f t="shared" si="52"/>
        <v>3.3497246050647957</v>
      </c>
    </row>
    <row r="655" spans="1:6" x14ac:dyDescent="0.25">
      <c r="A655" s="208">
        <f t="shared" si="49"/>
        <v>8.1125000000000058E-2</v>
      </c>
      <c r="B655" s="208">
        <f t="shared" si="48"/>
        <v>1.4158983556804008E-3</v>
      </c>
      <c r="C655" s="208">
        <f t="shared" si="50"/>
        <v>-0.1447879493219178</v>
      </c>
      <c r="D655" s="208">
        <f t="shared" si="51"/>
        <v>0.2782447937299023</v>
      </c>
      <c r="E655" s="208">
        <f>-((C655-C654)/($A$3))*$E$2*'PID Reaction'!$H$4</f>
        <v>6.4342865869887422</v>
      </c>
      <c r="F655" s="208">
        <f t="shared" si="52"/>
        <v>3.4950811639941155</v>
      </c>
    </row>
    <row r="656" spans="1:6" x14ac:dyDescent="0.25">
      <c r="A656" s="208">
        <f t="shared" si="49"/>
        <v>8.1250000000000058E-2</v>
      </c>
      <c r="B656" s="208">
        <f t="shared" ref="B656:B719" si="53">RADIANS(A656)</f>
        <v>1.4180800172453939E-3</v>
      </c>
      <c r="C656" s="208">
        <f t="shared" si="50"/>
        <v>-0.19509032201614898</v>
      </c>
      <c r="D656" s="208">
        <f t="shared" si="51"/>
        <v>0.37491287543131419</v>
      </c>
      <c r="E656" s="208">
        <f>-((C656-C655)/($A$3))*$E$2*'PID Reaction'!$H$4</f>
        <v>6.3863892372595901</v>
      </c>
      <c r="F656" s="208">
        <f t="shared" si="52"/>
        <v>3.6313308470276504</v>
      </c>
    </row>
    <row r="657" spans="1:6" x14ac:dyDescent="0.25">
      <c r="A657" s="208">
        <f t="shared" ref="A657:A720" si="54">A656+$A$3</f>
        <v>8.1375000000000058E-2</v>
      </c>
      <c r="B657" s="208">
        <f t="shared" si="53"/>
        <v>1.4202616788103867E-3</v>
      </c>
      <c r="C657" s="208">
        <f t="shared" ref="C657:C720" si="55">$C$2*COS(B657*$B$2*360)</f>
        <v>-0.24488436220886881</v>
      </c>
      <c r="D657" s="208">
        <f t="shared" si="51"/>
        <v>0.47060407423127154</v>
      </c>
      <c r="E657" s="208">
        <f>-((C657-C656)/($A$3))*$E$2*'PID Reaction'!$H$4</f>
        <v>6.3218513428677072</v>
      </c>
      <c r="F657" s="208">
        <f t="shared" si="52"/>
        <v>3.7581186383886087</v>
      </c>
    </row>
    <row r="658" spans="1:6" x14ac:dyDescent="0.25">
      <c r="A658" s="208">
        <f t="shared" si="54"/>
        <v>8.1500000000000059E-2</v>
      </c>
      <c r="B658" s="208">
        <f t="shared" si="53"/>
        <v>1.4224433403753796E-3</v>
      </c>
      <c r="C658" s="208">
        <f t="shared" si="55"/>
        <v>-0.29404032523232571</v>
      </c>
      <c r="D658" s="208">
        <f t="shared" si="51"/>
        <v>0.56506905461196966</v>
      </c>
      <c r="E658" s="208">
        <f>-((C658-C657)/($A$3))*$E$2*'PID Reaction'!$H$4</f>
        <v>6.2408410654580866</v>
      </c>
      <c r="F658" s="208">
        <f t="shared" si="52"/>
        <v>3.8751141764553703</v>
      </c>
    </row>
    <row r="659" spans="1:6" x14ac:dyDescent="0.25">
      <c r="A659" s="208">
        <f t="shared" si="54"/>
        <v>8.1625000000000059E-2</v>
      </c>
      <c r="B659" s="208">
        <f t="shared" si="53"/>
        <v>1.4246250019403725E-3</v>
      </c>
      <c r="C659" s="208">
        <f t="shared" si="55"/>
        <v>-0.34243012900951209</v>
      </c>
      <c r="D659" s="208">
        <f t="shared" si="51"/>
        <v>0.6580616761227398</v>
      </c>
      <c r="E659" s="208">
        <f>-((C659-C658)/($A$3))*$E$2*'PID Reaction'!$H$4</f>
        <v>6.1435694875515825</v>
      </c>
      <c r="F659" s="208">
        <f t="shared" si="52"/>
        <v>3.9820126145604196</v>
      </c>
    </row>
    <row r="660" spans="1:6" x14ac:dyDescent="0.25">
      <c r="A660" s="208">
        <f t="shared" si="54"/>
        <v>8.1750000000000059E-2</v>
      </c>
      <c r="B660" s="208">
        <f t="shared" si="53"/>
        <v>1.4268066635053655E-3</v>
      </c>
      <c r="C660" s="208">
        <f t="shared" si="55"/>
        <v>-0.38992768778821074</v>
      </c>
      <c r="D660" s="208">
        <f t="shared" si="51"/>
        <v>0.74933963473011622</v>
      </c>
      <c r="E660" s="208">
        <f>-((C660-C659)/($A$3))*$E$2*'PID Reaction'!$H$4</f>
        <v>6.03029006254358</v>
      </c>
      <c r="F660" s="208">
        <f t="shared" si="52"/>
        <v>4.0785354153068827</v>
      </c>
    </row>
    <row r="661" spans="1:6" x14ac:dyDescent="0.25">
      <c r="A661" s="208">
        <f t="shared" si="54"/>
        <v>8.1875000000000059E-2</v>
      </c>
      <c r="B661" s="208">
        <f t="shared" si="53"/>
        <v>1.4289883250703584E-3</v>
      </c>
      <c r="C661" s="208">
        <f t="shared" si="55"/>
        <v>-0.43640924067336478</v>
      </c>
      <c r="D661" s="208">
        <f t="shared" si="51"/>
        <v>0.83866509417163204</v>
      </c>
      <c r="E661" s="208">
        <f>-((C661-C660)/($A$3))*$E$2*'PID Reaction'!$H$4</f>
        <v>5.9012979542991566</v>
      </c>
      <c r="F661" s="208">
        <f t="shared" si="52"/>
        <v>4.1644310763329351</v>
      </c>
    </row>
    <row r="662" spans="1:6" x14ac:dyDescent="0.25">
      <c r="A662" s="208">
        <f t="shared" si="54"/>
        <v>8.2000000000000059E-2</v>
      </c>
      <c r="B662" s="208">
        <f t="shared" si="53"/>
        <v>1.4311699866353513E-3</v>
      </c>
      <c r="C662" s="208">
        <f t="shared" si="55"/>
        <v>-0.48175367410173808</v>
      </c>
      <c r="D662" s="208">
        <f t="shared" si="51"/>
        <v>0.92580530566827413</v>
      </c>
      <c r="E662" s="208">
        <f>-((C662-C661)/($A$3))*$E$2*'PID Reaction'!$H$4</f>
        <v>5.7569292680662736</v>
      </c>
      <c r="F662" s="208">
        <f t="shared" si="52"/>
        <v>4.2394757856330028</v>
      </c>
    </row>
    <row r="663" spans="1:6" x14ac:dyDescent="0.25">
      <c r="A663" s="208">
        <f t="shared" si="54"/>
        <v>8.2125000000000059E-2</v>
      </c>
      <c r="B663" s="208">
        <f t="shared" si="53"/>
        <v>1.4333516482003441E-3</v>
      </c>
      <c r="C663" s="208">
        <f t="shared" si="55"/>
        <v>-0.52584283741861226</v>
      </c>
      <c r="D663" s="208">
        <f t="shared" si="51"/>
        <v>1.0105332143808439</v>
      </c>
      <c r="E663" s="208">
        <f>-((C663-C662)/($A$3))*$E$2*'PID Reaction'!$H$4</f>
        <v>5.5975601747103454</v>
      </c>
      <c r="F663" s="208">
        <f t="shared" si="52"/>
        <v>4.3034740047282085</v>
      </c>
    </row>
    <row r="664" spans="1:6" x14ac:dyDescent="0.25">
      <c r="A664" s="208">
        <f t="shared" si="54"/>
        <v>8.2250000000000059E-2</v>
      </c>
      <c r="B664" s="208">
        <f t="shared" si="53"/>
        <v>1.435533309765337E-3</v>
      </c>
      <c r="C664" s="208">
        <f t="shared" si="55"/>
        <v>-0.56856185073428089</v>
      </c>
      <c r="D664" s="208">
        <f t="shared" si="51"/>
        <v>1.0926280510300972</v>
      </c>
      <c r="E664" s="208">
        <f>-((C664-C663)/($A$3))*$E$2*'PID Reaction'!$H$4</f>
        <v>5.4236059305572883</v>
      </c>
      <c r="F664" s="208">
        <f t="shared" si="52"/>
        <v>4.3562589781667489</v>
      </c>
    </row>
    <row r="665" spans="1:6" x14ac:dyDescent="0.25">
      <c r="A665" s="208">
        <f t="shared" si="54"/>
        <v>8.2375000000000059E-2</v>
      </c>
      <c r="B665" s="208">
        <f t="shared" si="53"/>
        <v>1.4377149713303301E-3</v>
      </c>
      <c r="C665" s="208">
        <f t="shared" si="55"/>
        <v>-0.60979940425809076</v>
      </c>
      <c r="D665" s="208">
        <f t="shared" si="51"/>
        <v>1.1718759071389435</v>
      </c>
      <c r="E665" s="208">
        <f>-((C665-C664)/($A$3))*$E$2*'PID Reaction'!$H$4</f>
        <v>5.2355197953829</v>
      </c>
      <c r="F665" s="208">
        <f t="shared" si="52"/>
        <v>4.3976931680260831</v>
      </c>
    </row>
    <row r="666" spans="1:6" x14ac:dyDescent="0.25">
      <c r="A666" s="208">
        <f t="shared" si="54"/>
        <v>8.2500000000000059E-2</v>
      </c>
      <c r="B666" s="208">
        <f t="shared" si="53"/>
        <v>1.4398966328953229E-3</v>
      </c>
      <c r="C666" s="208">
        <f t="shared" si="55"/>
        <v>-0.64944804833020597</v>
      </c>
      <c r="D666" s="208">
        <f t="shared" si="51"/>
        <v>1.2480702923980902</v>
      </c>
      <c r="E666" s="208">
        <f>-((C666-C665)/($A$3))*$E$2*'PID Reaction'!$H$4</f>
        <v>5.0337918513957467</v>
      </c>
      <c r="F666" s="208">
        <f t="shared" si="52"/>
        <v>4.4276686122855669</v>
      </c>
    </row>
    <row r="667" spans="1:6" x14ac:dyDescent="0.25">
      <c r="A667" s="208">
        <f t="shared" si="54"/>
        <v>8.262500000000006E-2</v>
      </c>
      <c r="B667" s="208">
        <f t="shared" si="53"/>
        <v>1.4420782944603158E-3</v>
      </c>
      <c r="C667" s="208">
        <f t="shared" si="55"/>
        <v>-0.68740447339524935</v>
      </c>
      <c r="D667" s="208">
        <f t="shared" si="51"/>
        <v>1.3210126727025866</v>
      </c>
      <c r="E667" s="208">
        <f>-((C667-C666)/($A$3))*$E$2*'PID Reaction'!$H$4</f>
        <v>4.8189477262579068</v>
      </c>
      <c r="F667" s="208">
        <f t="shared" si="52"/>
        <v>4.446107206134946</v>
      </c>
    </row>
    <row r="668" spans="1:6" x14ac:dyDescent="0.25">
      <c r="A668" s="208">
        <f t="shared" si="54"/>
        <v>8.275000000000006E-2</v>
      </c>
      <c r="B668" s="208">
        <f t="shared" si="53"/>
        <v>1.4442599560253087E-3</v>
      </c>
      <c r="C668" s="208">
        <f t="shared" si="55"/>
        <v>-0.72356977918846088</v>
      </c>
      <c r="D668" s="208">
        <f t="shared" si="51"/>
        <v>1.390512987457633</v>
      </c>
      <c r="E668" s="208">
        <f>-((C668-C667)/($A$3))*$E$2*'PID Reaction'!$H$4</f>
        <v>4.5915472235061356</v>
      </c>
      <c r="F668" s="208">
        <f t="shared" si="52"/>
        <v>4.4529609054866155</v>
      </c>
    </row>
    <row r="669" spans="1:6" x14ac:dyDescent="0.25">
      <c r="A669" s="208">
        <f t="shared" si="54"/>
        <v>8.287500000000006E-2</v>
      </c>
      <c r="B669" s="208">
        <f t="shared" si="53"/>
        <v>1.4464416175903017E-3</v>
      </c>
      <c r="C669" s="208">
        <f t="shared" si="55"/>
        <v>-0.75784973243281273</v>
      </c>
      <c r="D669" s="208">
        <f t="shared" si="51"/>
        <v>1.4563901448054335</v>
      </c>
      <c r="E669" s="208">
        <f>-((C669-C668)/($A$3))*$E$2*'PID Reaction'!$H$4</f>
        <v>4.3521828639029092</v>
      </c>
      <c r="F669" s="208">
        <f t="shared" si="52"/>
        <v>4.4482118521603775</v>
      </c>
    </row>
    <row r="670" spans="1:6" x14ac:dyDescent="0.25">
      <c r="A670" s="208">
        <f t="shared" si="54"/>
        <v>8.300000000000006E-2</v>
      </c>
      <c r="B670" s="208">
        <f t="shared" si="53"/>
        <v>1.4486232791552946E-3</v>
      </c>
      <c r="C670" s="208">
        <f t="shared" si="55"/>
        <v>-0.79015501237570596</v>
      </c>
      <c r="D670" s="208">
        <f t="shared" si="51"/>
        <v>1.5184724934828893</v>
      </c>
      <c r="E670" s="208">
        <f>-((C670-C669)/($A$3))*$E$2*'PID Reaction'!$H$4</f>
        <v>4.1014783415497238</v>
      </c>
      <c r="F670" s="208">
        <f t="shared" si="52"/>
        <v>4.4318724204150604</v>
      </c>
    </row>
    <row r="671" spans="1:6" x14ac:dyDescent="0.25">
      <c r="A671" s="208">
        <f t="shared" si="54"/>
        <v>8.312500000000006E-2</v>
      </c>
      <c r="B671" s="208">
        <f t="shared" si="53"/>
        <v>1.4508049407202875E-3</v>
      </c>
      <c r="C671" s="208">
        <f t="shared" si="55"/>
        <v>-0.82040144352552868</v>
      </c>
      <c r="D671" s="208">
        <f t="shared" si="51"/>
        <v>1.5765982700807495</v>
      </c>
      <c r="E671" s="208">
        <f>-((C671-C670)/($A$3))*$E$2*'PID Reaction'!$H$4</f>
        <v>3.8400868987814927</v>
      </c>
      <c r="F671" s="208">
        <f t="shared" si="52"/>
        <v>4.4039851847060882</v>
      </c>
    </row>
    <row r="672" spans="1:6" x14ac:dyDescent="0.25">
      <c r="A672" s="208">
        <f t="shared" si="54"/>
        <v>8.325000000000006E-2</v>
      </c>
      <c r="B672" s="208">
        <f t="shared" si="53"/>
        <v>1.4529866022852803E-3</v>
      </c>
      <c r="C672" s="208">
        <f t="shared" si="55"/>
        <v>-0.84851021498151424</v>
      </c>
      <c r="D672" s="208">
        <f t="shared" si="51"/>
        <v>1.6306160205385754</v>
      </c>
      <c r="E672" s="208">
        <f>-((C672-C671)/($A$3))*$E$2*'PID Reaction'!$H$4</f>
        <v>3.5686896240519261</v>
      </c>
      <c r="F672" s="208">
        <f t="shared" si="52"/>
        <v>4.3646228087521788</v>
      </c>
    </row>
    <row r="673" spans="1:6" x14ac:dyDescent="0.25">
      <c r="A673" s="208">
        <f t="shared" si="54"/>
        <v>8.337500000000006E-2</v>
      </c>
      <c r="B673" s="208">
        <f t="shared" si="53"/>
        <v>1.4551682638502734E-3</v>
      </c>
      <c r="C673" s="208">
        <f t="shared" si="55"/>
        <v>-0.87440808578552898</v>
      </c>
      <c r="D673" s="208">
        <f t="shared" si="51"/>
        <v>1.6803849947774825</v>
      </c>
      <c r="E673" s="208">
        <f>-((C673-C672)/($A$3))*$E$2*'PID Reaction'!$H$4</f>
        <v>3.2879936772777101</v>
      </c>
      <c r="F673" s="208">
        <f t="shared" si="52"/>
        <v>4.3138878562009646</v>
      </c>
    </row>
    <row r="674" spans="1:6" x14ac:dyDescent="0.25">
      <c r="A674" s="208">
        <f t="shared" si="54"/>
        <v>8.350000000000006E-2</v>
      </c>
      <c r="B674" s="208">
        <f t="shared" si="53"/>
        <v>1.4573499254152663E-3</v>
      </c>
      <c r="C674" s="208">
        <f t="shared" si="55"/>
        <v>-0.8980275757606283</v>
      </c>
      <c r="D674" s="208">
        <f t="shared" si="51"/>
        <v>1.7257755134422301</v>
      </c>
      <c r="E674" s="208">
        <f>-((C674-C673)/($A$3))*$E$2*'PID Reaction'!$H$4</f>
        <v>2.9987304472386103</v>
      </c>
      <c r="F674" s="208">
        <f t="shared" si="52"/>
        <v>4.2519125233863102</v>
      </c>
    </row>
    <row r="675" spans="1:6" x14ac:dyDescent="0.25">
      <c r="A675" s="208">
        <f t="shared" si="54"/>
        <v>8.362500000000006E-2</v>
      </c>
      <c r="B675" s="208">
        <f t="shared" si="53"/>
        <v>1.4595315869802591E-3</v>
      </c>
      <c r="C675" s="208">
        <f t="shared" si="55"/>
        <v>-0.91930714133919078</v>
      </c>
      <c r="D675" s="208">
        <f t="shared" si="51"/>
        <v>1.7666693057971765</v>
      </c>
      <c r="E675" s="208">
        <f>-((C675-C674)/($A$3))*$E$2*'PID Reaction'!$H$4</f>
        <v>2.7016536458542917</v>
      </c>
      <c r="F675" s="208">
        <f t="shared" si="52"/>
        <v>4.1788582948740558</v>
      </c>
    </row>
    <row r="676" spans="1:6" x14ac:dyDescent="0.25">
      <c r="A676" s="208">
        <f t="shared" si="54"/>
        <v>8.3750000000000061E-2</v>
      </c>
      <c r="B676" s="208">
        <f t="shared" si="53"/>
        <v>1.461713248545252E-3</v>
      </c>
      <c r="C676" s="208">
        <f t="shared" si="55"/>
        <v>-0.93819133592249215</v>
      </c>
      <c r="D676" s="208">
        <f t="shared" si="51"/>
        <v>1.8029598178956903</v>
      </c>
      <c r="E676" s="208">
        <f>-((C676-C675)/($A$3))*$E$2*'PID Reaction'!$H$4</f>
        <v>2.3975373442959418</v>
      </c>
      <c r="F676" s="208">
        <f t="shared" si="52"/>
        <v>4.0949155226937286</v>
      </c>
    </row>
    <row r="677" spans="1:6" x14ac:dyDescent="0.25">
      <c r="A677" s="208">
        <f t="shared" si="54"/>
        <v>8.3875000000000061E-2</v>
      </c>
      <c r="B677" s="208">
        <f t="shared" si="53"/>
        <v>1.4638949101102451E-3</v>
      </c>
      <c r="C677" s="208">
        <f t="shared" si="55"/>
        <v>-0.95463095435379819</v>
      </c>
      <c r="D677" s="208">
        <f t="shared" si="51"/>
        <v>1.8345524902198682</v>
      </c>
      <c r="E677" s="208">
        <f>-((C677-C676)/($A$3))*$E$2*'PID Reaction'!$H$4</f>
        <v>2.087173956038614</v>
      </c>
      <c r="F677" s="208">
        <f t="shared" si="52"/>
        <v>4.0003029303520696</v>
      </c>
    </row>
    <row r="678" spans="1:6" x14ac:dyDescent="0.25">
      <c r="A678" s="208">
        <f t="shared" si="54"/>
        <v>8.4000000000000061E-2</v>
      </c>
      <c r="B678" s="208">
        <f t="shared" si="53"/>
        <v>1.4660765716752379E-3</v>
      </c>
      <c r="C678" s="208">
        <f t="shared" si="55"/>
        <v>-0.96858316112863729</v>
      </c>
      <c r="D678" s="208">
        <f t="shared" si="51"/>
        <v>1.8613650040673475</v>
      </c>
      <c r="E678" s="208">
        <f>-((C678-C677)/($A$3))*$E$2*'PID Reaction'!$H$4</f>
        <v>1.7713721721335725</v>
      </c>
      <c r="F678" s="208">
        <f t="shared" si="52"/>
        <v>3.8952670429213763</v>
      </c>
    </row>
    <row r="679" spans="1:6" x14ac:dyDescent="0.25">
      <c r="A679" s="208">
        <f t="shared" si="54"/>
        <v>8.4125000000000061E-2</v>
      </c>
      <c r="B679" s="208">
        <f t="shared" si="53"/>
        <v>1.4682582332402308E-3</v>
      </c>
      <c r="C679" s="208">
        <f t="shared" si="55"/>
        <v>-0.98001160200812065</v>
      </c>
      <c r="D679" s="208">
        <f t="shared" si="51"/>
        <v>1.8833274960430859</v>
      </c>
      <c r="E679" s="208">
        <f>-((C679-C678)/($A$3))*$E$2*'PID Reaction'!$H$4</f>
        <v>1.4509548540592072</v>
      </c>
      <c r="F679" s="208">
        <f t="shared" si="52"/>
        <v>3.7800815446872358</v>
      </c>
    </row>
    <row r="680" spans="1:6" x14ac:dyDescent="0.25">
      <c r="A680" s="208">
        <f t="shared" si="54"/>
        <v>8.4250000000000061E-2</v>
      </c>
      <c r="B680" s="208">
        <f t="shared" si="53"/>
        <v>1.4704398948052237E-3</v>
      </c>
      <c r="C680" s="208">
        <f t="shared" si="55"/>
        <v>-0.98888649874450751</v>
      </c>
      <c r="D680" s="208">
        <f t="shared" si="51"/>
        <v>1.9003827400972699</v>
      </c>
      <c r="E680" s="208">
        <f>-((C680-C679)/($A$3))*$E$2*'PID Reaction'!$H$4</f>
        <v>1.1267568896516758</v>
      </c>
      <c r="F680" s="208">
        <f t="shared" si="52"/>
        <v>3.6550465660295099</v>
      </c>
    </row>
    <row r="681" spans="1:6" x14ac:dyDescent="0.25">
      <c r="A681" s="208">
        <f t="shared" si="54"/>
        <v>8.4375000000000061E-2</v>
      </c>
      <c r="B681" s="208">
        <f t="shared" si="53"/>
        <v>1.4726215563702165E-3</v>
      </c>
      <c r="C681" s="208">
        <f t="shared" si="55"/>
        <v>-0.99518472667219893</v>
      </c>
      <c r="D681" s="208">
        <f t="shared" si="51"/>
        <v>1.9124862966350316</v>
      </c>
      <c r="E681" s="208">
        <f>-((C681-C680)/($A$3))*$E$2*'PID Reaction'!$H$4</f>
        <v>0.79962301769970179</v>
      </c>
      <c r="F681" s="208">
        <f t="shared" si="52"/>
        <v>3.5204879013947066</v>
      </c>
    </row>
    <row r="682" spans="1:6" x14ac:dyDescent="0.25">
      <c r="A682" s="208">
        <f t="shared" si="54"/>
        <v>8.4500000000000061E-2</v>
      </c>
      <c r="B682" s="208">
        <f t="shared" si="53"/>
        <v>1.4748032179352096E-3</v>
      </c>
      <c r="C682" s="208">
        <f t="shared" si="55"/>
        <v>-0.99888987496197135</v>
      </c>
      <c r="D682" s="208">
        <f t="shared" si="51"/>
        <v>1.9196066283094189</v>
      </c>
      <c r="E682" s="208">
        <f>-((C682-C681)/($A$3))*$E$2*'PID Reaction'!$H$4</f>
        <v>0.47040562686950638</v>
      </c>
      <c r="F682" s="208">
        <f t="shared" si="52"/>
        <v>3.3767561603973144</v>
      </c>
    </row>
    <row r="683" spans="1:6" x14ac:dyDescent="0.25">
      <c r="A683" s="208">
        <f t="shared" si="54"/>
        <v>8.4625000000000061E-2</v>
      </c>
      <c r="B683" s="208">
        <f t="shared" si="53"/>
        <v>1.4769848795002025E-3</v>
      </c>
      <c r="C683" s="208">
        <f t="shared" si="55"/>
        <v>-0.99999228938147044</v>
      </c>
      <c r="D683" s="208">
        <f t="shared" si="51"/>
        <v>1.9217251821959471</v>
      </c>
      <c r="E683" s="208">
        <f>-((C683-C682)/($A$3))*$E$2*'PID Reaction'!$H$4</f>
        <v>0.13996253469960548</v>
      </c>
      <c r="F683" s="208">
        <f t="shared" si="52"/>
        <v>3.2242258542621416</v>
      </c>
    </row>
    <row r="684" spans="1:6" x14ac:dyDescent="0.25">
      <c r="A684" s="208">
        <f t="shared" si="54"/>
        <v>8.4750000000000061E-2</v>
      </c>
      <c r="B684" s="208">
        <f t="shared" si="53"/>
        <v>1.4791665410651953E-3</v>
      </c>
      <c r="C684" s="208">
        <f t="shared" si="55"/>
        <v>-0.99848909745053671</v>
      </c>
      <c r="D684" s="208">
        <f t="shared" si="51"/>
        <v>1.9188364381345944</v>
      </c>
      <c r="E684" s="208">
        <f>-((C684-C683)/($A$3))*$E$2*'PID Reaction'!$H$4</f>
        <v>-0.19084524755134682</v>
      </c>
      <c r="F684" s="208">
        <f t="shared" si="52"/>
        <v>3.0632944199879808</v>
      </c>
    </row>
    <row r="685" spans="1:6" x14ac:dyDescent="0.25">
      <c r="A685" s="208">
        <f t="shared" si="54"/>
        <v>8.4875000000000062E-2</v>
      </c>
      <c r="B685" s="208">
        <f t="shared" si="53"/>
        <v>1.4813482026301882E-3</v>
      </c>
      <c r="C685" s="208">
        <f t="shared" si="55"/>
        <v>-0.99438421592581128</v>
      </c>
      <c r="D685" s="208">
        <f t="shared" si="51"/>
        <v>1.9109479231132687</v>
      </c>
      <c r="E685" s="208">
        <f>-((C685-C684)/($A$3))*$E$2*'PID Reaction'!$H$4</f>
        <v>-0.52115575837914108</v>
      </c>
      <c r="F685" s="208">
        <f t="shared" si="52"/>
        <v>2.894381184775229</v>
      </c>
    </row>
    <row r="686" spans="1:6" x14ac:dyDescent="0.25">
      <c r="A686" s="208">
        <f t="shared" si="54"/>
        <v>8.5000000000000062E-2</v>
      </c>
      <c r="B686" s="208">
        <f t="shared" si="53"/>
        <v>1.4835298641951813E-3</v>
      </c>
      <c r="C686" s="208">
        <f t="shared" si="55"/>
        <v>-0.98768834059513388</v>
      </c>
      <c r="D686" s="208">
        <f t="shared" si="51"/>
        <v>1.8980801916552925</v>
      </c>
      <c r="E686" s="208">
        <f>-((C686-C685)/($A$3))*$E$2*'PID Reaction'!$H$4</f>
        <v>-0.85010833198280156</v>
      </c>
      <c r="F686" s="208">
        <f t="shared" si="52"/>
        <v>2.7179262734158636</v>
      </c>
    </row>
    <row r="687" spans="1:6" x14ac:dyDescent="0.25">
      <c r="A687" s="208">
        <f t="shared" si="54"/>
        <v>8.5125000000000062E-2</v>
      </c>
      <c r="B687" s="208">
        <f t="shared" si="53"/>
        <v>1.4857115257601741E-3</v>
      </c>
      <c r="C687" s="208">
        <f t="shared" si="55"/>
        <v>-0.97841891840831485</v>
      </c>
      <c r="D687" s="208">
        <f t="shared" si="51"/>
        <v>1.8802667722619952</v>
      </c>
      <c r="E687" s="208">
        <f>-((C687-C686)/($A$3))*$E$2*'PID Reaction'!$H$4</f>
        <v>-1.176845840838544</v>
      </c>
      <c r="F687" s="208">
        <f t="shared" si="52"/>
        <v>2.5343894614926432</v>
      </c>
    </row>
    <row r="688" spans="1:6" x14ac:dyDescent="0.25">
      <c r="A688" s="208">
        <f t="shared" si="54"/>
        <v>8.5250000000000062E-2</v>
      </c>
      <c r="B688" s="208">
        <f t="shared" si="53"/>
        <v>1.487893187325167E-3</v>
      </c>
      <c r="C688" s="208">
        <f t="shared" si="55"/>
        <v>-0.96660010201690061</v>
      </c>
      <c r="D688" s="208">
        <f t="shared" si="51"/>
        <v>1.8575540800499586</v>
      </c>
      <c r="E688" s="208">
        <f>-((C688-C687)/($A$3))*$E$2*'PID Reaction'!$H$4</f>
        <v>-1.5005169290539524</v>
      </c>
      <c r="F688" s="208">
        <f t="shared" si="52"/>
        <v>2.3442489773756878</v>
      </c>
    </row>
    <row r="689" spans="1:6" x14ac:dyDescent="0.25">
      <c r="A689" s="208">
        <f t="shared" si="54"/>
        <v>8.5375000000000062E-2</v>
      </c>
      <c r="B689" s="208">
        <f t="shared" si="53"/>
        <v>1.4900748488901599E-3</v>
      </c>
      <c r="C689" s="208">
        <f t="shared" si="55"/>
        <v>-0.95226268684138937</v>
      </c>
      <c r="D689" s="208">
        <f t="shared" si="51"/>
        <v>1.8300012958105716</v>
      </c>
      <c r="E689" s="208">
        <f>-((C689-C688)/($A$3))*$E$2*'PID Reaction'!$H$4</f>
        <v>-1.8202782306829064</v>
      </c>
      <c r="F689" s="208">
        <f t="shared" si="52"/>
        <v>2.1480002561380127</v>
      </c>
    </row>
    <row r="690" spans="1:6" x14ac:dyDescent="0.25">
      <c r="A690" s="208">
        <f t="shared" si="54"/>
        <v>8.5500000000000062E-2</v>
      </c>
      <c r="B690" s="208">
        <f t="shared" si="53"/>
        <v>1.4922565104551529E-3</v>
      </c>
      <c r="C690" s="208">
        <f t="shared" si="55"/>
        <v>-0.9354440308298575</v>
      </c>
      <c r="D690" s="208">
        <f t="shared" si="51"/>
        <v>1.7976802118069704</v>
      </c>
      <c r="E690" s="208">
        <f>-((C690-C689)/($A$3))*$E$2*'PID Reaction'!$H$4</f>
        <v>-2.1352965672240867</v>
      </c>
      <c r="F690" s="208">
        <f t="shared" si="52"/>
        <v>1.9461546486367296</v>
      </c>
    </row>
    <row r="691" spans="1:6" x14ac:dyDescent="0.25">
      <c r="A691" s="208">
        <f t="shared" si="54"/>
        <v>8.5625000000000062E-2</v>
      </c>
      <c r="B691" s="208">
        <f t="shared" si="53"/>
        <v>1.4944381720201458E-3</v>
      </c>
      <c r="C691" s="208">
        <f t="shared" si="55"/>
        <v>-0.91618795711712453</v>
      </c>
      <c r="D691" s="208">
        <f t="shared" si="51"/>
        <v>1.760675044710263</v>
      </c>
      <c r="E691" s="208">
        <f>-((C691-C690)/($A$3))*$E$2*'PID Reaction'!$H$4</f>
        <v>-2.4447511185685773</v>
      </c>
      <c r="F691" s="208">
        <f t="shared" si="52"/>
        <v>1.7392380891238708</v>
      </c>
    </row>
    <row r="692" spans="1:6" x14ac:dyDescent="0.25">
      <c r="A692" s="208">
        <f t="shared" si="54"/>
        <v>8.5750000000000062E-2</v>
      </c>
      <c r="B692" s="208">
        <f t="shared" si="53"/>
        <v>1.4966198335851387E-3</v>
      </c>
      <c r="C692" s="208">
        <f t="shared" si="55"/>
        <v>-0.89454463983801513</v>
      </c>
      <c r="D692" s="208">
        <f t="shared" si="51"/>
        <v>1.7190822161623074</v>
      </c>
      <c r="E692" s="208">
        <f>-((C692-C691)/($A$3))*$E$2*'PID Reaction'!$H$4</f>
        <v>-2.7478355617557289</v>
      </c>
      <c r="F692" s="208">
        <f t="shared" si="52"/>
        <v>1.5277897248580756</v>
      </c>
    </row>
    <row r="693" spans="1:6" x14ac:dyDescent="0.25">
      <c r="A693" s="208">
        <f t="shared" si="54"/>
        <v>8.5875000000000062E-2</v>
      </c>
      <c r="B693" s="208">
        <f t="shared" si="53"/>
        <v>1.4988014951501315E-3</v>
      </c>
      <c r="C693" s="208">
        <f t="shared" si="55"/>
        <v>-0.87057047339230609</v>
      </c>
      <c r="D693" s="208">
        <f t="shared" si="51"/>
        <v>1.6730101015369305</v>
      </c>
      <c r="E693" s="208">
        <f>-((C693-C692)/($A$3))*$E$2*'PID Reaction'!$H$4</f>
        <v>-3.0437601719472203</v>
      </c>
      <c r="F693" s="208">
        <f t="shared" si="52"/>
        <v>1.3123605112882353</v>
      </c>
    </row>
    <row r="694" spans="1:6" x14ac:dyDescent="0.25">
      <c r="A694" s="208">
        <f t="shared" si="54"/>
        <v>8.6000000000000063E-2</v>
      </c>
      <c r="B694" s="208">
        <f t="shared" si="53"/>
        <v>1.5009831567151246E-3</v>
      </c>
      <c r="C694" s="208">
        <f t="shared" si="55"/>
        <v>-0.84432792550200231</v>
      </c>
      <c r="D694" s="208">
        <f t="shared" si="51"/>
        <v>1.6225787475542182</v>
      </c>
      <c r="E694" s="208">
        <f>-((C694-C693)/($A$3))*$E$2*'PID Reaction'!$H$4</f>
        <v>-3.3317538801529674</v>
      </c>
      <c r="F694" s="208">
        <f t="shared" si="52"/>
        <v>1.0935117764695006</v>
      </c>
    </row>
    <row r="695" spans="1:6" x14ac:dyDescent="0.25">
      <c r="A695" s="208">
        <f t="shared" si="54"/>
        <v>8.6125000000000063E-2</v>
      </c>
      <c r="B695" s="208">
        <f t="shared" si="53"/>
        <v>1.5031648182801175E-3</v>
      </c>
      <c r="C695" s="208">
        <f t="shared" si="55"/>
        <v>-0.81588537444377696</v>
      </c>
      <c r="D695" s="208">
        <f t="shared" si="51"/>
        <v>1.567919559483584</v>
      </c>
      <c r="E695" s="208">
        <f>-((C695-C694)/($A$3))*$E$2*'PID Reaction'!$H$4</f>
        <v>-3.6110662823522901</v>
      </c>
      <c r="F695" s="208">
        <f t="shared" si="52"/>
        <v>0.87181375845198661</v>
      </c>
    </row>
    <row r="696" spans="1:6" x14ac:dyDescent="0.25">
      <c r="A696" s="208">
        <f t="shared" si="54"/>
        <v>8.6250000000000063E-2</v>
      </c>
      <c r="B696" s="208">
        <f t="shared" si="53"/>
        <v>1.5053464798451103E-3</v>
      </c>
      <c r="C696" s="208">
        <f t="shared" si="55"/>
        <v>-0.78531693088072918</v>
      </c>
      <c r="D696" s="208">
        <f t="shared" si="51"/>
        <v>1.5091749587507326</v>
      </c>
      <c r="E696" s="208">
        <f>-((C696-C695)/($A$3))*$E$2*'PID Reaction'!$H$4</f>
        <v>-3.8809695947645455</v>
      </c>
      <c r="F696" s="208">
        <f t="shared" si="52"/>
        <v>0.64784411945345277</v>
      </c>
    </row>
    <row r="697" spans="1:6" x14ac:dyDescent="0.25">
      <c r="A697" s="208">
        <f t="shared" si="54"/>
        <v>8.6375000000000063E-2</v>
      </c>
      <c r="B697" s="208">
        <f t="shared" si="53"/>
        <v>1.5075281414101032E-3</v>
      </c>
      <c r="C697" s="208">
        <f t="shared" si="55"/>
        <v>-0.75270224475767977</v>
      </c>
      <c r="D697" s="208">
        <f t="shared" si="51"/>
        <v>1.4464980118406237</v>
      </c>
      <c r="E697" s="208">
        <f>-((C697-C696)/($A$3))*$E$2*'PID Reaction'!$H$4</f>
        <v>-4.1407605501823523</v>
      </c>
      <c r="F697" s="208">
        <f t="shared" si="52"/>
        <v>0.42218644068734845</v>
      </c>
    </row>
    <row r="698" spans="1:6" x14ac:dyDescent="0.25">
      <c r="A698" s="208">
        <f t="shared" si="54"/>
        <v>8.6500000000000063E-2</v>
      </c>
      <c r="B698" s="208">
        <f t="shared" si="53"/>
        <v>1.5097098029750961E-3</v>
      </c>
      <c r="C698" s="208">
        <f t="shared" si="55"/>
        <v>-0.71812629776316994</v>
      </c>
      <c r="D698" s="208">
        <f t="shared" si="51"/>
        <v>1.3800520314633942</v>
      </c>
      <c r="E698" s="208">
        <f>-((C698-C697)/($A$3))*$E$2*'PID Reaction'!$H$4</f>
        <v>-4.389762230422968</v>
      </c>
      <c r="F698" s="208">
        <f t="shared" si="52"/>
        <v>0.19542870176817839</v>
      </c>
    </row>
    <row r="699" spans="1:6" x14ac:dyDescent="0.25">
      <c r="A699" s="208">
        <f t="shared" si="54"/>
        <v>8.6625000000000063E-2</v>
      </c>
      <c r="B699" s="208">
        <f t="shared" si="53"/>
        <v>1.5118914645400891E-3</v>
      </c>
      <c r="C699" s="208">
        <f t="shared" si="55"/>
        <v>-0.68167918189892585</v>
      </c>
      <c r="D699" s="208">
        <f t="shared" si="51"/>
        <v>1.310010151022442</v>
      </c>
      <c r="E699" s="208">
        <f>-((C699-C698)/($A$3))*$E$2*'PID Reaction'!$H$4</f>
        <v>-4.6273258301244304</v>
      </c>
      <c r="F699" s="208">
        <f t="shared" si="52"/>
        <v>-3.183825134373211E-2</v>
      </c>
    </row>
    <row r="700" spans="1:6" x14ac:dyDescent="0.25">
      <c r="A700" s="208">
        <f t="shared" si="54"/>
        <v>8.6750000000000063E-2</v>
      </c>
      <c r="B700" s="208">
        <f t="shared" si="53"/>
        <v>1.514073126105082E-3</v>
      </c>
      <c r="C700" s="208">
        <f t="shared" si="55"/>
        <v>-0.64345586473376237</v>
      </c>
      <c r="D700" s="208">
        <f t="shared" si="51"/>
        <v>1.2365548734934604</v>
      </c>
      <c r="E700" s="208">
        <f>-((C700-C699)/($A$3))*$E$2*'PID Reaction'!$H$4</f>
        <v>-4.8528323472891541</v>
      </c>
      <c r="F700" s="208">
        <f t="shared" si="52"/>
        <v>-0.25902224586606065</v>
      </c>
    </row>
    <row r="701" spans="1:6" x14ac:dyDescent="0.25">
      <c r="A701" s="208">
        <f t="shared" si="54"/>
        <v>8.6875000000000063E-2</v>
      </c>
      <c r="B701" s="208">
        <f t="shared" si="53"/>
        <v>1.5162547876700749E-3</v>
      </c>
      <c r="C701" s="208">
        <f t="shared" si="55"/>
        <v>-0.60355594195355344</v>
      </c>
      <c r="D701" s="208">
        <f t="shared" si="51"/>
        <v>1.1598775958898218</v>
      </c>
      <c r="E701" s="208">
        <f>-((C701-C700)/($A$3))*$E$2*'PID Reaction'!$H$4</f>
        <v>-5.0656941961753255</v>
      </c>
      <c r="F701" s="208">
        <f t="shared" si="52"/>
        <v>-0.48553132517567626</v>
      </c>
    </row>
    <row r="702" spans="1:6" x14ac:dyDescent="0.25">
      <c r="A702" s="208">
        <f t="shared" si="54"/>
        <v>8.7000000000000063E-2</v>
      </c>
      <c r="B702" s="208">
        <f t="shared" si="53"/>
        <v>1.5184364492350677E-3</v>
      </c>
      <c r="C702" s="208">
        <f t="shared" si="55"/>
        <v>-0.56208337785211138</v>
      </c>
      <c r="D702" s="208">
        <f t="shared" si="51"/>
        <v>1.0801781105535166</v>
      </c>
      <c r="E702" s="208">
        <f>-((C702-C701)/($A$3))*$E$2*'PID Reaction'!$H$4</f>
        <v>-5.2653567383190838</v>
      </c>
      <c r="F702" s="208">
        <f t="shared" si="52"/>
        <v>-0.71077529122627314</v>
      </c>
    </row>
    <row r="703" spans="1:6" x14ac:dyDescent="0.25">
      <c r="A703" s="208">
        <f t="shared" si="54"/>
        <v>8.7125000000000064E-2</v>
      </c>
      <c r="B703" s="208">
        <f t="shared" si="53"/>
        <v>1.5206181108000608E-3</v>
      </c>
      <c r="C703" s="208">
        <f t="shared" si="55"/>
        <v>-0.51914623443904617</v>
      </c>
      <c r="D703" s="208">
        <f t="shared" si="51"/>
        <v>0.99766408457089262</v>
      </c>
      <c r="E703" s="208">
        <f>-((C703-C702)/($A$3))*$E$2*'PID Reaction'!$H$4</f>
        <v>-5.4512997277227573</v>
      </c>
      <c r="F703" s="208">
        <f t="shared" si="52"/>
        <v>-0.93416724238417681</v>
      </c>
    </row>
    <row r="704" spans="1:6" x14ac:dyDescent="0.25">
      <c r="A704" s="208">
        <f t="shared" si="54"/>
        <v>8.7250000000000064E-2</v>
      </c>
      <c r="B704" s="208">
        <f t="shared" si="53"/>
        <v>1.5227997723650537E-3</v>
      </c>
      <c r="C704" s="208">
        <f t="shared" si="55"/>
        <v>-0.47485638987057266</v>
      </c>
      <c r="D704" s="208">
        <f t="shared" si="51"/>
        <v>0.91255051866987447</v>
      </c>
      <c r="E704" s="208">
        <f>-((C704-C703)/($A$3))*$E$2*'PID Reaction'!$H$4</f>
        <v>-5.6230386664133967</v>
      </c>
      <c r="F704" s="208">
        <f t="shared" si="52"/>
        <v>-1.1551251026745364</v>
      </c>
    </row>
    <row r="705" spans="1:6" x14ac:dyDescent="0.25">
      <c r="A705" s="208">
        <f t="shared" si="54"/>
        <v>8.7375000000000064E-2</v>
      </c>
      <c r="B705" s="208">
        <f t="shared" si="53"/>
        <v>1.5249814339300465E-3</v>
      </c>
      <c r="C705" s="208">
        <f t="shared" si="55"/>
        <v>-0.42932924693676666</v>
      </c>
      <c r="D705" s="208">
        <f t="shared" si="51"/>
        <v>0.82505918700826197</v>
      </c>
      <c r="E705" s="208">
        <f>-((C705-C704)/($A$3))*$E$2*'PID Reaction'!$H$4</f>
        <v>-5.7801260668760088</v>
      </c>
      <c r="F705" s="208">
        <f t="shared" si="52"/>
        <v>-1.3730731384542523</v>
      </c>
    </row>
    <row r="706" spans="1:6" x14ac:dyDescent="0.25">
      <c r="A706" s="208">
        <f t="shared" si="54"/>
        <v>8.7500000000000064E-2</v>
      </c>
      <c r="B706" s="208">
        <f t="shared" si="53"/>
        <v>1.5271630954950394E-3</v>
      </c>
      <c r="C706" s="208">
        <f t="shared" si="55"/>
        <v>-0.38268343236506519</v>
      </c>
      <c r="D706" s="208">
        <f t="shared" si="51"/>
        <v>0.73541805931324045</v>
      </c>
      <c r="E706" s="208">
        <f>-((C706-C705)/($A$3))*$E$2*'PID Reaction'!$H$4</f>
        <v>-5.922152618023218</v>
      </c>
      <c r="F706" s="208">
        <f t="shared" si="52"/>
        <v>-1.5874434585584014</v>
      </c>
    </row>
    <row r="707" spans="1:6" x14ac:dyDescent="0.25">
      <c r="A707" s="208">
        <f t="shared" si="54"/>
        <v>8.7625000000000064E-2</v>
      </c>
      <c r="B707" s="208">
        <f t="shared" si="53"/>
        <v>1.5293447570600325E-3</v>
      </c>
      <c r="C707" s="208">
        <f t="shared" si="55"/>
        <v>-0.33504048772329809</v>
      </c>
      <c r="D707" s="208">
        <f t="shared" si="51"/>
        <v>0.64386070687737085</v>
      </c>
      <c r="E707" s="208">
        <f>-((C707-C706)/($A$3))*$E$2*'PID Reaction'!$H$4</f>
        <v>-6.0487482517187505</v>
      </c>
      <c r="F707" s="208">
        <f t="shared" si="52"/>
        <v>-1.7976774940126636</v>
      </c>
    </row>
    <row r="708" spans="1:6" x14ac:dyDescent="0.25">
      <c r="A708" s="208">
        <f t="shared" si="54"/>
        <v>8.7750000000000064E-2</v>
      </c>
      <c r="B708" s="208">
        <f t="shared" si="53"/>
        <v>1.5315264186250253E-3</v>
      </c>
      <c r="C708" s="208">
        <f t="shared" si="55"/>
        <v>-0.28652455272777128</v>
      </c>
      <c r="D708" s="208">
        <f t="shared" si="51"/>
        <v>0.55062569395906724</v>
      </c>
      <c r="E708" s="208">
        <f>-((C708-C707)/($A$3))*$E$2*'PID Reaction'!$H$4</f>
        <v>-6.1595831070320841</v>
      </c>
      <c r="F708" s="208">
        <f t="shared" si="52"/>
        <v>-2.0032274534553722</v>
      </c>
    </row>
    <row r="709" spans="1:6" x14ac:dyDescent="0.25">
      <c r="A709" s="208">
        <f t="shared" si="54"/>
        <v>8.7875000000000064E-2</v>
      </c>
      <c r="B709" s="208">
        <f t="shared" si="53"/>
        <v>1.5337080801900182E-3</v>
      </c>
      <c r="C709" s="208">
        <f t="shared" si="55"/>
        <v>-0.23726204178154642</v>
      </c>
      <c r="D709" s="208">
        <f t="shared" si="51"/>
        <v>0.45595595617326901</v>
      </c>
      <c r="E709" s="208">
        <f>-((C709-C708)/($A$3))*$E$2*'PID Reaction'!$H$4</f>
        <v>-6.2543683897327069</v>
      </c>
      <c r="F709" s="208">
        <f t="shared" si="52"/>
        <v>-2.203557750477128</v>
      </c>
    </row>
    <row r="710" spans="1:6" x14ac:dyDescent="0.25">
      <c r="A710" s="208">
        <f t="shared" si="54"/>
        <v>8.8000000000000064E-2</v>
      </c>
      <c r="B710" s="208">
        <f t="shared" si="53"/>
        <v>1.5358897417550111E-3</v>
      </c>
      <c r="C710" s="208">
        <f t="shared" si="55"/>
        <v>-0.18738131458569529</v>
      </c>
      <c r="D710" s="208">
        <f t="shared" si="51"/>
        <v>0.36009816749191403</v>
      </c>
      <c r="E710" s="208">
        <f>-((C710-C709)/($A$3))*$E$2*'PID Reaction'!$H$4</f>
        <v>-6.3328571247852574</v>
      </c>
      <c r="F710" s="208">
        <f t="shared" si="52"/>
        <v>-2.3981463991591183</v>
      </c>
    </row>
    <row r="711" spans="1:6" x14ac:dyDescent="0.25">
      <c r="A711" s="208">
        <f t="shared" si="54"/>
        <v>8.8125000000000064E-2</v>
      </c>
      <c r="B711" s="208">
        <f t="shared" si="53"/>
        <v>1.5380714033200041E-3</v>
      </c>
      <c r="C711" s="208">
        <f t="shared" si="55"/>
        <v>-0.13701234168193765</v>
      </c>
      <c r="D711" s="208">
        <f t="shared" si="51"/>
        <v>0.26330209750384687</v>
      </c>
      <c r="E711" s="208">
        <f>-((C711-C710)/($A$3))*$E$2*'PID Reaction'!$H$4</f>
        <v>-6.3948447998610698</v>
      </c>
      <c r="F711" s="208">
        <f t="shared" si="52"/>
        <v>-2.586486374173008</v>
      </c>
    </row>
    <row r="712" spans="1:6" x14ac:dyDescent="0.25">
      <c r="A712" s="208">
        <f t="shared" si="54"/>
        <v>8.8250000000000065E-2</v>
      </c>
      <c r="B712" s="208">
        <f t="shared" si="53"/>
        <v>1.540253064884997E-3</v>
      </c>
      <c r="C712" s="208">
        <f t="shared" si="55"/>
        <v>-8.628636579789907E-2</v>
      </c>
      <c r="D712" s="208">
        <f t="shared" ref="D712:D775" si="56">-C712*$D$2*$H$2</f>
        <v>0.16581996060845455</v>
      </c>
      <c r="E712" s="208">
        <f>-((C712-C711)/($A$3))*$E$2*'PID Reaction'!$H$4</f>
        <v>-6.4401698982375377</v>
      </c>
      <c r="F712" s="208">
        <f t="shared" ref="F712:F775" si="57">F711+$F$3*(E712-F711)</f>
        <v>-2.7680869318999251</v>
      </c>
    </row>
    <row r="713" spans="1:6" x14ac:dyDescent="0.25">
      <c r="A713" s="208">
        <f t="shared" si="54"/>
        <v>8.8375000000000065E-2</v>
      </c>
      <c r="B713" s="208">
        <f t="shared" si="53"/>
        <v>1.5424347264499899E-3</v>
      </c>
      <c r="C713" s="208">
        <f t="shared" si="55"/>
        <v>-3.5335559877595991E-2</v>
      </c>
      <c r="D713" s="208">
        <f t="shared" si="56"/>
        <v>6.7905758839171326E-2</v>
      </c>
      <c r="E713" s="208">
        <f>-((C713-C712)/($A$3))*$E$2*'PID Reaction'!$H$4</f>
        <v>-6.4687143196416779</v>
      </c>
      <c r="F713" s="208">
        <f t="shared" si="57"/>
        <v>-2.942474889124965</v>
      </c>
    </row>
    <row r="714" spans="1:6" x14ac:dyDescent="0.25">
      <c r="A714" s="208">
        <f t="shared" si="54"/>
        <v>8.8500000000000065E-2</v>
      </c>
      <c r="B714" s="208">
        <f t="shared" si="53"/>
        <v>1.5446163880149827E-3</v>
      </c>
      <c r="C714" s="208">
        <f t="shared" si="55"/>
        <v>1.5707317311846707E-2</v>
      </c>
      <c r="D714" s="208">
        <f t="shared" si="56"/>
        <v>-3.018537997086829E-2</v>
      </c>
      <c r="E714" s="208">
        <f>-((C714-C713)/($A$3))*$E$2*'PID Reaction'!$H$4</f>
        <v>-6.480403687971644</v>
      </c>
      <c r="F714" s="208">
        <f t="shared" si="57"/>
        <v>-3.1091958559756723</v>
      </c>
    </row>
    <row r="715" spans="1:6" x14ac:dyDescent="0.25">
      <c r="A715" s="208">
        <f t="shared" si="54"/>
        <v>8.8625000000000065E-2</v>
      </c>
      <c r="B715" s="208">
        <f t="shared" si="53"/>
        <v>1.5467980495799756E-3</v>
      </c>
      <c r="C715" s="208">
        <f t="shared" si="55"/>
        <v>6.6709267099977806E-2</v>
      </c>
      <c r="D715" s="208">
        <f t="shared" si="56"/>
        <v>-0.12819786695671134</v>
      </c>
      <c r="E715" s="208">
        <f>-((C715-C714)/($A$3))*$E$2*'PID Reaction'!$H$4</f>
        <v>-6.4752075451011235</v>
      </c>
      <c r="F715" s="208">
        <f t="shared" si="57"/>
        <v>-3.2678154198924805</v>
      </c>
    </row>
    <row r="716" spans="1:6" x14ac:dyDescent="0.25">
      <c r="A716" s="208">
        <f t="shared" si="54"/>
        <v>8.8750000000000065E-2</v>
      </c>
      <c r="B716" s="208">
        <f t="shared" si="53"/>
        <v>1.5489797111449687E-3</v>
      </c>
      <c r="C716" s="208">
        <f t="shared" si="55"/>
        <v>0.11753739745786512</v>
      </c>
      <c r="D716" s="208">
        <f t="shared" si="56"/>
        <v>-0.22587631819067774</v>
      </c>
      <c r="E716" s="208">
        <f>-((C716-C715)/($A$3))*$E$2*'PID Reaction'!$H$4</f>
        <v>-6.4531394302373739</v>
      </c>
      <c r="F716" s="208">
        <f t="shared" si="57"/>
        <v>-3.4179202775455209</v>
      </c>
    </row>
    <row r="717" spans="1:6" x14ac:dyDescent="0.25">
      <c r="A717" s="208">
        <f t="shared" si="54"/>
        <v>8.8875000000000065E-2</v>
      </c>
      <c r="B717" s="208">
        <f t="shared" si="53"/>
        <v>1.5511613727099615E-3</v>
      </c>
      <c r="C717" s="208">
        <f t="shared" si="55"/>
        <v>0.16805926926507295</v>
      </c>
      <c r="D717" s="208">
        <f t="shared" si="56"/>
        <v>-0.32296622011746129</v>
      </c>
      <c r="E717" s="208">
        <f>-((C717-C716)/($A$3))*$E$2*'PID Reaction'!$H$4</f>
        <v>-6.4142568446431047</v>
      </c>
      <c r="F717" s="208">
        <f t="shared" si="57"/>
        <v>-3.5591193117486641</v>
      </c>
    </row>
    <row r="718" spans="1:6" x14ac:dyDescent="0.25">
      <c r="A718" s="208">
        <f t="shared" si="54"/>
        <v>8.9000000000000065E-2</v>
      </c>
      <c r="B718" s="208">
        <f t="shared" si="53"/>
        <v>1.5533430342749544E-3</v>
      </c>
      <c r="C718" s="208">
        <f t="shared" si="55"/>
        <v>0.21814324139657115</v>
      </c>
      <c r="D718" s="208">
        <f t="shared" si="56"/>
        <v>-0.41921459272144668</v>
      </c>
      <c r="E718" s="208">
        <f>-((C718-C717)/($A$3))*$E$2*'PID Reaction'!$H$4</f>
        <v>-6.3586611018150121</v>
      </c>
      <c r="F718" s="208">
        <f t="shared" si="57"/>
        <v>-3.6910446105650152</v>
      </c>
    </row>
    <row r="719" spans="1:6" x14ac:dyDescent="0.25">
      <c r="A719" s="208">
        <f t="shared" si="54"/>
        <v>8.9125000000000065E-2</v>
      </c>
      <c r="B719" s="208">
        <f t="shared" si="53"/>
        <v>1.5555246958399473E-3</v>
      </c>
      <c r="C719" s="208">
        <f t="shared" si="55"/>
        <v>0.26765881373025446</v>
      </c>
      <c r="D719" s="208">
        <f t="shared" si="56"/>
        <v>-0.51437064869797922</v>
      </c>
      <c r="E719" s="208">
        <f>-((C719-C718)/($A$3))*$E$2*'PID Reaction'!$H$4</f>
        <v>-6.2864970634844326</v>
      </c>
      <c r="F719" s="208">
        <f t="shared" si="57"/>
        <v>-3.8133524259475138</v>
      </c>
    </row>
    <row r="720" spans="1:6" x14ac:dyDescent="0.25">
      <c r="A720" s="208">
        <f t="shared" si="54"/>
        <v>8.9250000000000065E-2</v>
      </c>
      <c r="B720" s="208">
        <f t="shared" ref="B720:B783" si="58">RADIANS(A720)</f>
        <v>1.5577063574049403E-3</v>
      </c>
      <c r="C720" s="208">
        <f t="shared" si="55"/>
        <v>0.31647696718161544</v>
      </c>
      <c r="D720" s="208">
        <f t="shared" si="56"/>
        <v>-0.60818644691159773</v>
      </c>
      <c r="E720" s="208">
        <f>-((C720-C719)/($A$3))*$E$2*'PID Reaction'!$H$4</f>
        <v>-6.197952762184789</v>
      </c>
      <c r="F720" s="208">
        <f t="shared" si="57"/>
        <v>-3.9257240694185755</v>
      </c>
    </row>
    <row r="721" spans="1:6" x14ac:dyDescent="0.25">
      <c r="A721" s="208">
        <f t="shared" ref="A721:A784" si="59">A720+$A$3</f>
        <v>8.9375000000000066E-2</v>
      </c>
      <c r="B721" s="208">
        <f t="shared" si="58"/>
        <v>1.5598880189699332E-3</v>
      </c>
      <c r="C721" s="208">
        <f t="shared" ref="C721:C784" si="60">$C$2*COS(B721*$B$2*360)</f>
        <v>0.36447049987917263</v>
      </c>
      <c r="D721" s="208">
        <f t="shared" si="56"/>
        <v>-0.7004175384378013</v>
      </c>
      <c r="E721" s="208">
        <f>-((C721-C720)/($A$3))*$E$2*'PID Reaction'!$H$4</f>
        <v>-6.0932589112818603</v>
      </c>
      <c r="F721" s="208">
        <f t="shared" si="57"/>
        <v>-4.0278667424525398</v>
      </c>
    </row>
    <row r="722" spans="1:6" x14ac:dyDescent="0.25">
      <c r="A722" s="208">
        <f t="shared" si="59"/>
        <v>8.9500000000000066E-2</v>
      </c>
      <c r="B722" s="208">
        <f t="shared" si="58"/>
        <v>1.5620696805349261E-3</v>
      </c>
      <c r="C722" s="208">
        <f t="shared" si="60"/>
        <v>0.41151435860513202</v>
      </c>
      <c r="D722" s="208">
        <f t="shared" si="56"/>
        <v>-0.79082360350582648</v>
      </c>
      <c r="E722" s="208">
        <f>-((C722-C721)/($A$3))*$E$2*'PID Reaction'!$H$4</f>
        <v>-5.9726883038478045</v>
      </c>
      <c r="F722" s="208">
        <f t="shared" si="57"/>
        <v>-4.1195142993998761</v>
      </c>
    </row>
    <row r="723" spans="1:6" x14ac:dyDescent="0.25">
      <c r="A723" s="208">
        <f t="shared" si="59"/>
        <v>8.9625000000000066E-2</v>
      </c>
      <c r="B723" s="208">
        <f t="shared" si="58"/>
        <v>1.5642513420999189E-3</v>
      </c>
      <c r="C723" s="208">
        <f t="shared" si="60"/>
        <v>0.4574859646372838</v>
      </c>
      <c r="D723" s="208">
        <f t="shared" si="56"/>
        <v>-0.87916907768205377</v>
      </c>
      <c r="E723" s="208">
        <f>-((C723-C722)/($A$3))*$E$2*'PID Reaction'!$H$4</f>
        <v>-5.8365551018419897</v>
      </c>
      <c r="F723" s="208">
        <f t="shared" si="57"/>
        <v>-4.2004279409628671</v>
      </c>
    </row>
    <row r="724" spans="1:6" x14ac:dyDescent="0.25">
      <c r="A724" s="208">
        <f t="shared" si="59"/>
        <v>8.9750000000000066E-2</v>
      </c>
      <c r="B724" s="208">
        <f t="shared" si="58"/>
        <v>1.566433003664912E-3</v>
      </c>
      <c r="C724" s="208">
        <f t="shared" si="60"/>
        <v>0.50226553314339595</v>
      </c>
      <c r="D724" s="208">
        <f t="shared" si="56"/>
        <v>-0.96522376566298984</v>
      </c>
      <c r="E724" s="208">
        <f>-((C724-C723)/($A$3))*$E$2*'PID Reaction'!$H$4</f>
        <v>-5.6852140175359969</v>
      </c>
      <c r="F724" s="208">
        <f t="shared" si="57"/>
        <v>-4.2703968364175857</v>
      </c>
    </row>
    <row r="725" spans="1:6" x14ac:dyDescent="0.25">
      <c r="A725" s="208">
        <f t="shared" si="59"/>
        <v>8.9875000000000066E-2</v>
      </c>
      <c r="B725" s="208">
        <f t="shared" si="58"/>
        <v>1.5686146652299049E-3</v>
      </c>
      <c r="C725" s="208">
        <f t="shared" si="60"/>
        <v>0.54573638529573332</v>
      </c>
      <c r="D725" s="208">
        <f t="shared" si="56"/>
        <v>-1.0487634410782227</v>
      </c>
      <c r="E725" s="208">
        <f>-((C725-C724)/($A$3))*$E$2*'PID Reaction'!$H$4</f>
        <v>-5.519059389260752</v>
      </c>
      <c r="F725" s="208">
        <f t="shared" si="57"/>
        <v>-4.3292386729599572</v>
      </c>
    </row>
    <row r="726" spans="1:6" x14ac:dyDescent="0.25">
      <c r="A726" s="208">
        <f t="shared" si="59"/>
        <v>9.0000000000000066E-2</v>
      </c>
      <c r="B726" s="208">
        <f t="shared" si="58"/>
        <v>1.5707963267948977E-3</v>
      </c>
      <c r="C726" s="208">
        <f t="shared" si="60"/>
        <v>0.58778525229249645</v>
      </c>
      <c r="D726" s="208">
        <f t="shared" si="56"/>
        <v>-1.1295704307405823</v>
      </c>
      <c r="E726" s="208">
        <f>-((C726-C725)/($A$3))*$E$2*'PID Reaction'!$H$4</f>
        <v>-5.3385241539090469</v>
      </c>
      <c r="F726" s="208">
        <f t="shared" si="57"/>
        <v>-4.376800130744825</v>
      </c>
    </row>
    <row r="727" spans="1:6" x14ac:dyDescent="0.25">
      <c r="A727" s="208">
        <f t="shared" si="59"/>
        <v>9.0125000000000066E-2</v>
      </c>
      <c r="B727" s="208">
        <f t="shared" si="58"/>
        <v>1.5729779883598906E-3</v>
      </c>
      <c r="C727" s="208">
        <f t="shared" si="60"/>
        <v>0.62830257049400662</v>
      </c>
      <c r="D727" s="208">
        <f t="shared" si="56"/>
        <v>-1.2074341818211523</v>
      </c>
      <c r="E727" s="208">
        <f>-((C727-C726)/($A$3))*$E$2*'PID Reaction'!$H$4</f>
        <v>-5.1440787188637298</v>
      </c>
      <c r="F727" s="208">
        <f t="shared" si="57"/>
        <v>-4.4129572823801917</v>
      </c>
    </row>
    <row r="728" spans="1:6" x14ac:dyDescent="0.25">
      <c r="A728" s="208">
        <f t="shared" si="59"/>
        <v>9.0250000000000066E-2</v>
      </c>
      <c r="B728" s="208">
        <f t="shared" si="58"/>
        <v>1.5751596499248837E-3</v>
      </c>
      <c r="C728" s="208">
        <f t="shared" si="60"/>
        <v>0.6671827669046223</v>
      </c>
      <c r="D728" s="208">
        <f t="shared" si="56"/>
        <v>-1.282151810471289</v>
      </c>
      <c r="E728" s="208">
        <f>-((C728-C727)/($A$3))*$E$2*'PID Reaction'!$H$4</f>
        <v>-4.936229736291768</v>
      </c>
      <c r="F728" s="208">
        <f t="shared" si="57"/>
        <v>-4.4376159158357096</v>
      </c>
    </row>
    <row r="729" spans="1:6" x14ac:dyDescent="0.25">
      <c r="A729" s="208">
        <f t="shared" si="59"/>
        <v>9.0375000000000066E-2</v>
      </c>
      <c r="B729" s="208">
        <f t="shared" si="58"/>
        <v>1.5773413114898765E-3</v>
      </c>
      <c r="C729" s="208">
        <f t="shared" si="60"/>
        <v>0.7043245342565233</v>
      </c>
      <c r="D729" s="208">
        <f t="shared" si="56"/>
        <v>-1.3535286304621312</v>
      </c>
      <c r="E729" s="208">
        <f>-((C729-C728)/($A$3))*$E$2*'PID Reaction'!$H$4</f>
        <v>-4.7155187829973508</v>
      </c>
      <c r="F729" s="208">
        <f t="shared" si="57"/>
        <v>-4.4507117799240081</v>
      </c>
    </row>
    <row r="730" spans="1:6" x14ac:dyDescent="0.25">
      <c r="A730" s="208">
        <f t="shared" si="59"/>
        <v>9.0500000000000067E-2</v>
      </c>
      <c r="B730" s="208">
        <f t="shared" si="58"/>
        <v>1.5795229730548694E-3</v>
      </c>
      <c r="C730" s="208">
        <f t="shared" si="60"/>
        <v>0.73963109497862645</v>
      </c>
      <c r="D730" s="208">
        <f t="shared" si="56"/>
        <v>-1.4213786604642256</v>
      </c>
      <c r="E730" s="208">
        <f>-((C730-C729)/($A$3))*$E$2*'PID Reaction'!$H$4</f>
        <v>-4.4825209492782152</v>
      </c>
      <c r="F730" s="208">
        <f t="shared" si="57"/>
        <v>-4.4522107517154073</v>
      </c>
    </row>
    <row r="731" spans="1:6" x14ac:dyDescent="0.25">
      <c r="A731" s="208">
        <f t="shared" si="59"/>
        <v>9.0625000000000067E-2</v>
      </c>
      <c r="B731" s="208">
        <f t="shared" si="58"/>
        <v>1.5817046346198623E-3</v>
      </c>
      <c r="C731" s="208">
        <f t="shared" si="60"/>
        <v>0.77301045336275331</v>
      </c>
      <c r="D731" s="208">
        <f t="shared" si="56"/>
        <v>-1.4855251086453376</v>
      </c>
      <c r="E731" s="208">
        <f>-((C731-C730)/($A$3))*$E$2*'PID Reaction'!$H$4</f>
        <v>-4.2378433404487463</v>
      </c>
      <c r="F731" s="208">
        <f t="shared" si="57"/>
        <v>-4.4421089254493413</v>
      </c>
    </row>
    <row r="732" spans="1:6" x14ac:dyDescent="0.25">
      <c r="A732" s="208">
        <f t="shared" si="59"/>
        <v>9.0750000000000067E-2</v>
      </c>
      <c r="B732" s="208">
        <f t="shared" si="58"/>
        <v>1.5838862961848551E-3</v>
      </c>
      <c r="C732" s="208">
        <f t="shared" si="60"/>
        <v>0.80437563527010025</v>
      </c>
      <c r="D732" s="208">
        <f t="shared" si="56"/>
        <v>-1.5458008333239626</v>
      </c>
      <c r="E732" s="208">
        <f>-((C732-C731)/($A$3))*$E$2*'PID Reaction'!$H$4</f>
        <v>-3.9821234949567672</v>
      </c>
      <c r="F732" s="208">
        <f t="shared" si="57"/>
        <v>-4.4204326227114343</v>
      </c>
    </row>
    <row r="733" spans="1:6" x14ac:dyDescent="0.25">
      <c r="A733" s="208">
        <f t="shared" si="59"/>
        <v>9.0875000000000067E-2</v>
      </c>
      <c r="B733" s="208">
        <f t="shared" si="58"/>
        <v>1.5860679577498482E-3</v>
      </c>
      <c r="C733" s="208">
        <f t="shared" si="60"/>
        <v>0.83364491475334945</v>
      </c>
      <c r="D733" s="208">
        <f t="shared" si="56"/>
        <v>-1.6020487784781019</v>
      </c>
      <c r="E733" s="208">
        <f>-((C733-C732)/($A$3))*$E$2*'PID Reaction'!$H$4</f>
        <v>-3.7160277231933181</v>
      </c>
      <c r="F733" s="208">
        <f t="shared" si="57"/>
        <v>-4.3872383238492532</v>
      </c>
    </row>
    <row r="734" spans="1:6" x14ac:dyDescent="0.25">
      <c r="A734" s="208">
        <f t="shared" si="59"/>
        <v>9.1000000000000067E-2</v>
      </c>
      <c r="B734" s="208">
        <f t="shared" si="58"/>
        <v>1.5882496193148411E-3</v>
      </c>
      <c r="C734" s="208">
        <f t="shared" si="60"/>
        <v>0.86074202700395797</v>
      </c>
      <c r="D734" s="208">
        <f t="shared" si="56"/>
        <v>-1.6541223829745861</v>
      </c>
      <c r="E734" s="208">
        <f>-((C734-C733)/($A$3))*$E$2*'PID Reaction'!$H$4</f>
        <v>-3.4402493713372562</v>
      </c>
      <c r="F734" s="208">
        <f t="shared" si="57"/>
        <v>-4.3426125208056172</v>
      </c>
    </row>
    <row r="735" spans="1:6" x14ac:dyDescent="0.25">
      <c r="A735" s="208">
        <f t="shared" si="59"/>
        <v>9.1125000000000067E-2</v>
      </c>
      <c r="B735" s="208">
        <f t="shared" si="58"/>
        <v>1.5904312808798339E-3</v>
      </c>
      <c r="C735" s="208">
        <f t="shared" si="60"/>
        <v>0.8855963670697593</v>
      </c>
      <c r="D735" s="208">
        <f t="shared" si="56"/>
        <v>-1.7018859624526395</v>
      </c>
      <c r="E735" s="208">
        <f>-((C735-C734)/($A$3))*$E$2*'PID Reaction'!$H$4</f>
        <v>-3.1555070147541375</v>
      </c>
      <c r="F735" s="208">
        <f t="shared" si="57"/>
        <v>-4.286671491752907</v>
      </c>
    </row>
    <row r="736" spans="1:6" x14ac:dyDescent="0.25">
      <c r="A736" s="208">
        <f t="shared" si="59"/>
        <v>9.1250000000000067E-2</v>
      </c>
      <c r="B736" s="208">
        <f t="shared" si="58"/>
        <v>1.5926129424448268E-3</v>
      </c>
      <c r="C736" s="208">
        <f t="shared" si="60"/>
        <v>0.9081431738250908</v>
      </c>
      <c r="D736" s="208">
        <f t="shared" si="56"/>
        <v>-1.7452150628666301</v>
      </c>
      <c r="E736" s="208">
        <f>-((C736-C735)/($A$3))*$E$2*'PID Reaction'!$H$4</f>
        <v>-2.8625425856568865</v>
      </c>
      <c r="F736" s="208">
        <f t="shared" si="57"/>
        <v>-4.2195609981155648</v>
      </c>
    </row>
    <row r="737" spans="1:6" x14ac:dyDescent="0.25">
      <c r="A737" s="208">
        <f t="shared" si="59"/>
        <v>9.1375000000000067E-2</v>
      </c>
      <c r="B737" s="208">
        <f t="shared" si="58"/>
        <v>1.5947946040098199E-3</v>
      </c>
      <c r="C737" s="208">
        <f t="shared" si="60"/>
        <v>0.92832369871411013</v>
      </c>
      <c r="D737" s="208">
        <f t="shared" si="56"/>
        <v>-1.7839967847668543</v>
      </c>
      <c r="E737" s="208">
        <f>-((C737-C736)/($A$3))*$E$2*'PID Reaction'!$H$4</f>
        <v>-2.5621194399098943</v>
      </c>
      <c r="F737" s="208">
        <f t="shared" si="57"/>
        <v>-4.141455904770365</v>
      </c>
    </row>
    <row r="738" spans="1:6" x14ac:dyDescent="0.25">
      <c r="A738" s="208">
        <f t="shared" si="59"/>
        <v>9.1500000000000067E-2</v>
      </c>
      <c r="B738" s="208">
        <f t="shared" si="58"/>
        <v>1.5969762655748127E-3</v>
      </c>
      <c r="C738" s="208">
        <f t="shared" si="60"/>
        <v>0.94608535882755318</v>
      </c>
      <c r="D738" s="208">
        <f t="shared" si="56"/>
        <v>-1.8181300774732623</v>
      </c>
      <c r="E738" s="208">
        <f>-((C738-C737)/($A$3))*$E$2*'PID Reaction'!$H$4</f>
        <v>-2.2550203680027288</v>
      </c>
      <c r="F738" s="208">
        <f t="shared" si="57"/>
        <v>-4.0525597244136664</v>
      </c>
    </row>
    <row r="739" spans="1:6" x14ac:dyDescent="0.25">
      <c r="A739" s="208">
        <f t="shared" si="59"/>
        <v>9.1625000000000068E-2</v>
      </c>
      <c r="B739" s="208">
        <f t="shared" si="58"/>
        <v>1.5991579271398056E-3</v>
      </c>
      <c r="C739" s="208">
        <f t="shared" si="60"/>
        <v>0.96138187391419294</v>
      </c>
      <c r="D739" s="208">
        <f t="shared" si="56"/>
        <v>-1.8475260023758611</v>
      </c>
      <c r="E739" s="208">
        <f>-((C739-C738)/($A$3))*$E$2*'PID Reaction'!$H$4</f>
        <v>-1.942045555399784</v>
      </c>
      <c r="F739" s="208">
        <f t="shared" si="57"/>
        <v>-3.9531040872835987</v>
      </c>
    </row>
    <row r="740" spans="1:6" x14ac:dyDescent="0.25">
      <c r="A740" s="208">
        <f t="shared" si="59"/>
        <v>9.1750000000000068E-2</v>
      </c>
      <c r="B740" s="208">
        <f t="shared" si="58"/>
        <v>1.6013395887047985E-3</v>
      </c>
      <c r="C740" s="208">
        <f t="shared" si="60"/>
        <v>0.97417338696985523</v>
      </c>
      <c r="D740" s="208">
        <f t="shared" si="56"/>
        <v>-1.8721079646754497</v>
      </c>
      <c r="E740" s="208">
        <f>-((C740-C739)/($A$3))*$E$2*'PID Reaction'!$H$4</f>
        <v>-1.6240104975468834</v>
      </c>
      <c r="F740" s="208">
        <f t="shared" si="57"/>
        <v>-3.8433481376179994</v>
      </c>
    </row>
    <row r="741" spans="1:6" x14ac:dyDescent="0.25">
      <c r="A741" s="208">
        <f t="shared" si="59"/>
        <v>9.1875000000000068E-2</v>
      </c>
      <c r="B741" s="208">
        <f t="shared" si="58"/>
        <v>1.6035212502697915E-3</v>
      </c>
      <c r="C741" s="208">
        <f t="shared" si="60"/>
        <v>0.98442656808989637</v>
      </c>
      <c r="D741" s="208">
        <f t="shared" si="56"/>
        <v>-1.8918119129610775</v>
      </c>
      <c r="E741" s="208">
        <f>-((C741-C740)/($A$3))*$E$2*'PID Reaction'!$H$4</f>
        <v>-1.3017438750004233</v>
      </c>
      <c r="F741" s="208">
        <f t="shared" si="57"/>
        <v>-3.7235778584214212</v>
      </c>
    </row>
    <row r="742" spans="1:6" x14ac:dyDescent="0.25">
      <c r="A742" s="208">
        <f t="shared" si="59"/>
        <v>9.2000000000000068E-2</v>
      </c>
      <c r="B742" s="208">
        <f t="shared" si="58"/>
        <v>1.6057029118347844E-3</v>
      </c>
      <c r="C742" s="208">
        <f t="shared" si="60"/>
        <v>0.99211470131448132</v>
      </c>
      <c r="D742" s="208">
        <f t="shared" si="56"/>
        <v>-1.9065865061040914</v>
      </c>
      <c r="E742" s="208">
        <f>-((C742-C741)/($A$3))*$E$2*'PID Reaction'!$H$4</f>
        <v>-0.97608539419330487</v>
      </c>
      <c r="F742" s="208">
        <f t="shared" si="57"/>
        <v>-3.5941053263002356</v>
      </c>
    </row>
    <row r="743" spans="1:6" x14ac:dyDescent="0.25">
      <c r="A743" s="208">
        <f t="shared" si="59"/>
        <v>9.2125000000000068E-2</v>
      </c>
      <c r="B743" s="208">
        <f t="shared" si="58"/>
        <v>1.6078845733997773E-3</v>
      </c>
      <c r="C743" s="208">
        <f t="shared" si="60"/>
        <v>0.99721775424039483</v>
      </c>
      <c r="D743" s="208">
        <f t="shared" si="56"/>
        <v>-1.9163932470339364</v>
      </c>
      <c r="E743" s="208">
        <f>-((C743-C742)/($A$3))*$E$2*'PID Reaction'!$H$4</f>
        <v>-0.647883599473979</v>
      </c>
      <c r="F743" s="208">
        <f t="shared" si="57"/>
        <v>-3.4552678983075755</v>
      </c>
    </row>
    <row r="744" spans="1:6" x14ac:dyDescent="0.25">
      <c r="A744" s="208">
        <f t="shared" si="59"/>
        <v>9.2250000000000068E-2</v>
      </c>
      <c r="B744" s="208">
        <f t="shared" si="58"/>
        <v>1.6100662349647701E-3</v>
      </c>
      <c r="C744" s="208">
        <f t="shared" si="60"/>
        <v>0.99972243021800111</v>
      </c>
      <c r="D744" s="208">
        <f t="shared" si="56"/>
        <v>-1.9212065830471414</v>
      </c>
      <c r="E744" s="208">
        <f>-((C744-C743)/($A$3))*$E$2*'PID Reaction'!$H$4</f>
        <v>-0.317993662116894</v>
      </c>
      <c r="F744" s="208">
        <f t="shared" si="57"/>
        <v>-3.3074273329168777</v>
      </c>
    </row>
    <row r="745" spans="1:6" x14ac:dyDescent="0.25">
      <c r="A745" s="208">
        <f t="shared" si="59"/>
        <v>9.2375000000000068E-2</v>
      </c>
      <c r="B745" s="208">
        <f t="shared" si="58"/>
        <v>1.6122478965297632E-3</v>
      </c>
      <c r="C745" s="208">
        <f t="shared" si="60"/>
        <v>0.99962220299734605</v>
      </c>
      <c r="D745" s="208">
        <f t="shared" si="56"/>
        <v>-1.9210139723881199</v>
      </c>
      <c r="E745" s="208">
        <f>-((C745-C744)/($A$3))*$E$2*'PID Reaction'!$H$4</f>
        <v>1.2724847934366172E-2</v>
      </c>
      <c r="F745" s="208">
        <f t="shared" si="57"/>
        <v>-3.1509688474144419</v>
      </c>
    </row>
    <row r="746" spans="1:6" x14ac:dyDescent="0.25">
      <c r="A746" s="208">
        <f t="shared" si="59"/>
        <v>9.2500000000000068E-2</v>
      </c>
      <c r="B746" s="208">
        <f t="shared" si="58"/>
        <v>1.6144295580947561E-3</v>
      </c>
      <c r="C746" s="208">
        <f t="shared" si="60"/>
        <v>0.99691733373312608</v>
      </c>
      <c r="D746" s="208">
        <f t="shared" si="56"/>
        <v>-1.9158159169282978</v>
      </c>
      <c r="E746" s="208">
        <f>-((C746-C745)/($A$3))*$E$2*'PID Reaction'!$H$4</f>
        <v>0.34341020178536835</v>
      </c>
      <c r="F746" s="208">
        <f t="shared" si="57"/>
        <v>-2.9863001141670789</v>
      </c>
    </row>
    <row r="747" spans="1:6" x14ac:dyDescent="0.25">
      <c r="A747" s="208">
        <f t="shared" si="59"/>
        <v>9.2625000000000068E-2</v>
      </c>
      <c r="B747" s="208">
        <f t="shared" si="58"/>
        <v>1.6166112196597489E-3</v>
      </c>
      <c r="C747" s="208">
        <f t="shared" si="60"/>
        <v>0.99161487030421525</v>
      </c>
      <c r="D747" s="208">
        <f t="shared" si="56"/>
        <v>-1.9056259608584227</v>
      </c>
      <c r="E747" s="208">
        <f>-((C747-C746)/($A$3))*$E$2*'PID Reaction'!$H$4</f>
        <v>0.67320075693451908</v>
      </c>
      <c r="F747" s="208">
        <f t="shared" si="57"/>
        <v>-2.8138501983802056</v>
      </c>
    </row>
    <row r="748" spans="1:6" x14ac:dyDescent="0.25">
      <c r="A748" s="208">
        <f t="shared" si="59"/>
        <v>9.2750000000000069E-2</v>
      </c>
      <c r="B748" s="208">
        <f t="shared" si="58"/>
        <v>1.6187928812247418E-3</v>
      </c>
      <c r="C748" s="208">
        <f t="shared" si="60"/>
        <v>0.98372862894953128</v>
      </c>
      <c r="D748" s="208">
        <f t="shared" si="56"/>
        <v>-1.8904706553974724</v>
      </c>
      <c r="E748" s="208">
        <f>-((C748-C747)/($A$3))*$E$2*'PID Reaction'!$H$4</f>
        <v>1.0012372023906762</v>
      </c>
      <c r="F748" s="208">
        <f t="shared" si="57"/>
        <v>-2.634068440114234</v>
      </c>
    </row>
    <row r="749" spans="1:6" x14ac:dyDescent="0.25">
      <c r="A749" s="208">
        <f t="shared" si="59"/>
        <v>9.2875000000000069E-2</v>
      </c>
      <c r="B749" s="208">
        <f t="shared" si="58"/>
        <v>1.6209745427897347E-3</v>
      </c>
      <c r="C749" s="208">
        <f t="shared" si="60"/>
        <v>0.97327915826806899</v>
      </c>
      <c r="D749" s="208">
        <f t="shared" si="56"/>
        <v>-1.870389489610079</v>
      </c>
      <c r="E749" s="208">
        <f>-((C749-C748)/($A$3))*$E$2*'PID Reaction'!$H$4</f>
        <v>1.3266647977184525</v>
      </c>
      <c r="F749" s="208">
        <f t="shared" si="57"/>
        <v>-2.447423283472173</v>
      </c>
    </row>
    <row r="750" spans="1:6" x14ac:dyDescent="0.25">
      <c r="A750" s="208">
        <f t="shared" si="59"/>
        <v>9.3000000000000069E-2</v>
      </c>
      <c r="B750" s="208">
        <f t="shared" si="58"/>
        <v>1.6231562043547277E-3</v>
      </c>
      <c r="C750" s="208">
        <f t="shared" si="60"/>
        <v>0.96029368567693552</v>
      </c>
      <c r="D750" s="208">
        <f t="shared" si="56"/>
        <v>-1.8454347875127941</v>
      </c>
      <c r="E750" s="208">
        <f>-((C750-C749)/($A$3))*$E$2*'PID Reaction'!$H$4</f>
        <v>1.6486356001703053</v>
      </c>
      <c r="F750" s="208">
        <f t="shared" si="57"/>
        <v>-2.2544010560093368</v>
      </c>
    </row>
    <row r="751" spans="1:6" x14ac:dyDescent="0.25">
      <c r="A751" s="208">
        <f t="shared" si="59"/>
        <v>9.3125000000000069E-2</v>
      </c>
      <c r="B751" s="208">
        <f t="shared" si="58"/>
        <v>1.6253378659197206E-3</v>
      </c>
      <c r="C751" s="208">
        <f t="shared" si="60"/>
        <v>0.94480604646686883</v>
      </c>
      <c r="D751" s="208">
        <f t="shared" si="56"/>
        <v>-1.8156715717372405</v>
      </c>
      <c r="E751" s="208">
        <f>-((C751-C750)/($A$3))*$E$2*'PID Reaction'!$H$4</f>
        <v>1.966310674110066</v>
      </c>
      <c r="F751" s="208">
        <f t="shared" si="57"/>
        <v>-2.0555047015453862</v>
      </c>
    </row>
    <row r="752" spans="1:6" x14ac:dyDescent="0.25">
      <c r="A752" s="208">
        <f t="shared" si="59"/>
        <v>9.3250000000000069E-2</v>
      </c>
      <c r="B752" s="208">
        <f t="shared" si="58"/>
        <v>1.6275195274847135E-3</v>
      </c>
      <c r="C752" s="208">
        <f t="shared" si="60"/>
        <v>0.92685659564011003</v>
      </c>
      <c r="D752" s="208">
        <f t="shared" si="56"/>
        <v>-1.7811773941054252</v>
      </c>
      <c r="E752" s="208">
        <f>-((C752-C751)/($A$3))*$E$2*'PID Reaction'!$H$4</f>
        <v>2.2788622769652975</v>
      </c>
      <c r="F752" s="208">
        <f t="shared" si="57"/>
        <v>-1.8512524696806159</v>
      </c>
    </row>
    <row r="753" spans="1:6" x14ac:dyDescent="0.25">
      <c r="A753" s="208">
        <f t="shared" si="59"/>
        <v>9.3375000000000069E-2</v>
      </c>
      <c r="B753" s="208">
        <f t="shared" si="58"/>
        <v>1.6297011890497063E-3</v>
      </c>
      <c r="C753" s="208">
        <f t="shared" si="60"/>
        <v>0.9064921027603452</v>
      </c>
      <c r="D753" s="208">
        <f t="shared" si="56"/>
        <v>-1.7420421335586658</v>
      </c>
      <c r="E753" s="208">
        <f>-((C753-C752)/($A$3))*$E$2*'PID Reaction'!$H$4</f>
        <v>2.5854760160149421</v>
      </c>
      <c r="F753" s="208">
        <f t="shared" si="57"/>
        <v>-1.6421765654311098</v>
      </c>
    </row>
    <row r="754" spans="1:6" x14ac:dyDescent="0.25">
      <c r="A754" s="208">
        <f t="shared" si="59"/>
        <v>9.3500000000000069E-2</v>
      </c>
      <c r="B754" s="208">
        <f t="shared" si="58"/>
        <v>1.6318828506146994E-3</v>
      </c>
      <c r="C754" s="208">
        <f t="shared" si="60"/>
        <v>0.88376563008867925</v>
      </c>
      <c r="D754" s="208">
        <f t="shared" si="56"/>
        <v>-1.6983677619666186</v>
      </c>
      <c r="E754" s="208">
        <f>-((C754-C753)/($A$3))*$E$2*'PID Reaction'!$H$4</f>
        <v>2.8853529703947078</v>
      </c>
      <c r="F754" s="208">
        <f t="shared" si="57"/>
        <v>-1.4288217625011919</v>
      </c>
    </row>
    <row r="755" spans="1:6" x14ac:dyDescent="0.25">
      <c r="A755" s="208">
        <f t="shared" si="59"/>
        <v>9.3625000000000069E-2</v>
      </c>
      <c r="B755" s="208">
        <f t="shared" si="58"/>
        <v>1.6340645121796923E-3</v>
      </c>
      <c r="C755" s="208">
        <f t="shared" si="60"/>
        <v>0.85873639432323456</v>
      </c>
      <c r="D755" s="208">
        <f t="shared" si="56"/>
        <v>-1.650268078426733</v>
      </c>
      <c r="E755" s="208">
        <f>-((C755-C754)/($A$3))*$E$2*'PID Reaction'!$H$4</f>
        <v>3.1777117727808575</v>
      </c>
      <c r="F755" s="208">
        <f t="shared" si="57"/>
        <v>-1.2117439838068353</v>
      </c>
    </row>
    <row r="756" spans="1:6" x14ac:dyDescent="0.25">
      <c r="A756" s="208">
        <f t="shared" si="59"/>
        <v>9.3750000000000069E-2</v>
      </c>
      <c r="B756" s="208">
        <f t="shared" si="58"/>
        <v>1.6362461737446851E-3</v>
      </c>
      <c r="C756" s="208">
        <f t="shared" si="60"/>
        <v>0.83146961230253136</v>
      </c>
      <c r="D756" s="208">
        <f t="shared" si="56"/>
        <v>-1.5978684127462668</v>
      </c>
      <c r="E756" s="208">
        <f>-((C756-C755)/($A$3))*$E$2*'PID Reaction'!$H$4</f>
        <v>3.4617906453484788</v>
      </c>
      <c r="F756" s="208">
        <f t="shared" si="57"/>
        <v>-0.9915088529480578</v>
      </c>
    </row>
    <row r="757" spans="1:6" x14ac:dyDescent="0.25">
      <c r="A757" s="208">
        <f t="shared" si="59"/>
        <v>9.3875000000000069E-2</v>
      </c>
      <c r="B757" s="208">
        <f t="shared" si="58"/>
        <v>1.638427835309678E-3</v>
      </c>
      <c r="C757" s="208">
        <f t="shared" si="60"/>
        <v>0.80203633107476779</v>
      </c>
      <c r="D757" s="208">
        <f t="shared" si="56"/>
        <v>-1.5413052988796245</v>
      </c>
      <c r="E757" s="208">
        <f>-((C757-C756)/($A$3))*$E$2*'PID Reaction'!$H$4</f>
        <v>3.7368493846768613</v>
      </c>
      <c r="F757" s="208">
        <f t="shared" si="57"/>
        <v>-0.76869022040510937</v>
      </c>
    </row>
    <row r="758" spans="1:6" x14ac:dyDescent="0.25">
      <c r="A758" s="208">
        <f t="shared" si="59"/>
        <v>9.400000000000007E-2</v>
      </c>
      <c r="B758" s="208">
        <f t="shared" si="58"/>
        <v>1.6406094968746711E-3</v>
      </c>
      <c r="C758" s="208">
        <f t="shared" si="60"/>
        <v>0.77051324277577227</v>
      </c>
      <c r="D758" s="208">
        <f t="shared" si="56"/>
        <v>-1.4807261191719128</v>
      </c>
      <c r="E758" s="208">
        <f>-((C758-C757)/($A$3))*$E$2*'PID Reaction'!$H$4</f>
        <v>4.0021712904404723</v>
      </c>
      <c r="F758" s="208">
        <f t="shared" si="57"/>
        <v>-0.54386866829860769</v>
      </c>
    </row>
    <row r="759" spans="1:6" x14ac:dyDescent="0.25">
      <c r="A759" s="208">
        <f t="shared" si="59"/>
        <v>9.412500000000007E-2</v>
      </c>
      <c r="B759" s="208">
        <f t="shared" si="58"/>
        <v>1.6427911584396639E-3</v>
      </c>
      <c r="C759" s="208">
        <f t="shared" si="60"/>
        <v>0.73698248479793227</v>
      </c>
      <c r="D759" s="208">
        <f t="shared" si="56"/>
        <v>-1.4162887203355783</v>
      </c>
      <c r="E759" s="208">
        <f>-((C759-C758)/($A$3))*$E$2*'PID Reaction'!$H$4</f>
        <v>4.2570650328665653</v>
      </c>
      <c r="F759" s="208">
        <f t="shared" si="57"/>
        <v>-0.31762999760932531</v>
      </c>
    </row>
    <row r="760" spans="1:6" x14ac:dyDescent="0.25">
      <c r="A760" s="208">
        <f t="shared" si="59"/>
        <v>9.425000000000007E-2</v>
      </c>
      <c r="B760" s="208">
        <f t="shared" si="58"/>
        <v>1.6449728200046568E-3</v>
      </c>
      <c r="C760" s="208">
        <f t="shared" si="60"/>
        <v>0.7015314257708356</v>
      </c>
      <c r="D760" s="208">
        <f t="shared" si="56"/>
        <v>-1.3481610021608459</v>
      </c>
      <c r="E760" s="208">
        <f>-((C760-C759)/($A$3))*$E$2*'PID Reaction'!$H$4</f>
        <v>4.5008664540801915</v>
      </c>
      <c r="F760" s="208">
        <f t="shared" si="57"/>
        <v>-9.0563701799681262E-2</v>
      </c>
    </row>
    <row r="761" spans="1:6" x14ac:dyDescent="0.25">
      <c r="A761" s="208">
        <f t="shared" si="59"/>
        <v>9.437500000000007E-2</v>
      </c>
      <c r="B761" s="208">
        <f t="shared" si="58"/>
        <v>1.6471544815696497E-3</v>
      </c>
      <c r="C761" s="208">
        <f t="shared" si="60"/>
        <v>0.66425243791126531</v>
      </c>
      <c r="D761" s="208">
        <f t="shared" si="56"/>
        <v>-1.276520480031595</v>
      </c>
      <c r="E761" s="208">
        <f>-((C761-C760)/($A$3))*$E$2*'PID Reaction'!$H$4</f>
        <v>4.7329402986510427</v>
      </c>
      <c r="F761" s="208">
        <f t="shared" si="57"/>
        <v>0.1367385691859733</v>
      </c>
    </row>
    <row r="762" spans="1:6" x14ac:dyDescent="0.25">
      <c r="A762" s="208">
        <f t="shared" si="59"/>
        <v>9.450000000000007E-2</v>
      </c>
      <c r="B762" s="208">
        <f t="shared" si="58"/>
        <v>1.6493361431346425E-3</v>
      </c>
      <c r="C762" s="208">
        <f t="shared" si="60"/>
        <v>0.62524265633568743</v>
      </c>
      <c r="D762" s="208">
        <f t="shared" si="56"/>
        <v>-1.2015538223865438</v>
      </c>
      <c r="E762" s="208">
        <f>-((C762-C761)/($A$3))*$E$2*'PID Reaction'!$H$4</f>
        <v>4.9526818688353673</v>
      </c>
      <c r="F762" s="208">
        <f t="shared" si="57"/>
        <v>0.36368455054022614</v>
      </c>
    </row>
    <row r="763" spans="1:6" x14ac:dyDescent="0.25">
      <c r="A763" s="208">
        <f t="shared" si="59"/>
        <v>9.462500000000007E-2</v>
      </c>
      <c r="B763" s="208">
        <f t="shared" si="58"/>
        <v>1.6515178046996356E-3</v>
      </c>
      <c r="C763" s="208">
        <f t="shared" si="60"/>
        <v>0.58460372596244869</v>
      </c>
      <c r="D763" s="208">
        <f t="shared" si="56"/>
        <v>-1.1234563643310762</v>
      </c>
      <c r="E763" s="208">
        <f>-((C763-C762)/($A$3))*$E$2*'PID Reaction'!$H$4</f>
        <v>5.1595186001863897</v>
      </c>
      <c r="F763" s="208">
        <f t="shared" si="57"/>
        <v>0.58968290581328875</v>
      </c>
    </row>
    <row r="764" spans="1:6" x14ac:dyDescent="0.25">
      <c r="A764" s="208">
        <f t="shared" si="59"/>
        <v>9.475000000000007E-2</v>
      </c>
      <c r="B764" s="208">
        <f t="shared" si="58"/>
        <v>1.6536994662646285E-3</v>
      </c>
      <c r="C764" s="208">
        <f t="shared" si="60"/>
        <v>0.54244153666309236</v>
      </c>
      <c r="D764" s="208">
        <f t="shared" si="56"/>
        <v>-1.042431598666931</v>
      </c>
      <c r="E764" s="208">
        <f>-((C764-C763)/($A$3))*$E$2*'PID Reaction'!$H$4</f>
        <v>5.3529115534462797</v>
      </c>
      <c r="F764" s="208">
        <f t="shared" si="57"/>
        <v>0.81414476771487243</v>
      </c>
    </row>
    <row r="765" spans="1:6" x14ac:dyDescent="0.25">
      <c r="A765" s="208">
        <f t="shared" si="59"/>
        <v>9.487500000000007E-2</v>
      </c>
      <c r="B765" s="208">
        <f t="shared" si="58"/>
        <v>1.6558811278296213E-3</v>
      </c>
      <c r="C765" s="208">
        <f t="shared" si="60"/>
        <v>0.49886594735288553</v>
      </c>
      <c r="D765" s="208">
        <f t="shared" si="56"/>
        <v>-0.95869064566593432</v>
      </c>
      <c r="E765" s="208">
        <f>-((C765-C764)/($A$3))*$E$2*'PID Reaction'!$H$4</f>
        <v>5.5323568188238585</v>
      </c>
      <c r="F765" s="208">
        <f t="shared" si="57"/>
        <v>1.0364852724825147</v>
      </c>
    </row>
    <row r="766" spans="1:6" x14ac:dyDescent="0.25">
      <c r="A766" s="208">
        <f t="shared" si="59"/>
        <v>9.500000000000007E-2</v>
      </c>
      <c r="B766" s="208">
        <f t="shared" si="58"/>
        <v>1.6580627893946142E-3</v>
      </c>
      <c r="C766" s="208">
        <f t="shared" si="60"/>
        <v>0.4539904997395236</v>
      </c>
      <c r="D766" s="208">
        <f t="shared" si="56"/>
        <v>-0.87245170296943209</v>
      </c>
      <c r="E766" s="208">
        <f>-((C766-C765)/($A$3))*$E$2*'PID Reaction'!$H$4</f>
        <v>5.6973868289924292</v>
      </c>
      <c r="F766" s="208">
        <f t="shared" si="57"/>
        <v>1.2561250838180664</v>
      </c>
    </row>
    <row r="767" spans="1:6" x14ac:dyDescent="0.25">
      <c r="A767" s="208">
        <f t="shared" si="59"/>
        <v>9.5125000000000071E-2</v>
      </c>
      <c r="B767" s="208">
        <f t="shared" si="58"/>
        <v>1.6602444509596073E-3</v>
      </c>
      <c r="C767" s="208">
        <f t="shared" si="60"/>
        <v>0.40793212247588467</v>
      </c>
      <c r="D767" s="208">
        <f t="shared" si="56"/>
        <v>-0.78393947704680667</v>
      </c>
      <c r="E767" s="208">
        <f>-((C767-C766)/($A$3))*$E$2*'PID Reaction'!$H$4</f>
        <v>5.8475715773915971</v>
      </c>
      <c r="F767" s="208">
        <f t="shared" si="57"/>
        <v>1.4724919024214846</v>
      </c>
    </row>
    <row r="768" spans="1:6" x14ac:dyDescent="0.25">
      <c r="A768" s="208">
        <f t="shared" si="59"/>
        <v>9.5250000000000071E-2</v>
      </c>
      <c r="B768" s="208">
        <f t="shared" si="58"/>
        <v>1.6624261125246001E-3</v>
      </c>
      <c r="C768" s="208">
        <f t="shared" si="60"/>
        <v>0.36081082648761598</v>
      </c>
      <c r="D768" s="208">
        <f t="shared" si="56"/>
        <v>-0.69338459769431116</v>
      </c>
      <c r="E768" s="208">
        <f>-((C768-C767)/($A$3))*$E$2*'PID Reaction'!$H$4</f>
        <v>5.9825197386705939</v>
      </c>
      <c r="F768" s="208">
        <f t="shared" si="57"/>
        <v>1.6850219571891696</v>
      </c>
    </row>
    <row r="769" spans="1:6" x14ac:dyDescent="0.25">
      <c r="A769" s="208">
        <f t="shared" si="59"/>
        <v>9.5375000000000071E-2</v>
      </c>
      <c r="B769" s="208">
        <f t="shared" si="58"/>
        <v>1.664607774089593E-3</v>
      </c>
      <c r="C769" s="208">
        <f t="shared" si="60"/>
        <v>0.31274939226949883</v>
      </c>
      <c r="D769" s="208">
        <f t="shared" si="56"/>
        <v>-0.60102301709998673</v>
      </c>
      <c r="E769" s="208">
        <f>-((C769-C768)/($A$3))*$E$2*'PID Reaction'!$H$4</f>
        <v>6.1018796883321524</v>
      </c>
      <c r="F769" s="208">
        <f t="shared" si="57"/>
        <v>1.8931614741908207</v>
      </c>
    </row>
    <row r="770" spans="1:6" x14ac:dyDescent="0.25">
      <c r="A770" s="208">
        <f t="shared" si="59"/>
        <v>9.5500000000000071E-2</v>
      </c>
      <c r="B770" s="208">
        <f t="shared" si="58"/>
        <v>1.6667894356545859E-3</v>
      </c>
      <c r="C770" s="208">
        <f t="shared" si="60"/>
        <v>0.26387304996535149</v>
      </c>
      <c r="D770" s="208">
        <f t="shared" si="56"/>
        <v>-0.50709539504041456</v>
      </c>
      <c r="E770" s="208">
        <f>-((C770-C769)/($A$3))*$E$2*'PID Reaction'!$H$4</f>
        <v>6.2053404189345454</v>
      </c>
      <c r="F770" s="208">
        <f t="shared" si="57"/>
        <v>2.0963681195973929</v>
      </c>
    </row>
    <row r="771" spans="1:6" x14ac:dyDescent="0.25">
      <c r="A771" s="208">
        <f t="shared" si="59"/>
        <v>9.5625000000000071E-2</v>
      </c>
      <c r="B771" s="208">
        <f t="shared" si="58"/>
        <v>1.668971097219579E-3</v>
      </c>
      <c r="C771" s="208">
        <f t="shared" si="60"/>
        <v>0.21430915306502132</v>
      </c>
      <c r="D771" s="208">
        <f t="shared" si="56"/>
        <v>-0.41184647181117412</v>
      </c>
      <c r="E771" s="208">
        <f>-((C771-C770)/($A$3))*$E$2*'PID Reaction'!$H$4</f>
        <v>6.292632350465917</v>
      </c>
      <c r="F771" s="208">
        <f t="shared" si="57"/>
        <v>2.2941124128006654</v>
      </c>
    </row>
    <row r="772" spans="1:6" x14ac:dyDescent="0.25">
      <c r="A772" s="208">
        <f t="shared" si="59"/>
        <v>9.5750000000000071E-2</v>
      </c>
      <c r="B772" s="208">
        <f t="shared" si="58"/>
        <v>1.6711527587845718E-3</v>
      </c>
      <c r="C772" s="208">
        <f t="shared" si="60"/>
        <v>0.16418684656883242</v>
      </c>
      <c r="D772" s="208">
        <f t="shared" si="56"/>
        <v>-0.31552443052518803</v>
      </c>
      <c r="E772" s="208">
        <f>-((C772-C771)/($A$3))*$E$2*'PID Reaction'!$H$4</f>
        <v>6.3635280327561414</v>
      </c>
      <c r="F772" s="208">
        <f t="shared" si="57"/>
        <v>2.4858791060415006</v>
      </c>
    </row>
    <row r="773" spans="1:6" x14ac:dyDescent="0.25">
      <c r="A773" s="208">
        <f t="shared" si="59"/>
        <v>9.5875000000000071E-2</v>
      </c>
      <c r="B773" s="208">
        <f t="shared" si="58"/>
        <v>1.6733344203495647E-3</v>
      </c>
      <c r="C773" s="208">
        <f t="shared" si="60"/>
        <v>0.11363673048389665</v>
      </c>
      <c r="D773" s="208">
        <f t="shared" si="56"/>
        <v>-0.21838025044012357</v>
      </c>
      <c r="E773" s="208">
        <f>-((C773-C772)/($A$3))*$E$2*'PID Reaction'!$H$4</f>
        <v>6.4178427381434453</v>
      </c>
      <c r="F773" s="208">
        <f t="shared" si="57"/>
        <v>2.6711685269534065</v>
      </c>
    </row>
    <row r="774" spans="1:6" x14ac:dyDescent="0.25">
      <c r="A774" s="208">
        <f t="shared" si="59"/>
        <v>9.6000000000000071E-2</v>
      </c>
      <c r="B774" s="208">
        <f t="shared" si="58"/>
        <v>1.6755160819145575E-3</v>
      </c>
      <c r="C774" s="208">
        <f t="shared" si="60"/>
        <v>6.279051952928795E-2</v>
      </c>
      <c r="D774" s="208">
        <f t="shared" si="56"/>
        <v>-0.12066705300021384</v>
      </c>
      <c r="E774" s="208">
        <f>-((C774-C773)/($A$3))*$E$2*'PID Reaction'!$H$4</f>
        <v>6.4554349427971198</v>
      </c>
      <c r="F774" s="208">
        <f t="shared" si="57"/>
        <v>2.8494978805220241</v>
      </c>
    </row>
    <row r="775" spans="1:6" x14ac:dyDescent="0.25">
      <c r="A775" s="208">
        <f t="shared" si="59"/>
        <v>9.6125000000000071E-2</v>
      </c>
      <c r="B775" s="208">
        <f t="shared" si="58"/>
        <v>1.6776977434795506E-3</v>
      </c>
      <c r="C775" s="208">
        <f t="shared" si="60"/>
        <v>1.1780699936722937E-2</v>
      </c>
      <c r="D775" s="208">
        <f t="shared" si="56"/>
        <v>-2.263944229639794E-2</v>
      </c>
      <c r="E775" s="208">
        <f>-((C775-C774)/($A$3))*$E$2*'PID Reaction'!$H$4</f>
        <v>6.4762066954720527</v>
      </c>
      <c r="F775" s="208">
        <f t="shared" si="57"/>
        <v>3.0204025070683693</v>
      </c>
    </row>
    <row r="776" spans="1:6" x14ac:dyDescent="0.25">
      <c r="A776" s="208">
        <f t="shared" si="59"/>
        <v>9.6250000000000072E-2</v>
      </c>
      <c r="B776" s="208">
        <f t="shared" si="58"/>
        <v>1.6798794050445435E-3</v>
      </c>
      <c r="C776" s="208">
        <f t="shared" si="60"/>
        <v>-3.9259815759102798E-2</v>
      </c>
      <c r="D776" s="208">
        <f t="shared" ref="D776:D839" si="61">-C776*$D$2*$H$2</f>
        <v>7.5447158336898218E-2</v>
      </c>
      <c r="E776" s="208">
        <f>-((C776-C775)/($A$3))*$E$2*'PID Reaction'!$H$4</f>
        <v>6.4801038727420348</v>
      </c>
      <c r="F776" s="208">
        <f t="shared" ref="F776:F839" si="62">F775+$F$3*(E776-F775)</f>
        <v>3.1834370929785938</v>
      </c>
    </row>
    <row r="777" spans="1:6" x14ac:dyDescent="0.25">
      <c r="A777" s="208">
        <f t="shared" si="59"/>
        <v>9.6375000000000072E-2</v>
      </c>
      <c r="B777" s="208">
        <f t="shared" si="58"/>
        <v>1.6820610666095363E-3</v>
      </c>
      <c r="C777" s="208">
        <f t="shared" si="60"/>
        <v>-9.019803504088697E-2</v>
      </c>
      <c r="D777" s="208">
        <f t="shared" si="61"/>
        <v>0.17333717185947412</v>
      </c>
      <c r="E777" s="208">
        <f>-((C777-C776)/($A$3))*$E$2*'PID Reaction'!$H$4</f>
        <v>6.4671163200153172</v>
      </c>
      <c r="F777" s="208">
        <f t="shared" si="62"/>
        <v>3.3381768310246533</v>
      </c>
    </row>
    <row r="778" spans="1:6" x14ac:dyDescent="0.25">
      <c r="A778" s="208">
        <f t="shared" si="59"/>
        <v>9.6500000000000072E-2</v>
      </c>
      <c r="B778" s="208">
        <f t="shared" si="58"/>
        <v>1.6842427281745292E-3</v>
      </c>
      <c r="C778" s="208">
        <f t="shared" si="60"/>
        <v>-0.14090123193760409</v>
      </c>
      <c r="D778" s="208">
        <f t="shared" si="61"/>
        <v>0.27077553346377131</v>
      </c>
      <c r="E778" s="208">
        <f>-((C778-C777)/($A$3))*$E$2*'PID Reaction'!$H$4</f>
        <v>6.4372778780072055</v>
      </c>
      <c r="F778" s="208">
        <f t="shared" si="62"/>
        <v>3.4842185272536454</v>
      </c>
    </row>
    <row r="779" spans="1:6" x14ac:dyDescent="0.25">
      <c r="A779" s="208">
        <f t="shared" si="59"/>
        <v>9.6625000000000072E-2</v>
      </c>
      <c r="B779" s="208">
        <f t="shared" si="58"/>
        <v>1.6864243897395221E-3</v>
      </c>
      <c r="C779" s="208">
        <f t="shared" si="60"/>
        <v>-0.19123729285876931</v>
      </c>
      <c r="D779" s="208">
        <f t="shared" si="61"/>
        <v>0.36750835517841135</v>
      </c>
      <c r="E779" s="208">
        <f>-((C779-C778)/($A$3))*$E$2*'PID Reaction'!$H$4</f>
        <v>6.390666294551135</v>
      </c>
      <c r="F779" s="208">
        <f t="shared" si="62"/>
        <v>3.6211816515604092</v>
      </c>
    </row>
    <row r="780" spans="1:6" x14ac:dyDescent="0.25">
      <c r="A780" s="208">
        <f t="shared" si="59"/>
        <v>9.6750000000000072E-2</v>
      </c>
      <c r="B780" s="208">
        <f t="shared" si="58"/>
        <v>1.6886060513045152E-3</v>
      </c>
      <c r="C780" s="208">
        <f t="shared" si="60"/>
        <v>-0.24107506083306815</v>
      </c>
      <c r="D780" s="208">
        <f t="shared" si="61"/>
        <v>0.46328358740534037</v>
      </c>
      <c r="E780" s="208">
        <f>-((C780-C779)/($A$3))*$E$2*'PID Reaction'!$H$4</f>
        <v>6.3274030220169806</v>
      </c>
      <c r="F780" s="208">
        <f t="shared" si="62"/>
        <v>3.74870932920662</v>
      </c>
    </row>
    <row r="781" spans="1:6" x14ac:dyDescent="0.25">
      <c r="A781" s="208">
        <f t="shared" si="59"/>
        <v>9.6875000000000072E-2</v>
      </c>
      <c r="B781" s="208">
        <f t="shared" si="58"/>
        <v>1.690787712869508E-3</v>
      </c>
      <c r="C781" s="208">
        <f t="shared" si="60"/>
        <v>-0.29028467725449225</v>
      </c>
      <c r="D781" s="208">
        <f t="shared" si="61"/>
        <v>0.55785167566704796</v>
      </c>
      <c r="E781" s="208">
        <f>-((C781-C780)/($A$3))*$E$2*'PID Reaction'!$H$4</f>
        <v>6.2476529008640034</v>
      </c>
      <c r="F781" s="208">
        <f t="shared" si="62"/>
        <v>3.8664692707034343</v>
      </c>
    </row>
    <row r="782" spans="1:6" x14ac:dyDescent="0.25">
      <c r="A782" s="208">
        <f t="shared" si="59"/>
        <v>9.7000000000000072E-2</v>
      </c>
      <c r="B782" s="208">
        <f t="shared" si="58"/>
        <v>1.6929693744345009E-3</v>
      </c>
      <c r="C782" s="208">
        <f t="shared" si="60"/>
        <v>-0.33873792024531485</v>
      </c>
      <c r="D782" s="208">
        <f t="shared" si="61"/>
        <v>0.65096621085223139</v>
      </c>
      <c r="E782" s="208">
        <f>-((C782-C781)/($A$3))*$E$2*'PID Reaction'!$H$4</f>
        <v>6.1516237301148369</v>
      </c>
      <c r="F782" s="208">
        <f t="shared" si="62"/>
        <v>3.9741546376335064</v>
      </c>
    </row>
    <row r="783" spans="1:6" x14ac:dyDescent="0.25">
      <c r="A783" s="208">
        <f t="shared" si="59"/>
        <v>9.7125000000000072E-2</v>
      </c>
      <c r="B783" s="208">
        <f t="shared" si="58"/>
        <v>1.6951510359994937E-3</v>
      </c>
      <c r="C783" s="208">
        <f t="shared" si="60"/>
        <v>-0.38630853875443977</v>
      </c>
      <c r="D783" s="208">
        <f t="shared" si="61"/>
        <v>0.74238457126595714</v>
      </c>
      <c r="E783" s="208">
        <f>-((C783-C782)/($A$3))*$E$2*'PID Reaction'!$H$4</f>
        <v>6.0395657259185</v>
      </c>
      <c r="F783" s="208">
        <f t="shared" si="62"/>
        <v>4.0714848421574921</v>
      </c>
    </row>
    <row r="784" spans="1:6" x14ac:dyDescent="0.25">
      <c r="A784" s="208">
        <f t="shared" si="59"/>
        <v>9.7250000000000072E-2</v>
      </c>
      <c r="B784" s="208">
        <f t="shared" ref="B784:B847" si="63">RADIANS(A784)</f>
        <v>1.6973326975644868E-3</v>
      </c>
      <c r="C784" s="208">
        <f t="shared" si="60"/>
        <v>-0.43287258152044428</v>
      </c>
      <c r="D784" s="208">
        <f t="shared" si="61"/>
        <v>0.83186855481109867</v>
      </c>
      <c r="E784" s="208">
        <f>-((C784-C783)/($A$3))*$E$2*'PID Reaction'!$H$4</f>
        <v>5.9117708695719324</v>
      </c>
      <c r="F784" s="208">
        <f t="shared" si="62"/>
        <v>4.1582062781209297</v>
      </c>
    </row>
    <row r="785" spans="1:6" x14ac:dyDescent="0.25">
      <c r="A785" s="208">
        <f t="shared" ref="A785:A848" si="64">A784+$A$3</f>
        <v>9.7375000000000073E-2</v>
      </c>
      <c r="B785" s="208">
        <f t="shared" si="63"/>
        <v>1.6995143591294797E-3</v>
      </c>
      <c r="C785" s="208">
        <f t="shared" ref="C785:C848" si="65">$C$2*COS(B785*$B$2*360)</f>
        <v>-0.4783087200422585</v>
      </c>
      <c r="D785" s="208">
        <f t="shared" si="61"/>
        <v>0.91918499965400979</v>
      </c>
      <c r="E785" s="208">
        <f>-((C785-C784)/($A$3))*$E$2*'PID Reaction'!$H$4</f>
        <v>5.7685721467295323</v>
      </c>
      <c r="F785" s="208">
        <f t="shared" si="62"/>
        <v>4.2340929818571178</v>
      </c>
    </row>
    <row r="786" spans="1:6" x14ac:dyDescent="0.25">
      <c r="A786" s="208">
        <f t="shared" si="64"/>
        <v>9.7500000000000073E-2</v>
      </c>
      <c r="B786" s="208">
        <f t="shared" si="63"/>
        <v>1.7016960206944725E-3</v>
      </c>
      <c r="C786" s="208">
        <f t="shared" si="65"/>
        <v>-0.52249856471597289</v>
      </c>
      <c r="D786" s="208">
        <f t="shared" si="61"/>
        <v>1.0041063917572737</v>
      </c>
      <c r="E786" s="208">
        <f>-((C786-C785)/($A$3))*$E$2*'PID Reaction'!$H$4</f>
        <v>5.6103426797747789</v>
      </c>
      <c r="F786" s="208">
        <f t="shared" si="62"/>
        <v>4.2989472209643669</v>
      </c>
    </row>
    <row r="787" spans="1:6" x14ac:dyDescent="0.25">
      <c r="A787" s="208">
        <f t="shared" si="64"/>
        <v>9.7625000000000073E-2</v>
      </c>
      <c r="B787" s="208">
        <f t="shared" si="63"/>
        <v>1.7038776822594654E-3</v>
      </c>
      <c r="C787" s="208">
        <f t="shared" si="65"/>
        <v>-0.56532697331385684</v>
      </c>
      <c r="D787" s="208">
        <f t="shared" si="61"/>
        <v>1.0864114576961712</v>
      </c>
      <c r="E787" s="208">
        <f>-((C787-C786)/($A$3))*$E$2*'PID Reaction'!$H$4</f>
        <v>5.4374947555873456</v>
      </c>
      <c r="F787" s="208">
        <f t="shared" si="62"/>
        <v>4.3526000095223818</v>
      </c>
    </row>
    <row r="788" spans="1:6" x14ac:dyDescent="0.25">
      <c r="A788" s="208">
        <f t="shared" si="64"/>
        <v>9.7750000000000073E-2</v>
      </c>
      <c r="B788" s="208">
        <f t="shared" si="63"/>
        <v>1.7060593438244585E-3</v>
      </c>
      <c r="C788" s="208">
        <f t="shared" si="65"/>
        <v>-0.60668235100202339</v>
      </c>
      <c r="D788" s="208">
        <f t="shared" si="61"/>
        <v>1.1658857412146286</v>
      </c>
      <c r="E788" s="208">
        <f>-((C788-C787)/($A$3))*$E$2*'PID Reaction'!$H$4</f>
        <v>5.2504787512896245</v>
      </c>
      <c r="F788" s="208">
        <f t="shared" si="62"/>
        <v>4.3949115484066379</v>
      </c>
    </row>
    <row r="789" spans="1:6" x14ac:dyDescent="0.25">
      <c r="A789" s="208">
        <f t="shared" si="64"/>
        <v>9.7875000000000073E-2</v>
      </c>
      <c r="B789" s="208">
        <f t="shared" si="63"/>
        <v>1.7082410053894514E-3</v>
      </c>
      <c r="C789" s="208">
        <f t="shared" si="65"/>
        <v>-0.64645694111487328</v>
      </c>
      <c r="D789" s="208">
        <f t="shared" si="61"/>
        <v>1.2423221620180966</v>
      </c>
      <c r="E789" s="208">
        <f>-((C789-C788)/($A$3))*$E$2*'PID Reaction'!$H$4</f>
        <v>5.0497819607274224</v>
      </c>
      <c r="F789" s="208">
        <f t="shared" si="62"/>
        <v>4.4257715895526424</v>
      </c>
    </row>
    <row r="790" spans="1:6" x14ac:dyDescent="0.25">
      <c r="A790" s="208">
        <f t="shared" si="64"/>
        <v>9.8000000000000073E-2</v>
      </c>
      <c r="B790" s="208">
        <f t="shared" si="63"/>
        <v>1.7104226669544442E-3</v>
      </c>
      <c r="C790" s="208">
        <f t="shared" si="65"/>
        <v>-0.68454710592870649</v>
      </c>
      <c r="D790" s="208">
        <f t="shared" si="61"/>
        <v>1.3155215553474326</v>
      </c>
      <c r="E790" s="208">
        <f>-((C790-C789)/($A$3))*$E$2*'PID Reaction'!$H$4</f>
        <v>4.8359273247642633</v>
      </c>
      <c r="F790" s="208">
        <f t="shared" si="62"/>
        <v>4.4450997232211709</v>
      </c>
    </row>
    <row r="791" spans="1:6" x14ac:dyDescent="0.25">
      <c r="A791" s="208">
        <f t="shared" si="64"/>
        <v>9.8125000000000073E-2</v>
      </c>
      <c r="B791" s="208">
        <f t="shared" si="63"/>
        <v>1.7126043285194371E-3</v>
      </c>
      <c r="C791" s="208">
        <f t="shared" si="65"/>
        <v>-0.72085359670294114</v>
      </c>
      <c r="D791" s="208">
        <f t="shared" si="61"/>
        <v>1.3852931909279103</v>
      </c>
      <c r="E791" s="208">
        <f>-((C791-C790)/($A$3))*$E$2*'PID Reaction'!$H$4</f>
        <v>4.6094720686968307</v>
      </c>
      <c r="F791" s="208">
        <f t="shared" si="62"/>
        <v>4.4528455875161654</v>
      </c>
    </row>
    <row r="792" spans="1:6" x14ac:dyDescent="0.25">
      <c r="A792" s="208">
        <f t="shared" si="64"/>
        <v>9.8250000000000073E-2</v>
      </c>
      <c r="B792" s="208">
        <f t="shared" si="63"/>
        <v>1.7147859900844302E-3</v>
      </c>
      <c r="C792" s="208">
        <f t="shared" si="65"/>
        <v>-0.7552818122852053</v>
      </c>
      <c r="D792" s="208">
        <f t="shared" si="61"/>
        <v>1.4514552699409706</v>
      </c>
      <c r="E792" s="208">
        <f>-((C792-C791)/($A$3))*$E$2*'PID Reaction'!$H$4</f>
        <v>4.3710062503242577</v>
      </c>
      <c r="F792" s="208">
        <f t="shared" si="62"/>
        <v>4.448988999608714</v>
      </c>
    </row>
    <row r="793" spans="1:6" x14ac:dyDescent="0.25">
      <c r="A793" s="208">
        <f t="shared" si="64"/>
        <v>9.8375000000000073E-2</v>
      </c>
      <c r="B793" s="208">
        <f t="shared" si="63"/>
        <v>1.716967651649423E-3</v>
      </c>
      <c r="C793" s="208">
        <f t="shared" si="65"/>
        <v>-0.78774204560665184</v>
      </c>
      <c r="D793" s="208">
        <f t="shared" si="61"/>
        <v>1.5138353987241271</v>
      </c>
      <c r="E793" s="208">
        <f>-((C793-C792)/($A$3))*$E$2*'PID Reaction'!$H$4</f>
        <v>4.1211512224908518</v>
      </c>
      <c r="F793" s="208">
        <f t="shared" si="62"/>
        <v>4.4335400083262737</v>
      </c>
    </row>
    <row r="794" spans="1:6" x14ac:dyDescent="0.25">
      <c r="A794" s="208">
        <f t="shared" si="64"/>
        <v>9.8500000000000074E-2</v>
      </c>
      <c r="B794" s="208">
        <f t="shared" si="63"/>
        <v>1.7191493132144159E-3</v>
      </c>
      <c r="C794" s="208">
        <f t="shared" si="65"/>
        <v>-0.81814971742503928</v>
      </c>
      <c r="D794" s="208">
        <f t="shared" si="61"/>
        <v>1.5722710379643952</v>
      </c>
      <c r="E794" s="208">
        <f>-((C794-C793)/($A$3))*$E$2*'PID Reaction'!$H$4</f>
        <v>3.8605580140624691</v>
      </c>
      <c r="F794" s="208">
        <f t="shared" si="62"/>
        <v>4.4065388679689974</v>
      </c>
    </row>
    <row r="795" spans="1:6" x14ac:dyDescent="0.25">
      <c r="A795" s="208">
        <f t="shared" si="64"/>
        <v>9.8625000000000074E-2</v>
      </c>
      <c r="B795" s="208">
        <f t="shared" si="63"/>
        <v>1.7213309747794087E-3</v>
      </c>
      <c r="C795" s="208">
        <f t="shared" si="65"/>
        <v>-0.84642559670666428</v>
      </c>
      <c r="D795" s="208">
        <f t="shared" si="61"/>
        <v>1.6266099262150651</v>
      </c>
      <c r="E795" s="208">
        <f>-((C795-C794)/($A$3))*$E$2*'PID Reaction'!$H$4</f>
        <v>3.5899056335951105</v>
      </c>
      <c r="F795" s="208">
        <f t="shared" si="62"/>
        <v>4.3680559334222036</v>
      </c>
    </row>
    <row r="796" spans="1:6" x14ac:dyDescent="0.25">
      <c r="A796" s="208">
        <f t="shared" si="64"/>
        <v>9.8750000000000074E-2</v>
      </c>
      <c r="B796" s="208">
        <f t="shared" si="63"/>
        <v>1.7235126363444016E-3</v>
      </c>
      <c r="C796" s="208">
        <f t="shared" si="65"/>
        <v>-0.87249600707281139</v>
      </c>
      <c r="D796" s="208">
        <f t="shared" si="61"/>
        <v>1.6767104766321046</v>
      </c>
      <c r="E796" s="208">
        <f>-((C796-C795)/($A$3))*$E$2*'PID Reaction'!$H$4</f>
        <v>3.3098993000860357</v>
      </c>
      <c r="F796" s="208">
        <f t="shared" si="62"/>
        <v>4.3181914768376606</v>
      </c>
    </row>
    <row r="797" spans="1:6" x14ac:dyDescent="0.25">
      <c r="A797" s="208">
        <f t="shared" si="64"/>
        <v>9.8875000000000074E-2</v>
      </c>
      <c r="B797" s="208">
        <f t="shared" si="63"/>
        <v>1.7256942979093947E-3</v>
      </c>
      <c r="C797" s="208">
        <f t="shared" si="65"/>
        <v>-0.89629301877289203</v>
      </c>
      <c r="D797" s="208">
        <f t="shared" si="61"/>
        <v>1.7224421458966175</v>
      </c>
      <c r="E797" s="208">
        <f>-((C797-C796)/($A$3))*$E$2*'PID Reaction'!$H$4</f>
        <v>3.0212686054422377</v>
      </c>
      <c r="F797" s="208">
        <f t="shared" si="62"/>
        <v>4.2570754263619337</v>
      </c>
    </row>
    <row r="798" spans="1:6" x14ac:dyDescent="0.25">
      <c r="A798" s="208">
        <f t="shared" si="64"/>
        <v>9.9000000000000074E-2</v>
      </c>
      <c r="B798" s="208">
        <f t="shared" si="63"/>
        <v>1.7278759594743876E-3</v>
      </c>
      <c r="C798" s="208">
        <f t="shared" si="65"/>
        <v>-0.91775462568399346</v>
      </c>
      <c r="D798" s="208">
        <f t="shared" si="61"/>
        <v>1.7636857743619576</v>
      </c>
      <c r="E798" s="208">
        <f>-((C798-C797)/($A$3))*$E$2*'PID Reaction'!$H$4</f>
        <v>2.7247656134334379</v>
      </c>
      <c r="F798" s="208">
        <f t="shared" si="62"/>
        <v>4.184867027592138</v>
      </c>
    </row>
    <row r="799" spans="1:6" x14ac:dyDescent="0.25">
      <c r="A799" s="208">
        <f t="shared" si="64"/>
        <v>9.9125000000000074E-2</v>
      </c>
      <c r="B799" s="208">
        <f t="shared" si="63"/>
        <v>1.7300576210393804E-3</v>
      </c>
      <c r="C799" s="208">
        <f t="shared" si="65"/>
        <v>-0.93682490687567255</v>
      </c>
      <c r="D799" s="208">
        <f t="shared" si="61"/>
        <v>1.800333896539255</v>
      </c>
      <c r="E799" s="208">
        <f>-((C799-C798)/($A$3))*$E$2*'PID Reaction'!$H$4</f>
        <v>2.4211629000955761</v>
      </c>
      <c r="F799" s="208">
        <f t="shared" si="62"/>
        <v>4.1017544286414003</v>
      </c>
    </row>
    <row r="800" spans="1:6" x14ac:dyDescent="0.25">
      <c r="A800" s="208">
        <f t="shared" si="64"/>
        <v>9.9250000000000074E-2</v>
      </c>
      <c r="B800" s="208">
        <f t="shared" si="63"/>
        <v>1.7322392826043733E-3</v>
      </c>
      <c r="C800" s="208">
        <f t="shared" si="65"/>
        <v>-0.95345417231900897</v>
      </c>
      <c r="D800" s="208">
        <f t="shared" si="61"/>
        <v>1.8322910211123324</v>
      </c>
      <c r="E800" s="208">
        <f>-((C800-C799)/($A$3))*$E$2*'PID Reaction'!$H$4</f>
        <v>2.1112515406859922</v>
      </c>
      <c r="F800" s="208">
        <f t="shared" si="62"/>
        <v>4.007954189895151</v>
      </c>
    </row>
    <row r="801" spans="1:6" x14ac:dyDescent="0.25">
      <c r="A801" s="208">
        <f t="shared" si="64"/>
        <v>9.9375000000000074E-2</v>
      </c>
      <c r="B801" s="208">
        <f t="shared" si="63"/>
        <v>1.7344209441693664E-3</v>
      </c>
      <c r="C801" s="208">
        <f t="shared" si="65"/>
        <v>-0.9675990923602682</v>
      </c>
      <c r="D801" s="208">
        <f t="shared" si="61"/>
        <v>1.859473879752422</v>
      </c>
      <c r="E801" s="208">
        <f>-((C801-C800)/($A$3))*$E$2*'PID Reaction'!$H$4</f>
        <v>1.7958390484382709</v>
      </c>
      <c r="F801" s="208">
        <f t="shared" si="62"/>
        <v>3.9037107197357157</v>
      </c>
    </row>
    <row r="802" spans="1:6" x14ac:dyDescent="0.25">
      <c r="A802" s="208">
        <f t="shared" si="64"/>
        <v>9.9500000000000074E-2</v>
      </c>
      <c r="B802" s="208">
        <f t="shared" si="63"/>
        <v>1.7366026057343592E-3</v>
      </c>
      <c r="C802" s="208">
        <f t="shared" si="65"/>
        <v>-0.9792228106217713</v>
      </c>
      <c r="D802" s="208">
        <f t="shared" si="61"/>
        <v>1.8818116440842829</v>
      </c>
      <c r="E802" s="208">
        <f>-((C802-C801)/($A$3))*$E$2*'PID Reaction'!$H$4</f>
        <v>1.4757472704804335</v>
      </c>
      <c r="F802" s="208">
        <f t="shared" si="62"/>
        <v>3.7892956377052416</v>
      </c>
    </row>
    <row r="803" spans="1:6" x14ac:dyDescent="0.25">
      <c r="A803" s="208">
        <f t="shared" si="64"/>
        <v>9.9625000000000075E-2</v>
      </c>
      <c r="B803" s="208">
        <f t="shared" si="63"/>
        <v>1.7387842672993521E-3</v>
      </c>
      <c r="C803" s="208">
        <f t="shared" si="65"/>
        <v>-0.98829504003587365</v>
      </c>
      <c r="D803" s="208">
        <f t="shared" si="61"/>
        <v>1.8992461102385398</v>
      </c>
      <c r="E803" s="208">
        <f>-((C803-C802)/($A$3))*$E$2*'PID Reaction'!$H$4</f>
        <v>1.1518102464144344</v>
      </c>
      <c r="F803" s="208">
        <f t="shared" si="62"/>
        <v>3.6650070667667975</v>
      </c>
    </row>
    <row r="804" spans="1:6" x14ac:dyDescent="0.25">
      <c r="A804" s="208">
        <f t="shared" si="64"/>
        <v>9.9750000000000075E-2</v>
      </c>
      <c r="B804" s="208">
        <f t="shared" si="63"/>
        <v>1.7409659288643449E-3</v>
      </c>
      <c r="C804" s="208">
        <f t="shared" si="65"/>
        <v>-0.99479214176172936</v>
      </c>
      <c r="D804" s="208">
        <f t="shared" si="61"/>
        <v>1.9117318505091858</v>
      </c>
      <c r="E804" s="208">
        <f>-((C804-C803)/($A$3))*$E$2*'PID Reaction'!$H$4</f>
        <v>0.82487203511464136</v>
      </c>
      <c r="F804" s="208">
        <f t="shared" si="62"/>
        <v>3.5311688565071759</v>
      </c>
    </row>
    <row r="805" spans="1:6" x14ac:dyDescent="0.25">
      <c r="A805" s="208">
        <f t="shared" si="64"/>
        <v>9.9875000000000075E-2</v>
      </c>
      <c r="B805" s="208">
        <f t="shared" si="63"/>
        <v>1.743147590429338E-3</v>
      </c>
      <c r="C805" s="208">
        <f t="shared" si="65"/>
        <v>-0.99869718677928943</v>
      </c>
      <c r="D805" s="208">
        <f t="shared" si="61"/>
        <v>1.9192363317212318</v>
      </c>
      <c r="E805" s="208">
        <f>-((C805-C804)/($A$3))*$E$2*'PID Reaction'!$H$4</f>
        <v>0.4957845154294252</v>
      </c>
      <c r="F805" s="208">
        <f t="shared" si="62"/>
        <v>3.3881297393059056</v>
      </c>
    </row>
    <row r="806" spans="1:6" x14ac:dyDescent="0.25">
      <c r="A806" s="208">
        <f t="shared" si="64"/>
        <v>0.10000000000000007</v>
      </c>
      <c r="B806" s="208">
        <f t="shared" si="63"/>
        <v>1.7453292519943309E-3</v>
      </c>
      <c r="C806" s="208">
        <f t="shared" si="65"/>
        <v>-1</v>
      </c>
      <c r="D806" s="208">
        <f t="shared" si="61"/>
        <v>1.9217400000000002</v>
      </c>
      <c r="E806" s="208">
        <f>-((C806-C805)/($A$3))*$E$2*'PID Reaction'!$H$4</f>
        <v>0.16540516650141454</v>
      </c>
      <c r="F806" s="208">
        <f t="shared" si="62"/>
        <v>3.2362624216689171</v>
      </c>
    </row>
    <row r="807" spans="1:6" x14ac:dyDescent="0.25">
      <c r="A807" s="208">
        <f t="shared" si="64"/>
        <v>0.10012500000000008</v>
      </c>
      <c r="B807" s="208">
        <f t="shared" si="63"/>
        <v>1.7475109135593238E-3</v>
      </c>
      <c r="C807" s="208">
        <f t="shared" si="65"/>
        <v>-0.99869718677928598</v>
      </c>
      <c r="D807" s="208">
        <f t="shared" si="61"/>
        <v>1.9192363317212253</v>
      </c>
      <c r="E807" s="208">
        <f>-((C807-C806)/($A$3))*$E$2*'PID Reaction'!$H$4</f>
        <v>-0.16540516650185152</v>
      </c>
      <c r="F807" s="208">
        <f t="shared" si="62"/>
        <v>3.07596261309464</v>
      </c>
    </row>
    <row r="808" spans="1:6" x14ac:dyDescent="0.25">
      <c r="A808" s="208">
        <f t="shared" si="64"/>
        <v>0.10025000000000008</v>
      </c>
      <c r="B808" s="208">
        <f t="shared" si="63"/>
        <v>1.7496925751243166E-3</v>
      </c>
      <c r="C808" s="208">
        <f t="shared" si="65"/>
        <v>-0.99479214176172326</v>
      </c>
      <c r="D808" s="208">
        <f t="shared" si="61"/>
        <v>1.9117318505091743</v>
      </c>
      <c r="E808" s="208">
        <f>-((C808-C807)/($A$3))*$E$2*'PID Reaction'!$H$4</f>
        <v>-0.49578451542976348</v>
      </c>
      <c r="F808" s="208">
        <f t="shared" si="62"/>
        <v>2.9076479950028493</v>
      </c>
    </row>
    <row r="809" spans="1:6" x14ac:dyDescent="0.25">
      <c r="A809" s="208">
        <f t="shared" si="64"/>
        <v>0.10037500000000008</v>
      </c>
      <c r="B809" s="208">
        <f t="shared" si="63"/>
        <v>1.7518742366893097E-3</v>
      </c>
      <c r="C809" s="208">
        <f t="shared" si="65"/>
        <v>-0.98829504003586433</v>
      </c>
      <c r="D809" s="208">
        <f t="shared" si="61"/>
        <v>1.8992461102385219</v>
      </c>
      <c r="E809" s="208">
        <f>-((C809-C808)/($A$3))*$E$2*'PID Reaction'!$H$4</f>
        <v>-0.82487203511505014</v>
      </c>
      <c r="F809" s="208">
        <f t="shared" si="62"/>
        <v>2.731757132412922</v>
      </c>
    </row>
    <row r="810" spans="1:6" x14ac:dyDescent="0.25">
      <c r="A810" s="208">
        <f t="shared" si="64"/>
        <v>0.10050000000000008</v>
      </c>
      <c r="B810" s="208">
        <f t="shared" si="63"/>
        <v>1.7540558982543026E-3</v>
      </c>
      <c r="C810" s="208">
        <f t="shared" si="65"/>
        <v>-0.97922281062175898</v>
      </c>
      <c r="D810" s="208">
        <f t="shared" si="61"/>
        <v>1.8818116440842594</v>
      </c>
      <c r="E810" s="208">
        <f>-((C810-C809)/($A$3))*$E$2*'PID Reaction'!$H$4</f>
        <v>-1.1518102464148148</v>
      </c>
      <c r="F810" s="208">
        <f t="shared" si="62"/>
        <v>2.548748331207229</v>
      </c>
    </row>
    <row r="811" spans="1:6" x14ac:dyDescent="0.25">
      <c r="A811" s="208">
        <f t="shared" si="64"/>
        <v>0.10062500000000008</v>
      </c>
      <c r="B811" s="208">
        <f t="shared" si="63"/>
        <v>1.7562375598192954E-3</v>
      </c>
      <c r="C811" s="208">
        <f t="shared" si="65"/>
        <v>-0.96759909236025288</v>
      </c>
      <c r="D811" s="208">
        <f t="shared" si="61"/>
        <v>1.8594738797523924</v>
      </c>
      <c r="E811" s="208">
        <f>-((C811-C810)/($A$3))*$E$2*'PID Reaction'!$H$4</f>
        <v>-1.4757472704808141</v>
      </c>
      <c r="F811" s="208">
        <f t="shared" si="62"/>
        <v>2.3590984439572154</v>
      </c>
    </row>
    <row r="812" spans="1:6" x14ac:dyDescent="0.25">
      <c r="A812" s="208">
        <f t="shared" si="64"/>
        <v>0.10075000000000008</v>
      </c>
      <c r="B812" s="208">
        <f t="shared" si="63"/>
        <v>1.7584192213842883E-3</v>
      </c>
      <c r="C812" s="208">
        <f t="shared" si="65"/>
        <v>-0.95345417231899277</v>
      </c>
      <c r="D812" s="208">
        <f t="shared" si="61"/>
        <v>1.8322910211123011</v>
      </c>
      <c r="E812" s="208">
        <f>-((C812-C811)/($A$3))*$E$2*'PID Reaction'!$H$4</f>
        <v>-1.7958390484383835</v>
      </c>
      <c r="F812" s="208">
        <f t="shared" si="62"/>
        <v>2.1633016274236931</v>
      </c>
    </row>
    <row r="813" spans="1:6" x14ac:dyDescent="0.25">
      <c r="A813" s="208">
        <f t="shared" si="64"/>
        <v>0.10087500000000008</v>
      </c>
      <c r="B813" s="208">
        <f t="shared" si="63"/>
        <v>1.7606008829492811E-3</v>
      </c>
      <c r="C813" s="208">
        <f t="shared" si="65"/>
        <v>-0.93682490687565134</v>
      </c>
      <c r="D813" s="208">
        <f t="shared" si="61"/>
        <v>1.8003338965392144</v>
      </c>
      <c r="E813" s="208">
        <f>-((C813-C812)/($A$3))*$E$2*'PID Reaction'!$H$4</f>
        <v>-2.1112515406866272</v>
      </c>
      <c r="F813" s="208">
        <f t="shared" si="62"/>
        <v>1.9618680549689778</v>
      </c>
    </row>
    <row r="814" spans="1:6" x14ac:dyDescent="0.25">
      <c r="A814" s="208">
        <f t="shared" si="64"/>
        <v>0.10100000000000008</v>
      </c>
      <c r="B814" s="208">
        <f t="shared" si="63"/>
        <v>1.7627825445142742E-3</v>
      </c>
      <c r="C814" s="208">
        <f t="shared" si="65"/>
        <v>-0.91775462568396926</v>
      </c>
      <c r="D814" s="208">
        <f t="shared" si="61"/>
        <v>1.7636857743619112</v>
      </c>
      <c r="E814" s="208">
        <f>-((C814-C813)/($A$3))*$E$2*'PID Reaction'!$H$4</f>
        <v>-2.4211629000959571</v>
      </c>
      <c r="F814" s="208">
        <f t="shared" si="62"/>
        <v>1.7553225872356479</v>
      </c>
    </row>
    <row r="815" spans="1:6" x14ac:dyDescent="0.25">
      <c r="A815" s="208">
        <f t="shared" si="64"/>
        <v>0.10112500000000008</v>
      </c>
      <c r="B815" s="208">
        <f t="shared" si="63"/>
        <v>1.7649642060792671E-3</v>
      </c>
      <c r="C815" s="208">
        <f t="shared" si="65"/>
        <v>-0.89629301877286505</v>
      </c>
      <c r="D815" s="208">
        <f t="shared" si="61"/>
        <v>1.7224421458965657</v>
      </c>
      <c r="E815" s="208">
        <f>-((C815-C814)/($A$3))*$E$2*'PID Reaction'!$H$4</f>
        <v>-2.7247656134337905</v>
      </c>
      <c r="F815" s="208">
        <f t="shared" si="62"/>
        <v>1.5442034045557866</v>
      </c>
    </row>
    <row r="816" spans="1:6" x14ac:dyDescent="0.25">
      <c r="A816" s="208">
        <f t="shared" si="64"/>
        <v>0.10125000000000008</v>
      </c>
      <c r="B816" s="208">
        <f t="shared" si="63"/>
        <v>1.76714586764426E-3</v>
      </c>
      <c r="C816" s="208">
        <f t="shared" si="65"/>
        <v>-0.87249600707278174</v>
      </c>
      <c r="D816" s="208">
        <f t="shared" si="61"/>
        <v>1.6767104766320478</v>
      </c>
      <c r="E816" s="208">
        <f>-((C816-C815)/($A$3))*$E$2*'PID Reaction'!$H$4</f>
        <v>-3.0212686054425757</v>
      </c>
      <c r="F816" s="208">
        <f t="shared" si="62"/>
        <v>1.3290606046540765</v>
      </c>
    </row>
    <row r="817" spans="1:6" x14ac:dyDescent="0.25">
      <c r="A817" s="208">
        <f t="shared" si="64"/>
        <v>0.10137500000000008</v>
      </c>
      <c r="B817" s="208">
        <f t="shared" si="63"/>
        <v>1.7693275292092528E-3</v>
      </c>
      <c r="C817" s="208">
        <f t="shared" si="65"/>
        <v>-0.84642559670663564</v>
      </c>
      <c r="D817" s="208">
        <f t="shared" si="61"/>
        <v>1.62660992621501</v>
      </c>
      <c r="E817" s="208">
        <f>-((C817-C816)/($A$3))*$E$2*'PID Reaction'!$H$4</f>
        <v>-3.3098993000859087</v>
      </c>
      <c r="F817" s="208">
        <f t="shared" si="62"/>
        <v>1.1104547692986453</v>
      </c>
    </row>
    <row r="818" spans="1:6" x14ac:dyDescent="0.25">
      <c r="A818" s="208">
        <f t="shared" si="64"/>
        <v>0.10150000000000008</v>
      </c>
      <c r="B818" s="208">
        <f t="shared" si="63"/>
        <v>1.7715091907742459E-3</v>
      </c>
      <c r="C818" s="208">
        <f t="shared" si="65"/>
        <v>-0.81814971742500442</v>
      </c>
      <c r="D818" s="208">
        <f t="shared" si="61"/>
        <v>1.5722710379643281</v>
      </c>
      <c r="E818" s="208">
        <f>-((C818-C817)/($A$3))*$E$2*'PID Reaction'!$H$4</f>
        <v>-3.5899056335959001</v>
      </c>
      <c r="F818" s="208">
        <f t="shared" si="62"/>
        <v>0.88895550363427733</v>
      </c>
    </row>
    <row r="819" spans="1:6" x14ac:dyDescent="0.25">
      <c r="A819" s="208">
        <f t="shared" si="64"/>
        <v>0.10162500000000008</v>
      </c>
      <c r="B819" s="208">
        <f t="shared" si="63"/>
        <v>1.7736908523392388E-3</v>
      </c>
      <c r="C819" s="208">
        <f t="shared" si="65"/>
        <v>-0.78774204560661432</v>
      </c>
      <c r="D819" s="208">
        <f t="shared" si="61"/>
        <v>1.5138353987240549</v>
      </c>
      <c r="E819" s="208">
        <f>-((C819-C818)/($A$3))*$E$2*'PID Reaction'!$H$4</f>
        <v>-3.8605580140628071</v>
      </c>
      <c r="F819" s="208">
        <f t="shared" si="62"/>
        <v>0.66513995200443876</v>
      </c>
    </row>
    <row r="820" spans="1:6" x14ac:dyDescent="0.25">
      <c r="A820" s="208">
        <f t="shared" si="64"/>
        <v>0.10175000000000008</v>
      </c>
      <c r="B820" s="208">
        <f t="shared" si="63"/>
        <v>1.7758725139042316E-3</v>
      </c>
      <c r="C820" s="208">
        <f t="shared" si="65"/>
        <v>-0.75528181228516078</v>
      </c>
      <c r="D820" s="208">
        <f t="shared" si="61"/>
        <v>1.4514552699408851</v>
      </c>
      <c r="E820" s="208">
        <f>-((C820-C819)/($A$3))*$E$2*'PID Reaction'!$H$4</f>
        <v>-4.1211512224917408</v>
      </c>
      <c r="F820" s="208">
        <f t="shared" si="62"/>
        <v>0.43959129412835585</v>
      </c>
    </row>
    <row r="821" spans="1:6" x14ac:dyDescent="0.25">
      <c r="A821" s="208">
        <f t="shared" si="64"/>
        <v>0.10187500000000008</v>
      </c>
      <c r="B821" s="208">
        <f t="shared" si="63"/>
        <v>1.7780541754692245E-3</v>
      </c>
      <c r="C821" s="208">
        <f t="shared" si="65"/>
        <v>-0.72085359670289906</v>
      </c>
      <c r="D821" s="208">
        <f t="shared" si="61"/>
        <v>1.3852931909278294</v>
      </c>
      <c r="E821" s="208">
        <f>-((C821-C820)/($A$3))*$E$2*'PID Reaction'!$H$4</f>
        <v>-4.3710062503239477</v>
      </c>
      <c r="F821" s="208">
        <f t="shared" si="62"/>
        <v>0.21289722555292906</v>
      </c>
    </row>
    <row r="822" spans="1:6" x14ac:dyDescent="0.25">
      <c r="A822" s="208">
        <f t="shared" si="64"/>
        <v>0.10200000000000008</v>
      </c>
      <c r="B822" s="208">
        <f t="shared" si="63"/>
        <v>1.7802358370342176E-3</v>
      </c>
      <c r="C822" s="208">
        <f t="shared" si="65"/>
        <v>-0.6845471059286673</v>
      </c>
      <c r="D822" s="208">
        <f t="shared" si="61"/>
        <v>1.3155215553473572</v>
      </c>
      <c r="E822" s="208">
        <f>-((C822-C821)/($A$3))*$E$2*'PID Reaction'!$H$4</f>
        <v>-4.6094720686964639</v>
      </c>
      <c r="F822" s="208">
        <f t="shared" si="62"/>
        <v>-1.4351573662734263E-2</v>
      </c>
    </row>
    <row r="823" spans="1:6" x14ac:dyDescent="0.25">
      <c r="A823" s="208">
        <f t="shared" si="64"/>
        <v>0.10212500000000008</v>
      </c>
      <c r="B823" s="208">
        <f t="shared" si="63"/>
        <v>1.7824174985992104E-3</v>
      </c>
      <c r="C823" s="208">
        <f t="shared" si="65"/>
        <v>-0.64645694111482699</v>
      </c>
      <c r="D823" s="208">
        <f t="shared" si="61"/>
        <v>1.2423221620180076</v>
      </c>
      <c r="E823" s="208">
        <f>-((C823-C822)/($A$3))*$E$2*'PID Reaction'!$H$4</f>
        <v>-4.8359273247651657</v>
      </c>
      <c r="F823" s="208">
        <f t="shared" si="62"/>
        <v>-0.24156297803858554</v>
      </c>
    </row>
    <row r="824" spans="1:6" x14ac:dyDescent="0.25">
      <c r="A824" s="208">
        <f t="shared" si="64"/>
        <v>0.10225000000000008</v>
      </c>
      <c r="B824" s="208">
        <f t="shared" si="63"/>
        <v>1.7845991601642033E-3</v>
      </c>
      <c r="C824" s="208">
        <f t="shared" si="65"/>
        <v>-0.6066823510019751</v>
      </c>
      <c r="D824" s="208">
        <f t="shared" si="61"/>
        <v>1.1658857412145356</v>
      </c>
      <c r="E824" s="208">
        <f>-((C824-C823)/($A$3))*$E$2*'PID Reaction'!$H$4</f>
        <v>-5.0497819607276755</v>
      </c>
      <c r="F824" s="208">
        <f t="shared" si="62"/>
        <v>-0.46814495953159108</v>
      </c>
    </row>
    <row r="825" spans="1:6" x14ac:dyDescent="0.25">
      <c r="A825" s="208">
        <f t="shared" si="64"/>
        <v>0.10237500000000008</v>
      </c>
      <c r="B825" s="208">
        <f t="shared" si="63"/>
        <v>1.7867808217291962E-3</v>
      </c>
      <c r="C825" s="208">
        <f t="shared" si="65"/>
        <v>-0.56532697331380666</v>
      </c>
      <c r="D825" s="208">
        <f t="shared" si="61"/>
        <v>1.0864114576960748</v>
      </c>
      <c r="E825" s="208">
        <f>-((C825-C824)/($A$3))*$E$2*'PID Reaction'!$H$4</f>
        <v>-5.2504787512898643</v>
      </c>
      <c r="F825" s="208">
        <f t="shared" si="62"/>
        <v>-0.69350713013962118</v>
      </c>
    </row>
    <row r="826" spans="1:6" x14ac:dyDescent="0.25">
      <c r="A826" s="208">
        <f t="shared" si="64"/>
        <v>0.10250000000000008</v>
      </c>
      <c r="B826" s="208">
        <f t="shared" si="63"/>
        <v>1.7889624832941892E-3</v>
      </c>
      <c r="C826" s="208">
        <f t="shared" si="65"/>
        <v>-0.52249856471592115</v>
      </c>
      <c r="D826" s="208">
        <f t="shared" si="61"/>
        <v>1.0041063917571744</v>
      </c>
      <c r="E826" s="208">
        <f>-((C826-C825)/($A$3))*$E$2*'PID Reaction'!$H$4</f>
        <v>-5.4374947555875419</v>
      </c>
      <c r="F826" s="208">
        <f t="shared" si="62"/>
        <v>-0.91706228023204228</v>
      </c>
    </row>
    <row r="827" spans="1:6" x14ac:dyDescent="0.25">
      <c r="A827" s="208">
        <f t="shared" si="64"/>
        <v>0.10262500000000008</v>
      </c>
      <c r="B827" s="208">
        <f t="shared" si="63"/>
        <v>1.7911441448591821E-3</v>
      </c>
      <c r="C827" s="208">
        <f t="shared" si="65"/>
        <v>-0.47830872004220515</v>
      </c>
      <c r="D827" s="208">
        <f t="shared" si="61"/>
        <v>0.91918499965390732</v>
      </c>
      <c r="E827" s="208">
        <f>-((C827-C826)/($A$3))*$E$2*'PID Reaction'!$H$4</f>
        <v>-5.6103426797749831</v>
      </c>
      <c r="F827" s="208">
        <f t="shared" si="62"/>
        <v>-1.1382279085986584</v>
      </c>
    </row>
    <row r="828" spans="1:6" x14ac:dyDescent="0.25">
      <c r="A828" s="208">
        <f t="shared" si="64"/>
        <v>0.10275000000000008</v>
      </c>
      <c r="B828" s="208">
        <f t="shared" si="63"/>
        <v>1.793325806424175E-3</v>
      </c>
      <c r="C828" s="208">
        <f t="shared" si="65"/>
        <v>-0.4328725815203831</v>
      </c>
      <c r="D828" s="208">
        <f t="shared" si="61"/>
        <v>0.83186855481098099</v>
      </c>
      <c r="E828" s="208">
        <f>-((C828-C827)/($A$3))*$E$2*'PID Reaction'!$H$4</f>
        <v>-5.7685721467305262</v>
      </c>
      <c r="F828" s="208">
        <f t="shared" si="62"/>
        <v>-1.356427740230262</v>
      </c>
    </row>
    <row r="829" spans="1:6" x14ac:dyDescent="0.25">
      <c r="A829" s="208">
        <f t="shared" si="64"/>
        <v>0.10287500000000008</v>
      </c>
      <c r="B829" s="208">
        <f t="shared" si="63"/>
        <v>1.7955074679891678E-3</v>
      </c>
      <c r="C829" s="208">
        <f t="shared" si="65"/>
        <v>-0.38630853875439025</v>
      </c>
      <c r="D829" s="208">
        <f t="shared" si="61"/>
        <v>0.74238457126586199</v>
      </c>
      <c r="E829" s="208">
        <f>-((C829-C828)/($A$3))*$E$2*'PID Reaction'!$H$4</f>
        <v>-5.9117708695704518</v>
      </c>
      <c r="F829" s="208">
        <f t="shared" si="62"/>
        <v>-1.5710932278760001</v>
      </c>
    </row>
    <row r="830" spans="1:6" x14ac:dyDescent="0.25">
      <c r="A830" s="208">
        <f t="shared" si="64"/>
        <v>0.10300000000000008</v>
      </c>
      <c r="B830" s="208">
        <f t="shared" si="63"/>
        <v>1.7976891295541607E-3</v>
      </c>
      <c r="C830" s="208">
        <f t="shared" si="65"/>
        <v>-0.33873792024526433</v>
      </c>
      <c r="D830" s="208">
        <f t="shared" si="61"/>
        <v>0.65096621085213435</v>
      </c>
      <c r="E830" s="208">
        <f>-((C830-C829)/($A$3))*$E$2*'PID Reaction'!$H$4</f>
        <v>-6.0395657259186262</v>
      </c>
      <c r="F830" s="208">
        <f t="shared" si="62"/>
        <v>-1.7816650334652813</v>
      </c>
    </row>
    <row r="831" spans="1:6" x14ac:dyDescent="0.25">
      <c r="A831" s="208">
        <f t="shared" si="64"/>
        <v>0.10312500000000008</v>
      </c>
      <c r="B831" s="208">
        <f t="shared" si="63"/>
        <v>1.7998707911191538E-3</v>
      </c>
      <c r="C831" s="208">
        <f t="shared" si="65"/>
        <v>-0.29028467725443408</v>
      </c>
      <c r="D831" s="208">
        <f t="shared" si="61"/>
        <v>0.55785167566693628</v>
      </c>
      <c r="E831" s="208">
        <f>-((C831-C830)/($A$3))*$E$2*'PID Reaction'!$H$4</f>
        <v>-6.1516237301158085</v>
      </c>
      <c r="F831" s="208">
        <f t="shared" si="62"/>
        <v>-1.9875944855336032</v>
      </c>
    </row>
    <row r="832" spans="1:6" x14ac:dyDescent="0.25">
      <c r="A832" s="208">
        <f t="shared" si="64"/>
        <v>0.10325000000000008</v>
      </c>
      <c r="B832" s="208">
        <f t="shared" si="63"/>
        <v>1.8020524526841466E-3</v>
      </c>
      <c r="C832" s="208">
        <f t="shared" si="65"/>
        <v>-0.24107506083300917</v>
      </c>
      <c r="D832" s="208">
        <f t="shared" si="61"/>
        <v>0.46328358740522707</v>
      </c>
      <c r="E832" s="208">
        <f>-((C832-C831)/($A$3))*$E$2*'PID Reaction'!$H$4</f>
        <v>-6.2476529008641055</v>
      </c>
      <c r="F832" s="208">
        <f t="shared" si="62"/>
        <v>-2.1883450088555882</v>
      </c>
    </row>
    <row r="833" spans="1:6" x14ac:dyDescent="0.25">
      <c r="A833" s="208">
        <f t="shared" si="64"/>
        <v>0.10337500000000008</v>
      </c>
      <c r="B833" s="208">
        <f t="shared" si="63"/>
        <v>1.8042341142491395E-3</v>
      </c>
      <c r="C833" s="208">
        <f t="shared" si="65"/>
        <v>-0.19123729285870966</v>
      </c>
      <c r="D833" s="208">
        <f t="shared" si="61"/>
        <v>0.36750835517829672</v>
      </c>
      <c r="E833" s="208">
        <f>-((C833-C832)/($A$3))*$E$2*'PID Reaction'!$H$4</f>
        <v>-6.3274030220170649</v>
      </c>
      <c r="F833" s="208">
        <f t="shared" si="62"/>
        <v>-2.3833935225595391</v>
      </c>
    </row>
    <row r="834" spans="1:6" x14ac:dyDescent="0.25">
      <c r="A834" s="208">
        <f t="shared" si="64"/>
        <v>0.10350000000000008</v>
      </c>
      <c r="B834" s="208">
        <f t="shared" si="63"/>
        <v>1.8064157758141324E-3</v>
      </c>
      <c r="C834" s="208">
        <f t="shared" si="65"/>
        <v>-0.14090123193755799</v>
      </c>
      <c r="D834" s="208">
        <f t="shared" si="61"/>
        <v>0.27077553346368272</v>
      </c>
      <c r="E834" s="208">
        <f>-((C834-C833)/($A$3))*$E$2*'PID Reaction'!$H$4</f>
        <v>-6.3906662945494155</v>
      </c>
      <c r="F834" s="208">
        <f t="shared" si="62"/>
        <v>-2.5722318030807463</v>
      </c>
    </row>
    <row r="835" spans="1:6" x14ac:dyDescent="0.25">
      <c r="A835" s="208">
        <f t="shared" si="64"/>
        <v>0.10362500000000008</v>
      </c>
      <c r="B835" s="208">
        <f t="shared" si="63"/>
        <v>1.8085974373791254E-3</v>
      </c>
      <c r="C835" s="208">
        <f t="shared" si="65"/>
        <v>-9.0198035040826449E-2</v>
      </c>
      <c r="D835" s="208">
        <f t="shared" si="61"/>
        <v>0.17333717185935782</v>
      </c>
      <c r="E835" s="208">
        <f>-((C835-C834)/($A$3))*$E$2*'PID Reaction'!$H$4</f>
        <v>-6.4372778780090352</v>
      </c>
      <c r="F835" s="208">
        <f t="shared" si="62"/>
        <v>-2.7543678084024581</v>
      </c>
    </row>
    <row r="836" spans="1:6" x14ac:dyDescent="0.25">
      <c r="A836" s="208">
        <f t="shared" si="64"/>
        <v>0.10375000000000008</v>
      </c>
      <c r="B836" s="208">
        <f t="shared" si="63"/>
        <v>1.8107790989441183E-3</v>
      </c>
      <c r="C836" s="208">
        <f t="shared" si="65"/>
        <v>-3.9259815759034984E-2</v>
      </c>
      <c r="D836" s="208">
        <f t="shared" si="61"/>
        <v>7.5447158336767892E-2</v>
      </c>
      <c r="E836" s="208">
        <f>-((C836-C835)/($A$3))*$E$2*'PID Reaction'!$H$4</f>
        <v>-6.4671163200162436</v>
      </c>
      <c r="F836" s="208">
        <f t="shared" si="62"/>
        <v>-2.9293269601331429</v>
      </c>
    </row>
    <row r="837" spans="1:6" x14ac:dyDescent="0.25">
      <c r="A837" s="208">
        <f t="shared" si="64"/>
        <v>0.10387500000000008</v>
      </c>
      <c r="B837" s="208">
        <f t="shared" si="63"/>
        <v>1.8129607605091112E-3</v>
      </c>
      <c r="C837" s="208">
        <f t="shared" si="65"/>
        <v>1.1780699936783696E-2</v>
      </c>
      <c r="D837" s="208">
        <f t="shared" si="61"/>
        <v>-2.2639442296514704E-2</v>
      </c>
      <c r="E837" s="208">
        <f>-((C837-C836)/($A$3))*$E$2*'PID Reaction'!$H$4</f>
        <v>-6.4801038727411395</v>
      </c>
      <c r="F837" s="208">
        <f t="shared" si="62"/>
        <v>-3.0966533800809257</v>
      </c>
    </row>
    <row r="838" spans="1:6" x14ac:dyDescent="0.25">
      <c r="A838" s="208">
        <f t="shared" si="64"/>
        <v>0.10400000000000008</v>
      </c>
      <c r="B838" s="208">
        <f t="shared" si="63"/>
        <v>1.815142422074104E-3</v>
      </c>
      <c r="C838" s="208">
        <f t="shared" si="65"/>
        <v>6.2790519529341504E-2</v>
      </c>
      <c r="D838" s="208">
        <f t="shared" si="61"/>
        <v>-0.12066705300031676</v>
      </c>
      <c r="E838" s="208">
        <f>-((C838-C837)/($A$3))*$E$2*'PID Reaction'!$H$4</f>
        <v>-6.4762066954711379</v>
      </c>
      <c r="F838" s="208">
        <f t="shared" si="62"/>
        <v>-3.2559110781015996</v>
      </c>
    </row>
    <row r="839" spans="1:6" x14ac:dyDescent="0.25">
      <c r="A839" s="208">
        <f t="shared" si="64"/>
        <v>0.10412500000000008</v>
      </c>
      <c r="B839" s="208">
        <f t="shared" si="63"/>
        <v>1.8173240836390971E-3</v>
      </c>
      <c r="C839" s="208">
        <f t="shared" si="65"/>
        <v>0.11363673048394997</v>
      </c>
      <c r="D839" s="208">
        <f t="shared" si="61"/>
        <v>-0.21838025044022602</v>
      </c>
      <c r="E839" s="208">
        <f>-((C839-C838)/($A$3))*$E$2*'PID Reaction'!$H$4</f>
        <v>-6.4554349427970896</v>
      </c>
      <c r="F839" s="208">
        <f t="shared" si="62"/>
        <v>-3.406685088126288</v>
      </c>
    </row>
    <row r="840" spans="1:6" x14ac:dyDescent="0.25">
      <c r="A840" s="208">
        <f t="shared" si="64"/>
        <v>0.10425000000000008</v>
      </c>
      <c r="B840" s="208">
        <f t="shared" si="63"/>
        <v>1.81950574520409E-3</v>
      </c>
      <c r="C840" s="208">
        <f t="shared" si="65"/>
        <v>0.16418684656889238</v>
      </c>
      <c r="D840" s="208">
        <f t="shared" ref="D840:D903" si="66">-C840*$D$2*$H$2</f>
        <v>-0.31552443052530327</v>
      </c>
      <c r="E840" s="208">
        <f>-((C840-C839)/($A$3))*$E$2*'PID Reaction'!$H$4</f>
        <v>-6.4178427381442873</v>
      </c>
      <c r="F840" s="208">
        <f t="shared" ref="F840:F903" si="67">F839+$F$3*(E840-F839)</f>
        <v>-3.548582549407747</v>
      </c>
    </row>
    <row r="841" spans="1:6" x14ac:dyDescent="0.25">
      <c r="A841" s="208">
        <f t="shared" si="64"/>
        <v>0.10437500000000008</v>
      </c>
      <c r="B841" s="208">
        <f t="shared" si="63"/>
        <v>1.8216874067690828E-3</v>
      </c>
      <c r="C841" s="208">
        <f t="shared" si="65"/>
        <v>0.21430915306508069</v>
      </c>
      <c r="D841" s="208">
        <f t="shared" si="66"/>
        <v>-0.4118464718112882</v>
      </c>
      <c r="E841" s="208">
        <f>-((C841-C840)/($A$3))*$E$2*'PID Reaction'!$H$4</f>
        <v>-6.3635280327560677</v>
      </c>
      <c r="F841" s="208">
        <f t="shared" si="67"/>
        <v>-3.6812337301688896</v>
      </c>
    </row>
    <row r="842" spans="1:6" x14ac:dyDescent="0.25">
      <c r="A842" s="208">
        <f t="shared" si="64"/>
        <v>0.10450000000000008</v>
      </c>
      <c r="B842" s="208">
        <f t="shared" si="63"/>
        <v>1.8238690683340757E-3</v>
      </c>
      <c r="C842" s="208">
        <f t="shared" si="65"/>
        <v>0.26387304996540323</v>
      </c>
      <c r="D842" s="208">
        <f t="shared" si="66"/>
        <v>-0.50709539504051404</v>
      </c>
      <c r="E842" s="208">
        <f>-((C842-C841)/($A$3))*$E$2*'PID Reaction'!$H$4</f>
        <v>-6.292632350464948</v>
      </c>
      <c r="F842" s="208">
        <f t="shared" si="67"/>
        <v>-3.8042929909856387</v>
      </c>
    </row>
    <row r="843" spans="1:6" x14ac:dyDescent="0.25">
      <c r="A843" s="208">
        <f t="shared" si="64"/>
        <v>0.10462500000000008</v>
      </c>
      <c r="B843" s="208">
        <f t="shared" si="63"/>
        <v>1.8260507298990688E-3</v>
      </c>
      <c r="C843" s="208">
        <f t="shared" si="65"/>
        <v>0.3127493922695565</v>
      </c>
      <c r="D843" s="208">
        <f t="shared" si="66"/>
        <v>-0.60102301710009753</v>
      </c>
      <c r="E843" s="208">
        <f>-((C843-C842)/($A$3))*$E$2*'PID Reaction'!$H$4</f>
        <v>-6.2053404189352994</v>
      </c>
      <c r="F843" s="208">
        <f t="shared" si="67"/>
        <v>-3.9174396853941484</v>
      </c>
    </row>
    <row r="844" spans="1:6" x14ac:dyDescent="0.25">
      <c r="A844" s="208">
        <f t="shared" si="64"/>
        <v>0.10475000000000008</v>
      </c>
      <c r="B844" s="208">
        <f t="shared" si="63"/>
        <v>1.8282323914640616E-3</v>
      </c>
      <c r="C844" s="208">
        <f t="shared" si="65"/>
        <v>0.36081082648767265</v>
      </c>
      <c r="D844" s="208">
        <f t="shared" si="66"/>
        <v>-0.69338459769442007</v>
      </c>
      <c r="E844" s="208">
        <f>-((C844-C843)/($A$3))*$E$2*'PID Reaction'!$H$4</f>
        <v>-6.1018796883320254</v>
      </c>
      <c r="F844" s="208">
        <f t="shared" si="67"/>
        <v>-4.0203789953757081</v>
      </c>
    </row>
    <row r="845" spans="1:6" x14ac:dyDescent="0.25">
      <c r="A845" s="208">
        <f t="shared" si="64"/>
        <v>0.10487500000000008</v>
      </c>
      <c r="B845" s="208">
        <f t="shared" si="63"/>
        <v>1.8304140530290545E-3</v>
      </c>
      <c r="C845" s="208">
        <f t="shared" si="65"/>
        <v>0.40793212247594013</v>
      </c>
      <c r="D845" s="208">
        <f t="shared" si="66"/>
        <v>-0.78393947704691325</v>
      </c>
      <c r="E845" s="208">
        <f>-((C845-C844)/($A$3))*$E$2*'PID Reaction'!$H$4</f>
        <v>-5.9825197386704385</v>
      </c>
      <c r="F845" s="208">
        <f t="shared" si="67"/>
        <v>-4.1128426995423668</v>
      </c>
    </row>
    <row r="846" spans="1:6" x14ac:dyDescent="0.25">
      <c r="A846" s="208">
        <f t="shared" si="64"/>
        <v>0.10500000000000008</v>
      </c>
      <c r="B846" s="208">
        <f t="shared" si="63"/>
        <v>1.8325957145940474E-3</v>
      </c>
      <c r="C846" s="208">
        <f t="shared" si="65"/>
        <v>0.4539904997395714</v>
      </c>
      <c r="D846" s="208">
        <f t="shared" si="66"/>
        <v>-0.87245170296952401</v>
      </c>
      <c r="E846" s="208">
        <f>-((C846-C845)/($A$3))*$E$2*'PID Reaction'!$H$4</f>
        <v>-5.8475715773906245</v>
      </c>
      <c r="F846" s="208">
        <f t="shared" si="67"/>
        <v>-4.1945898720216395</v>
      </c>
    </row>
    <row r="847" spans="1:6" x14ac:dyDescent="0.25">
      <c r="A847" s="208">
        <f t="shared" si="64"/>
        <v>0.10512500000000008</v>
      </c>
      <c r="B847" s="208">
        <f t="shared" si="63"/>
        <v>1.8347773761590402E-3</v>
      </c>
      <c r="C847" s="208">
        <f t="shared" si="65"/>
        <v>0.49886594735293205</v>
      </c>
      <c r="D847" s="208">
        <f t="shared" si="66"/>
        <v>-0.95869064566602369</v>
      </c>
      <c r="E847" s="208">
        <f>-((C847-C846)/($A$3))*$E$2*'PID Reaction'!$H$4</f>
        <v>-5.6973868289922676</v>
      </c>
      <c r="F847" s="208">
        <f t="shared" si="67"/>
        <v>-4.2654075102194797</v>
      </c>
    </row>
    <row r="848" spans="1:6" x14ac:dyDescent="0.25">
      <c r="A848" s="208">
        <f t="shared" si="64"/>
        <v>0.10525000000000008</v>
      </c>
      <c r="B848" s="208">
        <f t="shared" ref="B848:B911" si="68">RADIANS(A848)</f>
        <v>1.8369590377240333E-3</v>
      </c>
      <c r="C848" s="208">
        <f t="shared" si="65"/>
        <v>0.54244153666314332</v>
      </c>
      <c r="D848" s="208">
        <f t="shared" si="66"/>
        <v>-1.0424315986670292</v>
      </c>
      <c r="E848" s="208">
        <f>-((C848-C847)/($A$3))*$E$2*'PID Reaction'!$H$4</f>
        <v>-5.5323568188244225</v>
      </c>
      <c r="F848" s="208">
        <f t="shared" si="67"/>
        <v>-4.3251110898252394</v>
      </c>
    </row>
    <row r="849" spans="1:6" x14ac:dyDescent="0.25">
      <c r="A849" s="208">
        <f t="shared" ref="A849:A912" si="69">A848+$A$3</f>
        <v>0.10537500000000008</v>
      </c>
      <c r="B849" s="208">
        <f t="shared" si="68"/>
        <v>1.8391406992890262E-3</v>
      </c>
      <c r="C849" s="208">
        <f t="shared" ref="C849:C912" si="70">$C$2*COS(B849*$B$2*360)</f>
        <v>0.58460372596250376</v>
      </c>
      <c r="D849" s="208">
        <f t="shared" si="66"/>
        <v>-1.1234563643311821</v>
      </c>
      <c r="E849" s="208">
        <f>-((C849-C848)/($A$3))*$E$2*'PID Reaction'!$H$4</f>
        <v>-5.352911553446801</v>
      </c>
      <c r="F849" s="208">
        <f t="shared" si="67"/>
        <v>-4.3735450456132847</v>
      </c>
    </row>
    <row r="850" spans="1:6" x14ac:dyDescent="0.25">
      <c r="A850" s="208">
        <f t="shared" si="69"/>
        <v>0.10550000000000008</v>
      </c>
      <c r="B850" s="208">
        <f t="shared" si="68"/>
        <v>1.841322360854019E-3</v>
      </c>
      <c r="C850" s="208">
        <f t="shared" si="70"/>
        <v>0.62524265633572929</v>
      </c>
      <c r="D850" s="208">
        <f t="shared" si="66"/>
        <v>-1.2015538223866244</v>
      </c>
      <c r="E850" s="208">
        <f>-((C850-C849)/($A$3))*$E$2*'PID Reaction'!$H$4</f>
        <v>-5.1595186001847111</v>
      </c>
      <c r="F850" s="208">
        <f t="shared" si="67"/>
        <v>-4.4105831767876467</v>
      </c>
    </row>
    <row r="851" spans="1:6" x14ac:dyDescent="0.25">
      <c r="A851" s="208">
        <f t="shared" si="69"/>
        <v>0.10562500000000008</v>
      </c>
      <c r="B851" s="208">
        <f t="shared" si="68"/>
        <v>1.8435040224190119E-3</v>
      </c>
      <c r="C851" s="208">
        <f t="shared" si="70"/>
        <v>0.66425243791130018</v>
      </c>
      <c r="D851" s="208">
        <f t="shared" si="66"/>
        <v>-1.2765204800316621</v>
      </c>
      <c r="E851" s="208">
        <f>-((C851-C850)/($A$3))*$E$2*'PID Reaction'!$H$4</f>
        <v>-4.95268186883448</v>
      </c>
      <c r="F851" s="208">
        <f t="shared" si="67"/>
        <v>-4.4361289758144711</v>
      </c>
    </row>
    <row r="852" spans="1:6" x14ac:dyDescent="0.25">
      <c r="A852" s="208">
        <f t="shared" si="69"/>
        <v>0.10575000000000008</v>
      </c>
      <c r="B852" s="208">
        <f t="shared" si="68"/>
        <v>1.845685683984005E-3</v>
      </c>
      <c r="C852" s="208">
        <f t="shared" si="70"/>
        <v>0.7015314257708789</v>
      </c>
      <c r="D852" s="208">
        <f t="shared" si="66"/>
        <v>-1.3481610021609289</v>
      </c>
      <c r="E852" s="208">
        <f>-((C852-C851)/($A$3))*$E$2*'PID Reaction'!$H$4</f>
        <v>-4.7329402986521147</v>
      </c>
      <c r="F852" s="208">
        <f t="shared" si="67"/>
        <v>-4.4501158798844065</v>
      </c>
    </row>
    <row r="853" spans="1:6" x14ac:dyDescent="0.25">
      <c r="A853" s="208">
        <f t="shared" si="69"/>
        <v>0.10587500000000008</v>
      </c>
      <c r="B853" s="208">
        <f t="shared" si="68"/>
        <v>1.8478673455489978E-3</v>
      </c>
      <c r="C853" s="208">
        <f t="shared" si="70"/>
        <v>0.73698248479797335</v>
      </c>
      <c r="D853" s="208">
        <f t="shared" si="66"/>
        <v>-1.4162887203356573</v>
      </c>
      <c r="E853" s="208">
        <f>-((C853-C852)/($A$3))*$E$2*'PID Reaction'!$H$4</f>
        <v>-4.5008664540799108</v>
      </c>
      <c r="F853" s="208">
        <f t="shared" si="67"/>
        <v>-4.4525074443502772</v>
      </c>
    </row>
    <row r="854" spans="1:6" x14ac:dyDescent="0.25">
      <c r="A854" s="208">
        <f t="shared" si="69"/>
        <v>0.10600000000000008</v>
      </c>
      <c r="B854" s="208">
        <f t="shared" si="68"/>
        <v>1.8500490071139907E-3</v>
      </c>
      <c r="C854" s="208">
        <f t="shared" si="70"/>
        <v>0.77051324277581101</v>
      </c>
      <c r="D854" s="208">
        <f t="shared" si="66"/>
        <v>-1.4807261191719872</v>
      </c>
      <c r="E854" s="208">
        <f>-((C854-C853)/($A$3))*$E$2*'PID Reaction'!$H$4</f>
        <v>-4.2570650328662696</v>
      </c>
      <c r="F854" s="208">
        <f t="shared" si="67"/>
        <v>-4.443297437688507</v>
      </c>
    </row>
    <row r="855" spans="1:6" x14ac:dyDescent="0.25">
      <c r="A855" s="208">
        <f t="shared" si="69"/>
        <v>0.10612500000000008</v>
      </c>
      <c r="B855" s="208">
        <f t="shared" si="68"/>
        <v>1.8522306686789836E-3</v>
      </c>
      <c r="C855" s="208">
        <f t="shared" si="70"/>
        <v>0.80203633107479977</v>
      </c>
      <c r="D855" s="208">
        <f t="shared" si="66"/>
        <v>-1.5413052988796858</v>
      </c>
      <c r="E855" s="208">
        <f>-((C855-C854)/($A$3))*$E$2*'PID Reaction'!$H$4</f>
        <v>-4.0021712904396116</v>
      </c>
      <c r="F855" s="208">
        <f t="shared" si="67"/>
        <v>-4.422509857735955</v>
      </c>
    </row>
    <row r="856" spans="1:6" x14ac:dyDescent="0.25">
      <c r="A856" s="208">
        <f t="shared" si="69"/>
        <v>0.10625000000000008</v>
      </c>
      <c r="B856" s="208">
        <f t="shared" si="68"/>
        <v>1.8544123302439766E-3</v>
      </c>
      <c r="C856" s="208">
        <f t="shared" si="70"/>
        <v>0.83146961230256122</v>
      </c>
      <c r="D856" s="208">
        <f t="shared" si="66"/>
        <v>-1.5978684127463241</v>
      </c>
      <c r="E856" s="208">
        <f>-((C856-C855)/($A$3))*$E$2*'PID Reaction'!$H$4</f>
        <v>-3.7368493846765944</v>
      </c>
      <c r="F856" s="208">
        <f t="shared" si="67"/>
        <v>-4.3901988691606517</v>
      </c>
    </row>
    <row r="857" spans="1:6" x14ac:dyDescent="0.25">
      <c r="A857" s="208">
        <f t="shared" si="69"/>
        <v>0.10637500000000008</v>
      </c>
      <c r="B857" s="208">
        <f t="shared" si="68"/>
        <v>1.8565939918089695E-3</v>
      </c>
      <c r="C857" s="208">
        <f t="shared" si="70"/>
        <v>0.85873639432326931</v>
      </c>
      <c r="D857" s="208">
        <f t="shared" si="66"/>
        <v>-1.6502680784267996</v>
      </c>
      <c r="E857" s="208">
        <f>-((C857-C856)/($A$3))*$E$2*'PID Reaction'!$H$4</f>
        <v>-3.4617906453490992</v>
      </c>
      <c r="F857" s="208">
        <f t="shared" si="67"/>
        <v>-4.346448662328771</v>
      </c>
    </row>
    <row r="858" spans="1:6" x14ac:dyDescent="0.25">
      <c r="A858" s="208">
        <f t="shared" si="69"/>
        <v>0.10650000000000008</v>
      </c>
      <c r="B858" s="208">
        <f t="shared" si="68"/>
        <v>1.8587756533739624E-3</v>
      </c>
      <c r="C858" s="208">
        <f t="shared" si="70"/>
        <v>0.88376563008870768</v>
      </c>
      <c r="D858" s="208">
        <f t="shared" si="66"/>
        <v>-1.6983677619666733</v>
      </c>
      <c r="E858" s="208">
        <f>-((C858-C857)/($A$3))*$E$2*'PID Reaction'!$H$4</f>
        <v>-3.1777117727800541</v>
      </c>
      <c r="F858" s="208">
        <f t="shared" si="67"/>
        <v>-4.2913732339359862</v>
      </c>
    </row>
    <row r="859" spans="1:6" x14ac:dyDescent="0.25">
      <c r="A859" s="208">
        <f t="shared" si="69"/>
        <v>0.10662500000000008</v>
      </c>
      <c r="B859" s="208">
        <f t="shared" si="68"/>
        <v>1.8609573149389552E-3</v>
      </c>
      <c r="C859" s="208">
        <f t="shared" si="70"/>
        <v>0.90649210276036785</v>
      </c>
      <c r="D859" s="208">
        <f t="shared" si="66"/>
        <v>-1.7420421335587095</v>
      </c>
      <c r="E859" s="208">
        <f>-((C859-C858)/($A$3))*$E$2*'PID Reaction'!$H$4</f>
        <v>-2.8853529703939746</v>
      </c>
      <c r="F859" s="208">
        <f t="shared" si="67"/>
        <v>-4.2251160899748568</v>
      </c>
    </row>
    <row r="860" spans="1:6" x14ac:dyDescent="0.25">
      <c r="A860" s="208">
        <f t="shared" si="69"/>
        <v>0.10675000000000008</v>
      </c>
      <c r="B860" s="208">
        <f t="shared" si="68"/>
        <v>1.8631389765039483E-3</v>
      </c>
      <c r="C860" s="208">
        <f t="shared" si="70"/>
        <v>0.92685659564013279</v>
      </c>
      <c r="D860" s="208">
        <f t="shared" si="66"/>
        <v>-1.7811773941054687</v>
      </c>
      <c r="E860" s="208">
        <f>-((C860-C859)/($A$3))*$E$2*'PID Reaction'!$H$4</f>
        <v>-2.5854760160149564</v>
      </c>
      <c r="F860" s="208">
        <f t="shared" si="67"/>
        <v>-4.1478498718115988</v>
      </c>
    </row>
    <row r="861" spans="1:6" x14ac:dyDescent="0.25">
      <c r="A861" s="208">
        <f t="shared" si="69"/>
        <v>0.10687500000000008</v>
      </c>
      <c r="B861" s="208">
        <f t="shared" si="68"/>
        <v>1.8653206380689412E-3</v>
      </c>
      <c r="C861" s="208">
        <f t="shared" si="70"/>
        <v>0.94480604646688882</v>
      </c>
      <c r="D861" s="208">
        <f t="shared" si="66"/>
        <v>-1.8156715717372791</v>
      </c>
      <c r="E861" s="208">
        <f>-((C861-C860)/($A$3))*$E$2*'PID Reaction'!$H$4</f>
        <v>-2.2788622769649454</v>
      </c>
      <c r="F861" s="208">
        <f t="shared" si="67"/>
        <v>-4.059775906347288</v>
      </c>
    </row>
    <row r="862" spans="1:6" x14ac:dyDescent="0.25">
      <c r="A862" s="208">
        <f t="shared" si="69"/>
        <v>0.10700000000000008</v>
      </c>
      <c r="B862" s="208">
        <f t="shared" si="68"/>
        <v>1.867502299633934E-3</v>
      </c>
      <c r="C862" s="208">
        <f t="shared" si="70"/>
        <v>0.9602936856769525</v>
      </c>
      <c r="D862" s="208">
        <f t="shared" si="66"/>
        <v>-1.845434787512827</v>
      </c>
      <c r="E862" s="208">
        <f>-((C862-C861)/($A$3))*$E$2*'PID Reaction'!$H$4</f>
        <v>-1.9663106741096852</v>
      </c>
      <c r="F862" s="208">
        <f t="shared" si="67"/>
        <v>-3.9611236814351383</v>
      </c>
    </row>
    <row r="863" spans="1:6" x14ac:dyDescent="0.25">
      <c r="A863" s="208">
        <f t="shared" si="69"/>
        <v>0.10712500000000008</v>
      </c>
      <c r="B863" s="208">
        <f t="shared" si="68"/>
        <v>1.8696839611989269E-3</v>
      </c>
      <c r="C863" s="208">
        <f t="shared" si="70"/>
        <v>0.97327915826808131</v>
      </c>
      <c r="D863" s="208">
        <f t="shared" si="66"/>
        <v>-1.8703894896101028</v>
      </c>
      <c r="E863" s="208">
        <f>-((C863-C862)/($A$3))*$E$2*'PID Reaction'!$H$4</f>
        <v>-1.6486356001697136</v>
      </c>
      <c r="F863" s="208">
        <f t="shared" si="67"/>
        <v>-3.8521502479208771</v>
      </c>
    </row>
    <row r="864" spans="1:6" x14ac:dyDescent="0.25">
      <c r="A864" s="208">
        <f t="shared" si="69"/>
        <v>0.10725000000000008</v>
      </c>
      <c r="B864" s="208">
        <f t="shared" si="68"/>
        <v>1.8718656227639198E-3</v>
      </c>
      <c r="C864" s="208">
        <f t="shared" si="70"/>
        <v>0.98372862894954227</v>
      </c>
      <c r="D864" s="208">
        <f t="shared" si="66"/>
        <v>-1.8904706553974935</v>
      </c>
      <c r="E864" s="208">
        <f>-((C864-C863)/($A$3))*$E$2*'PID Reaction'!$H$4</f>
        <v>-1.3266647977182833</v>
      </c>
      <c r="F864" s="208">
        <f t="shared" si="67"/>
        <v>-3.7331395498643114</v>
      </c>
    </row>
    <row r="865" spans="1:6" x14ac:dyDescent="0.25">
      <c r="A865" s="208">
        <f t="shared" si="69"/>
        <v>0.10737500000000008</v>
      </c>
      <c r="B865" s="208">
        <f t="shared" si="68"/>
        <v>1.8740472843289128E-3</v>
      </c>
      <c r="C865" s="208">
        <f t="shared" si="70"/>
        <v>0.99161487030422402</v>
      </c>
      <c r="D865" s="208">
        <f t="shared" si="66"/>
        <v>-1.9056259608584396</v>
      </c>
      <c r="E865" s="208">
        <f>-((C865-C864)/($A$3))*$E$2*'PID Reaction'!$H$4</f>
        <v>-1.0012372023903942</v>
      </c>
      <c r="F865" s="208">
        <f t="shared" si="67"/>
        <v>-3.6044016846870797</v>
      </c>
    </row>
    <row r="866" spans="1:6" x14ac:dyDescent="0.25">
      <c r="A866" s="208">
        <f t="shared" si="69"/>
        <v>0.10750000000000008</v>
      </c>
      <c r="B866" s="208">
        <f t="shared" si="68"/>
        <v>1.8762289458939057E-3</v>
      </c>
      <c r="C866" s="208">
        <f t="shared" si="70"/>
        <v>0.99691733373313085</v>
      </c>
      <c r="D866" s="208">
        <f t="shared" si="66"/>
        <v>-1.9158159169283069</v>
      </c>
      <c r="E866" s="208">
        <f>-((C866-C865)/($A$3))*$E$2*'PID Reaction'!$H$4</f>
        <v>-0.6732007569340116</v>
      </c>
      <c r="F866" s="208">
        <f t="shared" si="67"/>
        <v>-3.4662720951747104</v>
      </c>
    </row>
    <row r="867" spans="1:6" x14ac:dyDescent="0.25">
      <c r="A867" s="208">
        <f t="shared" si="69"/>
        <v>0.10762500000000008</v>
      </c>
      <c r="B867" s="208">
        <f t="shared" si="68"/>
        <v>1.8784106074588986E-3</v>
      </c>
      <c r="C867" s="208">
        <f t="shared" si="70"/>
        <v>0.99962220299734772</v>
      </c>
      <c r="D867" s="208">
        <f t="shared" si="66"/>
        <v>-1.9210139723881232</v>
      </c>
      <c r="E867" s="208">
        <f>-((C867-C866)/($A$3))*$E$2*'PID Reaction'!$H$4</f>
        <v>-0.34341020178497372</v>
      </c>
      <c r="F867" s="208">
        <f t="shared" si="67"/>
        <v>-3.3191106954379799</v>
      </c>
    </row>
    <row r="868" spans="1:6" x14ac:dyDescent="0.25">
      <c r="A868" s="208">
        <f t="shared" si="69"/>
        <v>0.10775000000000008</v>
      </c>
      <c r="B868" s="208">
        <f t="shared" si="68"/>
        <v>1.8805922690238914E-3</v>
      </c>
      <c r="C868" s="208">
        <f t="shared" si="70"/>
        <v>0.99972243021799978</v>
      </c>
      <c r="D868" s="208">
        <f t="shared" si="66"/>
        <v>-1.921206583047139</v>
      </c>
      <c r="E868" s="208">
        <f>-((C868-C867)/($A$3))*$E$2*'PID Reaction'!$H$4</f>
        <v>-1.2724847933985596E-2</v>
      </c>
      <c r="F868" s="208">
        <f t="shared" si="67"/>
        <v>-3.1633009331112025</v>
      </c>
    </row>
    <row r="869" spans="1:6" x14ac:dyDescent="0.25">
      <c r="A869" s="208">
        <f t="shared" si="69"/>
        <v>0.10787500000000008</v>
      </c>
      <c r="B869" s="208">
        <f t="shared" si="68"/>
        <v>1.8827739305888845E-3</v>
      </c>
      <c r="C869" s="208">
        <f t="shared" si="70"/>
        <v>0.99721775424038983</v>
      </c>
      <c r="D869" s="208">
        <f t="shared" si="66"/>
        <v>-1.9163932470339269</v>
      </c>
      <c r="E869" s="208">
        <f>-((C869-C868)/($A$3))*$E$2*'PID Reaction'!$H$4</f>
        <v>0.31799366211735913</v>
      </c>
      <c r="F869" s="208">
        <f t="shared" si="67"/>
        <v>-2.9992487902309239</v>
      </c>
    </row>
    <row r="870" spans="1:6" x14ac:dyDescent="0.25">
      <c r="A870" s="208">
        <f t="shared" si="69"/>
        <v>0.10800000000000008</v>
      </c>
      <c r="B870" s="208">
        <f t="shared" si="68"/>
        <v>1.8849555921538774E-3</v>
      </c>
      <c r="C870" s="208">
        <f t="shared" si="70"/>
        <v>0.99211470131447366</v>
      </c>
      <c r="D870" s="208">
        <f t="shared" si="66"/>
        <v>-1.9065865061040768</v>
      </c>
      <c r="E870" s="208">
        <f>-((C870-C869)/($A$3))*$E$2*'PID Reaction'!$H$4</f>
        <v>0.6478835994743174</v>
      </c>
      <c r="F870" s="208">
        <f t="shared" si="67"/>
        <v>-2.8273817253984133</v>
      </c>
    </row>
    <row r="871" spans="1:6" x14ac:dyDescent="0.25">
      <c r="A871" s="208">
        <f t="shared" si="69"/>
        <v>0.10812500000000008</v>
      </c>
      <c r="B871" s="208">
        <f t="shared" si="68"/>
        <v>1.8871372537188702E-3</v>
      </c>
      <c r="C871" s="208">
        <f t="shared" si="70"/>
        <v>0.98442656808988571</v>
      </c>
      <c r="D871" s="208">
        <f t="shared" si="66"/>
        <v>-1.8918119129610571</v>
      </c>
      <c r="E871" s="208">
        <f>-((C871-C870)/($A$3))*$E$2*'PID Reaction'!$H$4</f>
        <v>0.97608539419368545</v>
      </c>
      <c r="F871" s="208">
        <f t="shared" si="67"/>
        <v>-2.6481475599822004</v>
      </c>
    </row>
    <row r="872" spans="1:6" x14ac:dyDescent="0.25">
      <c r="A872" s="208">
        <f t="shared" si="69"/>
        <v>0.10825000000000008</v>
      </c>
      <c r="B872" s="208">
        <f t="shared" si="68"/>
        <v>1.8893189152838631E-3</v>
      </c>
      <c r="C872" s="208">
        <f t="shared" si="70"/>
        <v>0.97417338696984146</v>
      </c>
      <c r="D872" s="208">
        <f t="shared" si="66"/>
        <v>-1.8721079646754233</v>
      </c>
      <c r="E872" s="208">
        <f>-((C872-C871)/($A$3))*$E$2*'PID Reaction'!$H$4</f>
        <v>1.3017438750008181</v>
      </c>
      <c r="F872" s="208">
        <f t="shared" si="67"/>
        <v>-2.4620133112629019</v>
      </c>
    </row>
    <row r="873" spans="1:6" x14ac:dyDescent="0.25">
      <c r="A873" s="208">
        <f t="shared" si="69"/>
        <v>0.10837500000000008</v>
      </c>
      <c r="B873" s="208">
        <f t="shared" si="68"/>
        <v>1.8915005768488562E-3</v>
      </c>
      <c r="C873" s="208">
        <f t="shared" si="70"/>
        <v>0.96138187391417618</v>
      </c>
      <c r="D873" s="208">
        <f t="shared" si="66"/>
        <v>-1.8475260023758291</v>
      </c>
      <c r="E873" s="208">
        <f>-((C873-C872)/($A$3))*$E$2*'PID Reaction'!$H$4</f>
        <v>1.624010497547264</v>
      </c>
      <c r="F873" s="208">
        <f t="shared" si="67"/>
        <v>-2.2694639755606367</v>
      </c>
    </row>
    <row r="874" spans="1:6" x14ac:dyDescent="0.25">
      <c r="A874" s="208">
        <f t="shared" si="69"/>
        <v>0.10850000000000008</v>
      </c>
      <c r="B874" s="208">
        <f t="shared" si="68"/>
        <v>1.893682238413849E-3</v>
      </c>
      <c r="C874" s="208">
        <f t="shared" si="70"/>
        <v>0.94608535882753353</v>
      </c>
      <c r="D874" s="208">
        <f t="shared" si="66"/>
        <v>-1.8181300774732245</v>
      </c>
      <c r="E874" s="208">
        <f>-((C874-C873)/($A$3))*$E$2*'PID Reaction'!$H$4</f>
        <v>1.9420455554001506</v>
      </c>
      <c r="F874" s="208">
        <f t="shared" si="67"/>
        <v>-2.0710012645157896</v>
      </c>
    </row>
    <row r="875" spans="1:6" x14ac:dyDescent="0.25">
      <c r="A875" s="208">
        <f t="shared" si="69"/>
        <v>0.10862500000000008</v>
      </c>
      <c r="B875" s="208">
        <f t="shared" si="68"/>
        <v>1.8958638999788419E-3</v>
      </c>
      <c r="C875" s="208">
        <f t="shared" si="70"/>
        <v>0.92832369871408749</v>
      </c>
      <c r="D875" s="208">
        <f t="shared" si="66"/>
        <v>-1.7839967847668106</v>
      </c>
      <c r="E875" s="208">
        <f>-((C875-C874)/($A$3))*$E$2*'PID Reaction'!$H$4</f>
        <v>2.2550203680031089</v>
      </c>
      <c r="F875" s="208">
        <f t="shared" si="67"/>
        <v>-1.8671422978159111</v>
      </c>
    </row>
    <row r="876" spans="1:6" x14ac:dyDescent="0.25">
      <c r="A876" s="208">
        <f t="shared" si="69"/>
        <v>0.10875000000000008</v>
      </c>
      <c r="B876" s="208">
        <f t="shared" si="68"/>
        <v>1.8980455615438348E-3</v>
      </c>
      <c r="C876" s="208">
        <f t="shared" si="70"/>
        <v>0.90814317382506837</v>
      </c>
      <c r="D876" s="208">
        <f t="shared" si="66"/>
        <v>-1.745215062866587</v>
      </c>
      <c r="E876" s="208">
        <f>-((C876-C875)/($A$3))*$E$2*'PID Reaction'!$H$4</f>
        <v>2.5621194399098663</v>
      </c>
      <c r="F876" s="208">
        <f t="shared" si="67"/>
        <v>-1.6584182557749261</v>
      </c>
    </row>
    <row r="877" spans="1:6" x14ac:dyDescent="0.25">
      <c r="A877" s="208">
        <f t="shared" si="69"/>
        <v>0.10887500000000008</v>
      </c>
      <c r="B877" s="208">
        <f t="shared" si="68"/>
        <v>1.9002272231088278E-3</v>
      </c>
      <c r="C877" s="208">
        <f t="shared" si="70"/>
        <v>0.88559636706972777</v>
      </c>
      <c r="D877" s="208">
        <f t="shared" si="66"/>
        <v>-1.7018859624525788</v>
      </c>
      <c r="E877" s="208">
        <f>-((C877-C876)/($A$3))*$E$2*'PID Reaction'!$H$4</f>
        <v>2.862542585658042</v>
      </c>
      <c r="F877" s="208">
        <f t="shared" si="67"/>
        <v>-1.4453729952757319</v>
      </c>
    </row>
    <row r="878" spans="1:6" x14ac:dyDescent="0.25">
      <c r="A878" s="208">
        <f t="shared" si="69"/>
        <v>0.10900000000000008</v>
      </c>
      <c r="B878" s="208">
        <f t="shared" si="68"/>
        <v>1.9024088846738207E-3</v>
      </c>
      <c r="C878" s="208">
        <f t="shared" si="70"/>
        <v>0.8607420270039271</v>
      </c>
      <c r="D878" s="208">
        <f t="shared" si="66"/>
        <v>-1.6541223829745271</v>
      </c>
      <c r="E878" s="208">
        <f>-((C878-C877)/($A$3))*$E$2*'PID Reaction'!$H$4</f>
        <v>3.1555070147540532</v>
      </c>
      <c r="F878" s="208">
        <f t="shared" si="67"/>
        <v>-1.2285616326823663</v>
      </c>
    </row>
    <row r="879" spans="1:6" x14ac:dyDescent="0.25">
      <c r="A879" s="208">
        <f t="shared" si="69"/>
        <v>0.10912500000000008</v>
      </c>
      <c r="B879" s="208">
        <f t="shared" si="68"/>
        <v>1.9045905462388136E-3</v>
      </c>
      <c r="C879" s="208">
        <f t="shared" si="70"/>
        <v>0.83364491475331592</v>
      </c>
      <c r="D879" s="208">
        <f t="shared" si="66"/>
        <v>-1.6020487784780375</v>
      </c>
      <c r="E879" s="208">
        <f>-((C879-C878)/($A$3))*$E$2*'PID Reaction'!$H$4</f>
        <v>3.4402493713375946</v>
      </c>
      <c r="F879" s="208">
        <f t="shared" si="67"/>
        <v>-1.0085490974139419</v>
      </c>
    </row>
    <row r="880" spans="1:6" x14ac:dyDescent="0.25">
      <c r="A880" s="208">
        <f t="shared" si="69"/>
        <v>0.10925000000000008</v>
      </c>
      <c r="B880" s="208">
        <f t="shared" si="68"/>
        <v>1.9067722078038064E-3</v>
      </c>
      <c r="C880" s="208">
        <f t="shared" si="70"/>
        <v>0.80437563527006417</v>
      </c>
      <c r="D880" s="208">
        <f t="shared" si="66"/>
        <v>-1.5458008333238933</v>
      </c>
      <c r="E880" s="208">
        <f>-((C880-C879)/($A$3))*$E$2*'PID Reaction'!$H$4</f>
        <v>3.7160277231936423</v>
      </c>
      <c r="F880" s="208">
        <f t="shared" si="67"/>
        <v>-0.78590865994982084</v>
      </c>
    </row>
    <row r="881" spans="1:6" x14ac:dyDescent="0.25">
      <c r="A881" s="208">
        <f t="shared" si="69"/>
        <v>0.10937500000000008</v>
      </c>
      <c r="B881" s="208">
        <f t="shared" si="68"/>
        <v>1.9089538693687993E-3</v>
      </c>
      <c r="C881" s="208">
        <f t="shared" si="70"/>
        <v>0.77301045336271479</v>
      </c>
      <c r="D881" s="208">
        <f t="shared" si="66"/>
        <v>-1.4855251086452634</v>
      </c>
      <c r="E881" s="208">
        <f>-((C881-C880)/($A$3))*$E$2*'PID Reaction'!$H$4</f>
        <v>3.9821234949570772</v>
      </c>
      <c r="F881" s="208">
        <f t="shared" si="67"/>
        <v>-0.56122043810078959</v>
      </c>
    </row>
    <row r="882" spans="1:6" x14ac:dyDescent="0.25">
      <c r="A882" s="208">
        <f t="shared" si="69"/>
        <v>0.10950000000000008</v>
      </c>
      <c r="B882" s="208">
        <f t="shared" si="68"/>
        <v>1.9111355309337924E-3</v>
      </c>
      <c r="C882" s="208">
        <f t="shared" si="70"/>
        <v>0.73963109497858559</v>
      </c>
      <c r="D882" s="208">
        <f t="shared" si="66"/>
        <v>-1.4213786604641472</v>
      </c>
      <c r="E882" s="208">
        <f>-((C882-C881)/($A$3))*$E$2*'PID Reaction'!$H$4</f>
        <v>4.2378433404490421</v>
      </c>
      <c r="F882" s="208">
        <f t="shared" si="67"/>
        <v>-0.33506988543877425</v>
      </c>
    </row>
    <row r="883" spans="1:6" x14ac:dyDescent="0.25">
      <c r="A883" s="208">
        <f t="shared" si="69"/>
        <v>0.10962500000000008</v>
      </c>
      <c r="B883" s="208">
        <f t="shared" si="68"/>
        <v>1.9133171924987852E-3</v>
      </c>
      <c r="C883" s="208">
        <f t="shared" si="70"/>
        <v>0.70432453425648522</v>
      </c>
      <c r="D883" s="208">
        <f t="shared" si="66"/>
        <v>-1.353528630462058</v>
      </c>
      <c r="E883" s="208">
        <f>-((C883-C882)/($A$3))*$E$2*'PID Reaction'!$H$4</f>
        <v>4.4825209492778617</v>
      </c>
      <c r="F883" s="208">
        <f t="shared" si="67"/>
        <v>-0.10804626582356472</v>
      </c>
    </row>
    <row r="884" spans="1:6" x14ac:dyDescent="0.25">
      <c r="A884" s="208">
        <f t="shared" si="69"/>
        <v>0.10975000000000008</v>
      </c>
      <c r="B884" s="208">
        <f t="shared" si="68"/>
        <v>1.9154988540637781E-3</v>
      </c>
      <c r="C884" s="208">
        <f t="shared" si="70"/>
        <v>0.66718276690457701</v>
      </c>
      <c r="D884" s="208">
        <f t="shared" si="66"/>
        <v>-1.2821518104712017</v>
      </c>
      <c r="E884" s="208">
        <f>-((C884-C883)/($A$3))*$E$2*'PID Reaction'!$H$4</f>
        <v>4.7155187829982665</v>
      </c>
      <c r="F884" s="208">
        <f t="shared" si="67"/>
        <v>0.11925888199880263</v>
      </c>
    </row>
    <row r="885" spans="1:6" x14ac:dyDescent="0.25">
      <c r="A885" s="208">
        <f t="shared" si="69"/>
        <v>0.10987500000000008</v>
      </c>
      <c r="B885" s="208">
        <f t="shared" si="68"/>
        <v>1.917680515628771E-3</v>
      </c>
      <c r="C885" s="208">
        <f t="shared" si="70"/>
        <v>0.62830257049395932</v>
      </c>
      <c r="D885" s="208">
        <f t="shared" si="66"/>
        <v>-1.2074341818210614</v>
      </c>
      <c r="E885" s="208">
        <f>-((C885-C884)/($A$3))*$E$2*'PID Reaction'!$H$4</f>
        <v>4.9362297362920211</v>
      </c>
      <c r="F885" s="208">
        <f t="shared" si="67"/>
        <v>0.34625328572485847</v>
      </c>
    </row>
    <row r="886" spans="1:6" x14ac:dyDescent="0.25">
      <c r="A886" s="208">
        <f t="shared" si="69"/>
        <v>0.11000000000000008</v>
      </c>
      <c r="B886" s="208">
        <f t="shared" si="68"/>
        <v>1.919862177193764E-3</v>
      </c>
      <c r="C886" s="208">
        <f t="shared" si="70"/>
        <v>0.5877852522924415</v>
      </c>
      <c r="D886" s="208">
        <f t="shared" si="66"/>
        <v>-1.1295704307404766</v>
      </c>
      <c r="E886" s="208">
        <f>-((C886-C885)/($A$3))*$E$2*'PID Reaction'!$H$4</f>
        <v>5.1440787188647024</v>
      </c>
      <c r="F886" s="208">
        <f t="shared" si="67"/>
        <v>0.57234548273423447</v>
      </c>
    </row>
    <row r="887" spans="1:6" x14ac:dyDescent="0.25">
      <c r="A887" s="208">
        <f t="shared" si="69"/>
        <v>0.11012500000000008</v>
      </c>
      <c r="B887" s="208">
        <f t="shared" si="68"/>
        <v>1.9220438387587569E-3</v>
      </c>
      <c r="C887" s="208">
        <f t="shared" si="70"/>
        <v>0.54573638529568236</v>
      </c>
      <c r="D887" s="208">
        <f t="shared" si="66"/>
        <v>-1.0487634410781246</v>
      </c>
      <c r="E887" s="208">
        <f>-((C887-C886)/($A$3))*$E$2*'PID Reaction'!$H$4</f>
        <v>5.3385241539085397</v>
      </c>
      <c r="F887" s="208">
        <f t="shared" si="67"/>
        <v>0.79694636122009788</v>
      </c>
    </row>
    <row r="888" spans="1:6" x14ac:dyDescent="0.25">
      <c r="A888" s="208">
        <f t="shared" si="69"/>
        <v>0.11025000000000008</v>
      </c>
      <c r="B888" s="208">
        <f t="shared" si="68"/>
        <v>1.9242255003237498E-3</v>
      </c>
      <c r="C888" s="208">
        <f t="shared" si="70"/>
        <v>0.50226553314334343</v>
      </c>
      <c r="D888" s="208">
        <f t="shared" si="66"/>
        <v>-0.96522376566288892</v>
      </c>
      <c r="E888" s="208">
        <f>-((C888-C887)/($A$3))*$E$2*'PID Reaction'!$H$4</f>
        <v>5.5190593892609492</v>
      </c>
      <c r="F888" s="208">
        <f t="shared" si="67"/>
        <v>1.0194706951948047</v>
      </c>
    </row>
    <row r="889" spans="1:6" x14ac:dyDescent="0.25">
      <c r="A889" s="208">
        <f t="shared" si="69"/>
        <v>0.11037500000000008</v>
      </c>
      <c r="B889" s="208">
        <f t="shared" si="68"/>
        <v>1.9264071618887426E-3</v>
      </c>
      <c r="C889" s="208">
        <f t="shared" si="70"/>
        <v>0.45748596463722979</v>
      </c>
      <c r="D889" s="208">
        <f t="shared" si="66"/>
        <v>-0.87916907768195007</v>
      </c>
      <c r="E889" s="208">
        <f>-((C889-C888)/($A$3))*$E$2*'PID Reaction'!$H$4</f>
        <v>5.6852140175361878</v>
      </c>
      <c r="F889" s="208">
        <f t="shared" si="67"/>
        <v>1.2393386693698545</v>
      </c>
    </row>
    <row r="890" spans="1:6" x14ac:dyDescent="0.25">
      <c r="A890" s="208">
        <f t="shared" si="69"/>
        <v>0.11050000000000008</v>
      </c>
      <c r="B890" s="208">
        <f t="shared" si="68"/>
        <v>1.9285888234537357E-3</v>
      </c>
      <c r="C890" s="208">
        <f t="shared" si="70"/>
        <v>0.41151435860507013</v>
      </c>
      <c r="D890" s="208">
        <f t="shared" si="66"/>
        <v>-0.79082360350570746</v>
      </c>
      <c r="E890" s="208">
        <f>-((C890-C889)/($A$3))*$E$2*'PID Reaction'!$H$4</f>
        <v>5.8365551018429898</v>
      </c>
      <c r="F890" s="208">
        <f t="shared" si="67"/>
        <v>1.4559773899381527</v>
      </c>
    </row>
    <row r="891" spans="1:6" x14ac:dyDescent="0.25">
      <c r="A891" s="208">
        <f t="shared" si="69"/>
        <v>0.11062500000000008</v>
      </c>
      <c r="B891" s="208">
        <f t="shared" si="68"/>
        <v>1.9307704850187286E-3</v>
      </c>
      <c r="C891" s="208">
        <f t="shared" si="70"/>
        <v>0.36447049987911606</v>
      </c>
      <c r="D891" s="208">
        <f t="shared" si="66"/>
        <v>-0.70041753843769261</v>
      </c>
      <c r="E891" s="208">
        <f>-((C891-C890)/($A$3))*$E$2*'PID Reaction'!$H$4</f>
        <v>5.9726883038471277</v>
      </c>
      <c r="F891" s="208">
        <f t="shared" si="67"/>
        <v>1.6688223773210318</v>
      </c>
    </row>
    <row r="892" spans="1:6" x14ac:dyDescent="0.25">
      <c r="A892" s="208">
        <f t="shared" si="69"/>
        <v>0.11075000000000008</v>
      </c>
      <c r="B892" s="208">
        <f t="shared" si="68"/>
        <v>1.9329521465837214E-3</v>
      </c>
      <c r="C892" s="208">
        <f t="shared" si="70"/>
        <v>0.31647696718155782</v>
      </c>
      <c r="D892" s="208">
        <f t="shared" si="66"/>
        <v>-0.60818644691148693</v>
      </c>
      <c r="E892" s="208">
        <f>-((C892-C891)/($A$3))*$E$2*'PID Reaction'!$H$4</f>
        <v>6.0932589112819926</v>
      </c>
      <c r="F892" s="208">
        <f t="shared" si="67"/>
        <v>1.8773190369915225</v>
      </c>
    </row>
    <row r="893" spans="1:6" x14ac:dyDescent="0.25">
      <c r="A893" s="208">
        <f t="shared" si="69"/>
        <v>0.11087500000000008</v>
      </c>
      <c r="B893" s="208">
        <f t="shared" si="68"/>
        <v>1.9351338081487143E-3</v>
      </c>
      <c r="C893" s="208">
        <f t="shared" si="70"/>
        <v>0.26765881373020278</v>
      </c>
      <c r="D893" s="208">
        <f t="shared" si="66"/>
        <v>-0.51437064869787985</v>
      </c>
      <c r="E893" s="208">
        <f>-((C893-C892)/($A$3))*$E$2*'PID Reaction'!$H$4</f>
        <v>6.1979527621840358</v>
      </c>
      <c r="F893" s="208">
        <f t="shared" si="67"/>
        <v>2.0809241045402791</v>
      </c>
    </row>
    <row r="894" spans="1:6" x14ac:dyDescent="0.25">
      <c r="A894" s="208">
        <f t="shared" si="69"/>
        <v>0.11100000000000008</v>
      </c>
      <c r="B894" s="208">
        <f t="shared" si="68"/>
        <v>1.9373154697137074E-3</v>
      </c>
      <c r="C894" s="208">
        <f t="shared" si="70"/>
        <v>0.21814324139650493</v>
      </c>
      <c r="D894" s="208">
        <f t="shared" si="66"/>
        <v>-0.41921459272131939</v>
      </c>
      <c r="E894" s="208">
        <f>-((C894-C893)/($A$3))*$E$2*'PID Reaction'!$H$4</f>
        <v>6.2864970634862791</v>
      </c>
      <c r="F894" s="208">
        <f t="shared" si="67"/>
        <v>2.2791070612196886</v>
      </c>
    </row>
    <row r="895" spans="1:6" x14ac:dyDescent="0.25">
      <c r="A895" s="208">
        <f t="shared" si="69"/>
        <v>0.11112500000000008</v>
      </c>
      <c r="B895" s="208">
        <f t="shared" si="68"/>
        <v>1.9394971312787002E-3</v>
      </c>
      <c r="C895" s="208">
        <f t="shared" si="70"/>
        <v>0.16805926926502007</v>
      </c>
      <c r="D895" s="208">
        <f t="shared" si="66"/>
        <v>-0.3229662201173597</v>
      </c>
      <c r="E895" s="208">
        <f>-((C895-C894)/($A$3))*$E$2*'PID Reaction'!$H$4</f>
        <v>6.3586611018133166</v>
      </c>
      <c r="F895" s="208">
        <f t="shared" si="67"/>
        <v>2.4713515162774611</v>
      </c>
    </row>
    <row r="896" spans="1:6" x14ac:dyDescent="0.25">
      <c r="A896" s="208">
        <f t="shared" si="69"/>
        <v>0.11125000000000008</v>
      </c>
      <c r="B896" s="208">
        <f t="shared" si="68"/>
        <v>1.9416787928436931E-3</v>
      </c>
      <c r="C896" s="208">
        <f t="shared" si="70"/>
        <v>0.11753739745780478</v>
      </c>
      <c r="D896" s="208">
        <f t="shared" si="66"/>
        <v>-0.22587631819056175</v>
      </c>
      <c r="E896" s="208">
        <f>-((C896-C895)/($A$3))*$E$2*'PID Reaction'!$H$4</f>
        <v>6.4142568446440524</v>
      </c>
      <c r="F896" s="208">
        <f t="shared" si="67"/>
        <v>2.6571565524784093</v>
      </c>
    </row>
    <row r="897" spans="1:6" x14ac:dyDescent="0.25">
      <c r="A897" s="208">
        <f t="shared" si="69"/>
        <v>0.11137500000000009</v>
      </c>
      <c r="B897" s="208">
        <f t="shared" si="68"/>
        <v>1.943860454408686E-3</v>
      </c>
      <c r="C897" s="208">
        <f t="shared" si="70"/>
        <v>6.6709267099917174E-2</v>
      </c>
      <c r="D897" s="208">
        <f t="shared" si="66"/>
        <v>-0.12819786695659482</v>
      </c>
      <c r="E897" s="208">
        <f>-((C897-C896)/($A$3))*$E$2*'PID Reaction'!$H$4</f>
        <v>6.4531394302374103</v>
      </c>
      <c r="F897" s="208">
        <f t="shared" si="67"/>
        <v>2.836038031307214</v>
      </c>
    </row>
    <row r="898" spans="1:6" x14ac:dyDescent="0.25">
      <c r="A898" s="208">
        <f t="shared" si="69"/>
        <v>0.11150000000000009</v>
      </c>
      <c r="B898" s="208">
        <f t="shared" si="68"/>
        <v>1.9460421159736788E-3</v>
      </c>
      <c r="C898" s="208">
        <f t="shared" si="70"/>
        <v>1.5707317311785953E-2</v>
      </c>
      <c r="D898" s="208">
        <f t="shared" si="66"/>
        <v>-3.018537997075154E-2</v>
      </c>
      <c r="E898" s="208">
        <f>-((C898-C897)/($A$3))*$E$2*'PID Reaction'!$H$4</f>
        <v>6.4752075451011377</v>
      </c>
      <c r="F898" s="208">
        <f t="shared" si="67"/>
        <v>3.0075298544527578</v>
      </c>
    </row>
    <row r="899" spans="1:6" x14ac:dyDescent="0.25">
      <c r="A899" s="208">
        <f t="shared" si="69"/>
        <v>0.11162500000000009</v>
      </c>
      <c r="B899" s="208">
        <f t="shared" si="68"/>
        <v>1.9482237775386719E-3</v>
      </c>
      <c r="C899" s="208">
        <f t="shared" si="70"/>
        <v>-3.5335559877663819E-2</v>
      </c>
      <c r="D899" s="208">
        <f t="shared" si="66"/>
        <v>6.790575883930168E-2</v>
      </c>
      <c r="E899" s="208">
        <f>-((C899-C898)/($A$3))*$E$2*'PID Reaction'!$H$4</f>
        <v>6.4804036879725428</v>
      </c>
      <c r="F899" s="208">
        <f t="shared" si="67"/>
        <v>3.1711851782862075</v>
      </c>
    </row>
    <row r="900" spans="1:6" x14ac:dyDescent="0.25">
      <c r="A900" s="208">
        <f t="shared" si="69"/>
        <v>0.11175000000000009</v>
      </c>
      <c r="B900" s="208">
        <f t="shared" si="68"/>
        <v>1.9504054391036648E-3</v>
      </c>
      <c r="C900" s="208">
        <f t="shared" si="70"/>
        <v>-8.6286365797959605E-2</v>
      </c>
      <c r="D900" s="208">
        <f t="shared" si="66"/>
        <v>0.1658199606085709</v>
      </c>
      <c r="E900" s="208">
        <f>-((C900-C899)/($A$3))*$E$2*'PID Reaction'!$H$4</f>
        <v>6.4687143196407524</v>
      </c>
      <c r="F900" s="208">
        <f t="shared" si="67"/>
        <v>3.3265775781683731</v>
      </c>
    </row>
    <row r="901" spans="1:6" x14ac:dyDescent="0.25">
      <c r="A901" s="208">
        <f t="shared" si="69"/>
        <v>0.11187500000000009</v>
      </c>
      <c r="B901" s="208">
        <f t="shared" si="68"/>
        <v>1.9525871006686576E-3</v>
      </c>
      <c r="C901" s="208">
        <f t="shared" si="70"/>
        <v>-0.13701234168200488</v>
      </c>
      <c r="D901" s="208">
        <f t="shared" si="66"/>
        <v>0.2633020975039761</v>
      </c>
      <c r="E901" s="208">
        <f>-((C901-C900)/($A$3))*$E$2*'PID Reaction'!$H$4</f>
        <v>6.4401698982383877</v>
      </c>
      <c r="F901" s="208">
        <f t="shared" si="67"/>
        <v>3.4733021595534566</v>
      </c>
    </row>
    <row r="902" spans="1:6" x14ac:dyDescent="0.25">
      <c r="A902" s="208">
        <f t="shared" si="69"/>
        <v>0.11200000000000009</v>
      </c>
      <c r="B902" s="208">
        <f t="shared" si="68"/>
        <v>1.9547687622336507E-3</v>
      </c>
      <c r="C902" s="208">
        <f t="shared" si="70"/>
        <v>-0.18738131458576196</v>
      </c>
      <c r="D902" s="208">
        <f t="shared" si="66"/>
        <v>0.36009816749204221</v>
      </c>
      <c r="E902" s="208">
        <f>-((C902-C901)/($A$3))*$E$2*'PID Reaction'!$H$4</f>
        <v>6.3948447998609979</v>
      </c>
      <c r="F902" s="208">
        <f t="shared" si="67"/>
        <v>3.6109766129925491</v>
      </c>
    </row>
    <row r="903" spans="1:6" x14ac:dyDescent="0.25">
      <c r="A903" s="208">
        <f t="shared" si="69"/>
        <v>0.11212500000000009</v>
      </c>
      <c r="B903" s="208">
        <f t="shared" si="68"/>
        <v>1.9569504237986436E-3</v>
      </c>
      <c r="C903" s="208">
        <f t="shared" si="70"/>
        <v>-0.23726204178160543</v>
      </c>
      <c r="D903" s="208">
        <f t="shared" si="66"/>
        <v>0.45595595617338242</v>
      </c>
      <c r="E903" s="208">
        <f>-((C903-C902)/($A$3))*$E$2*'PID Reaction'!$H$4</f>
        <v>6.3328571247842849</v>
      </c>
      <c r="F903" s="208">
        <f t="shared" si="67"/>
        <v>3.7392422102894614</v>
      </c>
    </row>
    <row r="904" spans="1:6" x14ac:dyDescent="0.25">
      <c r="A904" s="208">
        <f t="shared" si="69"/>
        <v>0.11225000000000009</v>
      </c>
      <c r="B904" s="208">
        <f t="shared" si="68"/>
        <v>1.9591320853636364E-3</v>
      </c>
      <c r="C904" s="208">
        <f t="shared" si="70"/>
        <v>-0.28652455272782951</v>
      </c>
      <c r="D904" s="208">
        <f t="shared" ref="D904:D967" si="71">-C904*$D$2*$H$2</f>
        <v>0.55062569395917904</v>
      </c>
      <c r="E904" s="208">
        <f>-((C904-C903)/($A$3))*$E$2*'PID Reaction'!$H$4</f>
        <v>6.2543683897326092</v>
      </c>
      <c r="F904" s="208">
        <f t="shared" ref="F904:F967" si="72">F903+$F$3*(E904-F903)</f>
        <v>3.8577647392123109</v>
      </c>
    </row>
    <row r="905" spans="1:6" x14ac:dyDescent="0.25">
      <c r="A905" s="208">
        <f t="shared" si="69"/>
        <v>0.11237500000000009</v>
      </c>
      <c r="B905" s="208">
        <f t="shared" si="68"/>
        <v>1.9613137469286293E-3</v>
      </c>
      <c r="C905" s="208">
        <f t="shared" si="70"/>
        <v>-0.33504048772335537</v>
      </c>
      <c r="D905" s="208">
        <f t="shared" si="71"/>
        <v>0.64386070687748098</v>
      </c>
      <c r="E905" s="208">
        <f>-((C905-C904)/($A$3))*$E$2*'PID Reaction'!$H$4</f>
        <v>6.1595831070319633</v>
      </c>
      <c r="F905" s="208">
        <f t="shared" si="72"/>
        <v>3.9662353743259149</v>
      </c>
    </row>
    <row r="906" spans="1:6" x14ac:dyDescent="0.25">
      <c r="A906" s="208">
        <f t="shared" si="69"/>
        <v>0.11250000000000009</v>
      </c>
      <c r="B906" s="208">
        <f t="shared" si="68"/>
        <v>1.9634954084936222E-3</v>
      </c>
      <c r="C906" s="208">
        <f t="shared" si="70"/>
        <v>-0.38268343236511476</v>
      </c>
      <c r="D906" s="208">
        <f t="shared" si="71"/>
        <v>0.7354180593133357</v>
      </c>
      <c r="E906" s="208">
        <f>-((C906-C905)/($A$3))*$E$2*'PID Reaction'!$H$4</f>
        <v>6.0487482517177709</v>
      </c>
      <c r="F906" s="208">
        <f t="shared" si="72"/>
        <v>4.064371481675221</v>
      </c>
    </row>
    <row r="907" spans="1:6" x14ac:dyDescent="0.25">
      <c r="A907" s="208">
        <f t="shared" si="69"/>
        <v>0.11262500000000009</v>
      </c>
      <c r="B907" s="208">
        <f t="shared" si="68"/>
        <v>1.965677070058615E-3</v>
      </c>
      <c r="C907" s="208">
        <f t="shared" si="70"/>
        <v>-0.42932924693682156</v>
      </c>
      <c r="D907" s="208">
        <f t="shared" si="71"/>
        <v>0.82505918700836756</v>
      </c>
      <c r="E907" s="208">
        <f>-((C907-C906)/($A$3))*$E$2*'PID Reaction'!$H$4</f>
        <v>5.9221526180238957</v>
      </c>
      <c r="F907" s="208">
        <f t="shared" si="72"/>
        <v>4.1519173552241817</v>
      </c>
    </row>
    <row r="908" spans="1:6" x14ac:dyDescent="0.25">
      <c r="A908" s="208">
        <f t="shared" si="69"/>
        <v>0.11275000000000009</v>
      </c>
      <c r="B908" s="208">
        <f t="shared" si="68"/>
        <v>1.9678587316236079E-3</v>
      </c>
      <c r="C908" s="208">
        <f t="shared" si="70"/>
        <v>-0.47485638987061984</v>
      </c>
      <c r="D908" s="208">
        <f t="shared" si="71"/>
        <v>0.91255051866996495</v>
      </c>
      <c r="E908" s="208">
        <f>-((C908-C907)/($A$3))*$E$2*'PID Reaction'!$H$4</f>
        <v>5.7801260668750292</v>
      </c>
      <c r="F908" s="208">
        <f t="shared" si="72"/>
        <v>4.2286448831296797</v>
      </c>
    </row>
    <row r="909" spans="1:6" x14ac:dyDescent="0.25">
      <c r="A909" s="208">
        <f t="shared" si="69"/>
        <v>0.11287500000000009</v>
      </c>
      <c r="B909" s="208">
        <f t="shared" si="68"/>
        <v>1.9700403931886012E-3</v>
      </c>
      <c r="C909" s="208">
        <f t="shared" si="70"/>
        <v>-0.51914623443910424</v>
      </c>
      <c r="D909" s="208">
        <f t="shared" si="71"/>
        <v>0.99766408457100431</v>
      </c>
      <c r="E909" s="208">
        <f>-((C909-C908)/($A$3))*$E$2*'PID Reaction'!$H$4</f>
        <v>5.6230386664147778</v>
      </c>
      <c r="F909" s="208">
        <f t="shared" si="72"/>
        <v>4.2943541421163758</v>
      </c>
    </row>
    <row r="910" spans="1:6" x14ac:dyDescent="0.25">
      <c r="A910" s="208">
        <f t="shared" si="69"/>
        <v>0.11300000000000009</v>
      </c>
      <c r="B910" s="208">
        <f t="shared" si="68"/>
        <v>1.9722220547535941E-3</v>
      </c>
      <c r="C910" s="208">
        <f t="shared" si="70"/>
        <v>-0.56208337785216156</v>
      </c>
      <c r="D910" s="208">
        <f t="shared" si="71"/>
        <v>1.080178110553613</v>
      </c>
      <c r="E910" s="208">
        <f>-((C910-C909)/($A$3))*$E$2*'PID Reaction'!$H$4</f>
        <v>5.4512997277217563</v>
      </c>
      <c r="F910" s="208">
        <f t="shared" si="72"/>
        <v>4.3488739184014911</v>
      </c>
    </row>
    <row r="911" spans="1:6" x14ac:dyDescent="0.25">
      <c r="A911" s="208">
        <f t="shared" si="69"/>
        <v>0.11312500000000009</v>
      </c>
      <c r="B911" s="208">
        <f t="shared" si="68"/>
        <v>1.9744037163185869E-3</v>
      </c>
      <c r="C911" s="208">
        <f t="shared" si="70"/>
        <v>-0.6035559419535963</v>
      </c>
      <c r="D911" s="208">
        <f t="shared" si="71"/>
        <v>1.1598775958899044</v>
      </c>
      <c r="E911" s="208">
        <f>-((C911-C910)/($A$3))*$E$2*'PID Reaction'!$H$4</f>
        <v>5.2653567383181548</v>
      </c>
      <c r="F911" s="208">
        <f t="shared" si="72"/>
        <v>4.3920621538143632</v>
      </c>
    </row>
    <row r="912" spans="1:6" x14ac:dyDescent="0.25">
      <c r="A912" s="208">
        <f t="shared" si="69"/>
        <v>0.11325000000000009</v>
      </c>
      <c r="B912" s="208">
        <f t="shared" ref="B912:B975" si="73">RADIANS(A912)</f>
        <v>1.9765853778835798E-3</v>
      </c>
      <c r="C912" s="208">
        <f t="shared" si="70"/>
        <v>-0.64345586473380889</v>
      </c>
      <c r="D912" s="208">
        <f t="shared" si="71"/>
        <v>1.2365548734935499</v>
      </c>
      <c r="E912" s="208">
        <f>-((C912-C911)/($A$3))*$E$2*'PID Reaction'!$H$4</f>
        <v>5.06569419617579</v>
      </c>
      <c r="F912" s="208">
        <f t="shared" si="72"/>
        <v>4.4238063159469432</v>
      </c>
    </row>
    <row r="913" spans="1:6" x14ac:dyDescent="0.25">
      <c r="A913" s="208">
        <f t="shared" ref="A913:A976" si="74">A912+$A$3</f>
        <v>0.11337500000000009</v>
      </c>
      <c r="B913" s="208">
        <f t="shared" si="73"/>
        <v>1.9787670394485726E-3</v>
      </c>
      <c r="C913" s="208">
        <f t="shared" ref="C913:C976" si="75">$C$2*COS(B913*$B$2*360)</f>
        <v>-0.68167918189897025</v>
      </c>
      <c r="D913" s="208">
        <f t="shared" si="71"/>
        <v>1.3100101510225273</v>
      </c>
      <c r="E913" s="208">
        <f>-((C913-C912)/($A$3))*$E$2*'PID Reaction'!$H$4</f>
        <v>4.8528323472888859</v>
      </c>
      <c r="F913" s="208">
        <f t="shared" si="72"/>
        <v>4.4440236913708828</v>
      </c>
    </row>
    <row r="914" spans="1:6" x14ac:dyDescent="0.25">
      <c r="A914" s="208">
        <f t="shared" si="74"/>
        <v>0.11350000000000009</v>
      </c>
      <c r="B914" s="208">
        <f t="shared" si="73"/>
        <v>1.9809487010135655E-3</v>
      </c>
      <c r="C914" s="208">
        <f t="shared" si="75"/>
        <v>-0.71812629776321224</v>
      </c>
      <c r="D914" s="208">
        <f t="shared" si="71"/>
        <v>1.3800520314634754</v>
      </c>
      <c r="E914" s="208">
        <f>-((C914-C913)/($A$3))*$E$2*'PID Reaction'!$H$4</f>
        <v>4.6273258301241631</v>
      </c>
      <c r="F914" s="208">
        <f t="shared" si="72"/>
        <v>4.4526616011583018</v>
      </c>
    </row>
    <row r="915" spans="1:6" x14ac:dyDescent="0.25">
      <c r="A915" s="208">
        <f t="shared" si="74"/>
        <v>0.11362500000000009</v>
      </c>
      <c r="B915" s="208">
        <f t="shared" si="73"/>
        <v>1.9831303625785584E-3</v>
      </c>
      <c r="C915" s="208">
        <f t="shared" si="75"/>
        <v>-0.75270224475771508</v>
      </c>
      <c r="D915" s="208">
        <f t="shared" si="71"/>
        <v>1.4464980118406914</v>
      </c>
      <c r="E915" s="208">
        <f>-((C915-C914)/($A$3))*$E$2*'PID Reaction'!$H$4</f>
        <v>4.3897622304220798</v>
      </c>
      <c r="F915" s="208">
        <f t="shared" si="72"/>
        <v>4.4496975381429964</v>
      </c>
    </row>
    <row r="916" spans="1:6" x14ac:dyDescent="0.25">
      <c r="A916" s="208">
        <f t="shared" si="74"/>
        <v>0.11375000000000009</v>
      </c>
      <c r="B916" s="208">
        <f t="shared" si="73"/>
        <v>1.9853120241435512E-3</v>
      </c>
      <c r="C916" s="208">
        <f t="shared" si="75"/>
        <v>-0.78531693088076238</v>
      </c>
      <c r="D916" s="208">
        <f t="shared" si="71"/>
        <v>1.5091749587507963</v>
      </c>
      <c r="E916" s="208">
        <f>-((C916-C915)/($A$3))*$E$2*'PID Reaction'!$H$4</f>
        <v>4.140760550182085</v>
      </c>
      <c r="F916" s="208">
        <f t="shared" si="72"/>
        <v>4.4351392255659938</v>
      </c>
    </row>
    <row r="917" spans="1:6" x14ac:dyDescent="0.25">
      <c r="A917" s="208">
        <f t="shared" si="74"/>
        <v>0.11387500000000009</v>
      </c>
      <c r="B917" s="208">
        <f t="shared" si="73"/>
        <v>1.9874936857085441E-3</v>
      </c>
      <c r="C917" s="208">
        <f t="shared" si="75"/>
        <v>-0.81588537444381215</v>
      </c>
      <c r="D917" s="208">
        <f t="shared" si="71"/>
        <v>1.5679195594836517</v>
      </c>
      <c r="E917" s="208">
        <f>-((C917-C916)/($A$3))*$E$2*'PID Reaction'!$H$4</f>
        <v>3.8809695947647991</v>
      </c>
      <c r="F917" s="208">
        <f t="shared" si="72"/>
        <v>4.4090245969514799</v>
      </c>
    </row>
    <row r="918" spans="1:6" x14ac:dyDescent="0.25">
      <c r="A918" s="208">
        <f t="shared" si="74"/>
        <v>0.11400000000000009</v>
      </c>
      <c r="B918" s="208">
        <f t="shared" si="73"/>
        <v>1.9896753472735374E-3</v>
      </c>
      <c r="C918" s="208">
        <f t="shared" si="75"/>
        <v>-0.84432792550203484</v>
      </c>
      <c r="D918" s="208">
        <f t="shared" si="71"/>
        <v>1.6225787475542803</v>
      </c>
      <c r="E918" s="208">
        <f>-((C918-C917)/($A$3))*$E$2*'PID Reaction'!$H$4</f>
        <v>3.6110662823519517</v>
      </c>
      <c r="F918" s="208">
        <f t="shared" si="72"/>
        <v>4.3714216972662285</v>
      </c>
    </row>
    <row r="919" spans="1:6" x14ac:dyDescent="0.25">
      <c r="A919" s="208">
        <f t="shared" si="74"/>
        <v>0.11412500000000009</v>
      </c>
      <c r="B919" s="208">
        <f t="shared" si="73"/>
        <v>1.9918570088385303E-3</v>
      </c>
      <c r="C919" s="208">
        <f t="shared" si="75"/>
        <v>-0.87057047339233606</v>
      </c>
      <c r="D919" s="208">
        <f t="shared" si="71"/>
        <v>1.673010101536988</v>
      </c>
      <c r="E919" s="208">
        <f>-((C919-C918)/($A$3))*$E$2*'PID Reaction'!$H$4</f>
        <v>3.3317538801526432</v>
      </c>
      <c r="F919" s="208">
        <f t="shared" si="72"/>
        <v>4.3224285056199623</v>
      </c>
    </row>
    <row r="920" spans="1:6" x14ac:dyDescent="0.25">
      <c r="A920" s="208">
        <f t="shared" si="74"/>
        <v>0.11425000000000009</v>
      </c>
      <c r="B920" s="208">
        <f t="shared" si="73"/>
        <v>1.9940386704035231E-3</v>
      </c>
      <c r="C920" s="208">
        <f t="shared" si="75"/>
        <v>-0.89454463983803911</v>
      </c>
      <c r="D920" s="208">
        <f t="shared" si="71"/>
        <v>1.7190822161623536</v>
      </c>
      <c r="E920" s="208">
        <f>-((C920-C919)/($A$3))*$E$2*'PID Reaction'!$H$4</f>
        <v>3.0437601719464586</v>
      </c>
      <c r="F920" s="208">
        <f t="shared" si="72"/>
        <v>4.2621726799682635</v>
      </c>
    </row>
    <row r="921" spans="1:6" x14ac:dyDescent="0.25">
      <c r="A921" s="208">
        <f t="shared" si="74"/>
        <v>0.11437500000000009</v>
      </c>
      <c r="B921" s="208">
        <f t="shared" si="73"/>
        <v>1.996220331968516E-3</v>
      </c>
      <c r="C921" s="208">
        <f t="shared" si="75"/>
        <v>-0.91618795711715173</v>
      </c>
      <c r="D921" s="208">
        <f t="shared" si="71"/>
        <v>1.7606750447103152</v>
      </c>
      <c r="E921" s="208">
        <f>-((C921-C920)/($A$3))*$E$2*'PID Reaction'!$H$4</f>
        <v>2.7478355617561374</v>
      </c>
      <c r="F921" s="208">
        <f t="shared" si="72"/>
        <v>4.1908112244837605</v>
      </c>
    </row>
    <row r="922" spans="1:6" x14ac:dyDescent="0.25">
      <c r="A922" s="208">
        <f t="shared" si="74"/>
        <v>0.11450000000000009</v>
      </c>
      <c r="B922" s="208">
        <f t="shared" si="73"/>
        <v>1.9984019935335088E-3</v>
      </c>
      <c r="C922" s="208">
        <f t="shared" si="75"/>
        <v>-0.93544403082988148</v>
      </c>
      <c r="D922" s="208">
        <f t="shared" si="71"/>
        <v>1.7976802118070165</v>
      </c>
      <c r="E922" s="208">
        <f>-((C922-C921)/($A$3))*$E$2*'PID Reaction'!$H$4</f>
        <v>2.4447511185681687</v>
      </c>
      <c r="F922" s="208">
        <f t="shared" si="72"/>
        <v>4.1085300804617013</v>
      </c>
    </row>
    <row r="923" spans="1:6" x14ac:dyDescent="0.25">
      <c r="A923" s="208">
        <f t="shared" si="74"/>
        <v>0.11462500000000009</v>
      </c>
      <c r="B923" s="208">
        <f t="shared" si="73"/>
        <v>2.0005836550985017E-3</v>
      </c>
      <c r="C923" s="208">
        <f t="shared" si="75"/>
        <v>-0.9522626868414058</v>
      </c>
      <c r="D923" s="208">
        <f t="shared" si="71"/>
        <v>1.8300012958106033</v>
      </c>
      <c r="E923" s="208">
        <f>-((C923-C922)/($A$3))*$E$2*'PID Reaction'!$H$4</f>
        <v>2.1352965672231283</v>
      </c>
      <c r="F923" s="208">
        <f t="shared" si="72"/>
        <v>4.0155436418265893</v>
      </c>
    </row>
    <row r="924" spans="1:6" x14ac:dyDescent="0.25">
      <c r="A924" s="208">
        <f t="shared" si="74"/>
        <v>0.11475000000000009</v>
      </c>
      <c r="B924" s="208">
        <f t="shared" si="73"/>
        <v>2.0027653166634946E-3</v>
      </c>
      <c r="C924" s="208">
        <f t="shared" si="75"/>
        <v>-0.96660010201691438</v>
      </c>
      <c r="D924" s="208">
        <f t="shared" si="71"/>
        <v>1.8575540800499852</v>
      </c>
      <c r="E924" s="208">
        <f>-((C924-C923)/($A$3))*$E$2*'PID Reaction'!$H$4</f>
        <v>1.820278230682568</v>
      </c>
      <c r="F924" s="208">
        <f t="shared" si="72"/>
        <v>3.9120941965016418</v>
      </c>
    </row>
    <row r="925" spans="1:6" x14ac:dyDescent="0.25">
      <c r="A925" s="208">
        <f t="shared" si="74"/>
        <v>0.11487500000000009</v>
      </c>
      <c r="B925" s="208">
        <f t="shared" si="73"/>
        <v>2.0049469782284874E-3</v>
      </c>
      <c r="C925" s="208">
        <f t="shared" si="75"/>
        <v>-0.97841891840832584</v>
      </c>
      <c r="D925" s="208">
        <f t="shared" si="71"/>
        <v>1.8802667722620161</v>
      </c>
      <c r="E925" s="208">
        <f>-((C925-C924)/($A$3))*$E$2*'PID Reaction'!$H$4</f>
        <v>1.5005169290535998</v>
      </c>
      <c r="F925" s="208">
        <f t="shared" si="72"/>
        <v>3.798451295096958</v>
      </c>
    </row>
    <row r="926" spans="1:6" x14ac:dyDescent="0.25">
      <c r="A926" s="208">
        <f t="shared" si="74"/>
        <v>0.11500000000000009</v>
      </c>
      <c r="B926" s="208">
        <f t="shared" si="73"/>
        <v>2.0071286397934807E-3</v>
      </c>
      <c r="C926" s="208">
        <f t="shared" si="75"/>
        <v>-0.98768834059514454</v>
      </c>
      <c r="D926" s="208">
        <f t="shared" si="71"/>
        <v>1.8980801916553132</v>
      </c>
      <c r="E926" s="208">
        <f>-((C926-C925)/($A$3))*$E$2*'PID Reaction'!$H$4</f>
        <v>1.1768458408385019</v>
      </c>
      <c r="F926" s="208">
        <f t="shared" si="72"/>
        <v>3.6749110485613183</v>
      </c>
    </row>
    <row r="927" spans="1:6" x14ac:dyDescent="0.25">
      <c r="A927" s="208">
        <f t="shared" si="74"/>
        <v>0.11512500000000009</v>
      </c>
      <c r="B927" s="208">
        <f t="shared" si="73"/>
        <v>2.0093103013584736E-3</v>
      </c>
      <c r="C927" s="208">
        <f t="shared" si="75"/>
        <v>-0.99438421592581838</v>
      </c>
      <c r="D927" s="208">
        <f t="shared" si="71"/>
        <v>1.9109479231132824</v>
      </c>
      <c r="E927" s="208">
        <f>-((C927-C926)/($A$3))*$E$2*'PID Reaction'!$H$4</f>
        <v>0.85010833198235058</v>
      </c>
      <c r="F927" s="208">
        <f t="shared" si="72"/>
        <v>3.5417953566276439</v>
      </c>
    </row>
    <row r="928" spans="1:6" x14ac:dyDescent="0.25">
      <c r="A928" s="208">
        <f t="shared" si="74"/>
        <v>0.11525000000000009</v>
      </c>
      <c r="B928" s="208">
        <f t="shared" si="73"/>
        <v>2.0114919629234665E-3</v>
      </c>
      <c r="C928" s="208">
        <f t="shared" si="75"/>
        <v>-0.99848909745054004</v>
      </c>
      <c r="D928" s="208">
        <f t="shared" si="71"/>
        <v>1.918836438134601</v>
      </c>
      <c r="E928" s="208">
        <f>-((C928-C927)/($A$3))*$E$2*'PID Reaction'!$H$4</f>
        <v>0.52115575837866179</v>
      </c>
      <c r="F928" s="208">
        <f t="shared" si="72"/>
        <v>3.3994510690626223</v>
      </c>
    </row>
    <row r="929" spans="1:6" x14ac:dyDescent="0.25">
      <c r="A929" s="208">
        <f t="shared" si="74"/>
        <v>0.11537500000000009</v>
      </c>
      <c r="B929" s="208">
        <f t="shared" si="73"/>
        <v>2.0136736244884593E-3</v>
      </c>
      <c r="C929" s="208">
        <f t="shared" si="75"/>
        <v>-0.99999228938147078</v>
      </c>
      <c r="D929" s="208">
        <f t="shared" si="71"/>
        <v>1.9217251821959478</v>
      </c>
      <c r="E929" s="208">
        <f>-((C929-C928)/($A$3))*$E$2*'PID Reaction'!$H$4</f>
        <v>0.19084524755096627</v>
      </c>
      <c r="F929" s="208">
        <f t="shared" si="72"/>
        <v>3.2482490819057253</v>
      </c>
    </row>
    <row r="930" spans="1:6" x14ac:dyDescent="0.25">
      <c r="A930" s="208">
        <f t="shared" si="74"/>
        <v>0.11550000000000009</v>
      </c>
      <c r="B930" s="208">
        <f t="shared" si="73"/>
        <v>2.0158552860534522E-3</v>
      </c>
      <c r="C930" s="208">
        <f t="shared" si="75"/>
        <v>-0.99888987496196846</v>
      </c>
      <c r="D930" s="208">
        <f t="shared" si="71"/>
        <v>1.9196066283094135</v>
      </c>
      <c r="E930" s="208">
        <f>-((C930-C929)/($A$3))*$E$2*'PID Reaction'!$H$4</f>
        <v>-0.13996253470001427</v>
      </c>
      <c r="F930" s="208">
        <f t="shared" si="72"/>
        <v>3.0885833710526827</v>
      </c>
    </row>
    <row r="931" spans="1:6" x14ac:dyDescent="0.25">
      <c r="A931" s="208">
        <f t="shared" si="74"/>
        <v>0.11562500000000009</v>
      </c>
      <c r="B931" s="208">
        <f t="shared" si="73"/>
        <v>2.018036947618445E-3</v>
      </c>
      <c r="C931" s="208">
        <f t="shared" si="75"/>
        <v>-0.99518472667219293</v>
      </c>
      <c r="D931" s="208">
        <f t="shared" si="71"/>
        <v>1.9124862966350202</v>
      </c>
      <c r="E931" s="208">
        <f>-((C931-C930)/($A$3))*$E$2*'PID Reaction'!$H$4</f>
        <v>-0.47040562686990101</v>
      </c>
      <c r="F931" s="208">
        <f t="shared" si="72"/>
        <v>2.9208699657014754</v>
      </c>
    </row>
    <row r="932" spans="1:6" x14ac:dyDescent="0.25">
      <c r="A932" s="208">
        <f t="shared" si="74"/>
        <v>0.11575000000000009</v>
      </c>
      <c r="B932" s="208">
        <f t="shared" si="73"/>
        <v>2.0202186091834379E-3</v>
      </c>
      <c r="C932" s="208">
        <f t="shared" si="75"/>
        <v>-0.98888649874449952</v>
      </c>
      <c r="D932" s="208">
        <f t="shared" si="71"/>
        <v>1.9003827400972546</v>
      </c>
      <c r="E932" s="208">
        <f>-((C932-C931)/($A$3))*$E$2*'PID Reaction'!$H$4</f>
        <v>-0.79962301769995547</v>
      </c>
      <c r="F932" s="208">
        <f t="shared" si="72"/>
        <v>2.7455458643356807</v>
      </c>
    </row>
    <row r="933" spans="1:6" x14ac:dyDescent="0.25">
      <c r="A933" s="208">
        <f t="shared" si="74"/>
        <v>0.11587500000000009</v>
      </c>
      <c r="B933" s="208">
        <f t="shared" si="73"/>
        <v>2.0224002707484308E-3</v>
      </c>
      <c r="C933" s="208">
        <f t="shared" si="75"/>
        <v>-0.98001160200810866</v>
      </c>
      <c r="D933" s="208">
        <f t="shared" si="71"/>
        <v>1.8833274960430628</v>
      </c>
      <c r="E933" s="208">
        <f>-((C933-C932)/($A$3))*$E$2*'PID Reaction'!$H$4</f>
        <v>-1.1267568896521831</v>
      </c>
      <c r="F933" s="208">
        <f t="shared" si="72"/>
        <v>2.5630678960696236</v>
      </c>
    </row>
    <row r="934" spans="1:6" x14ac:dyDescent="0.25">
      <c r="A934" s="208">
        <f t="shared" si="74"/>
        <v>0.11600000000000009</v>
      </c>
      <c r="B934" s="208">
        <f t="shared" si="73"/>
        <v>2.0245819323134236E-3</v>
      </c>
      <c r="C934" s="208">
        <f t="shared" si="75"/>
        <v>-0.96858316112862397</v>
      </c>
      <c r="D934" s="208">
        <f t="shared" si="71"/>
        <v>1.861365004067322</v>
      </c>
      <c r="E934" s="208">
        <f>-((C934-C933)/($A$3))*$E$2*'PID Reaction'!$H$4</f>
        <v>-1.4509548540593762</v>
      </c>
      <c r="F934" s="208">
        <f t="shared" si="72"/>
        <v>2.3739115303224101</v>
      </c>
    </row>
    <row r="935" spans="1:6" x14ac:dyDescent="0.25">
      <c r="A935" s="208">
        <f t="shared" si="74"/>
        <v>0.11612500000000009</v>
      </c>
      <c r="B935" s="208">
        <f t="shared" si="73"/>
        <v>2.0267635938784169E-3</v>
      </c>
      <c r="C935" s="208">
        <f t="shared" si="75"/>
        <v>-0.95463095435378009</v>
      </c>
      <c r="D935" s="208">
        <f t="shared" si="71"/>
        <v>1.8345524902198336</v>
      </c>
      <c r="E935" s="208">
        <f>-((C935-C934)/($A$3))*$E$2*'PID Reaction'!$H$4</f>
        <v>-1.7713721721341786</v>
      </c>
      <c r="F935" s="208">
        <f t="shared" si="72"/>
        <v>2.1785696379221635</v>
      </c>
    </row>
    <row r="936" spans="1:6" x14ac:dyDescent="0.25">
      <c r="A936" s="208">
        <f t="shared" si="74"/>
        <v>0.11625000000000009</v>
      </c>
      <c r="B936" s="208">
        <f t="shared" si="73"/>
        <v>2.0289452554434098E-3</v>
      </c>
      <c r="C936" s="208">
        <f t="shared" si="75"/>
        <v>-0.93819133592246873</v>
      </c>
      <c r="D936" s="208">
        <f t="shared" si="71"/>
        <v>1.8029598178956452</v>
      </c>
      <c r="E936" s="208">
        <f>-((C936-C935)/($A$3))*$E$2*'PID Reaction'!$H$4</f>
        <v>-2.0871739560392903</v>
      </c>
      <c r="F936" s="208">
        <f t="shared" si="72"/>
        <v>1.9775512068688581</v>
      </c>
    </row>
    <row r="937" spans="1:6" x14ac:dyDescent="0.25">
      <c r="A937" s="208">
        <f t="shared" si="74"/>
        <v>0.11637500000000009</v>
      </c>
      <c r="B937" s="208">
        <f t="shared" si="73"/>
        <v>2.0311269170084027E-3</v>
      </c>
      <c r="C937" s="208">
        <f t="shared" si="75"/>
        <v>-0.9193071413391668</v>
      </c>
      <c r="D937" s="208">
        <f t="shared" si="71"/>
        <v>1.7666693057971306</v>
      </c>
      <c r="E937" s="208">
        <f>-((C937-C936)/($A$3))*$E$2*'PID Reaction'!$H$4</f>
        <v>-2.3975373442960124</v>
      </c>
      <c r="F937" s="208">
        <f t="shared" si="72"/>
        <v>1.7713800161016926</v>
      </c>
    </row>
    <row r="938" spans="1:6" x14ac:dyDescent="0.25">
      <c r="A938" s="208">
        <f t="shared" si="74"/>
        <v>0.11650000000000009</v>
      </c>
      <c r="B938" s="208">
        <f t="shared" si="73"/>
        <v>2.0333085785733955E-3</v>
      </c>
      <c r="C938" s="208">
        <f t="shared" si="75"/>
        <v>-0.89802757576059844</v>
      </c>
      <c r="D938" s="208">
        <f t="shared" si="71"/>
        <v>1.7257755134421724</v>
      </c>
      <c r="E938" s="208">
        <f>-((C938-C937)/($A$3))*$E$2*'PID Reaction'!$H$4</f>
        <v>-2.7016536458550386</v>
      </c>
      <c r="F938" s="208">
        <f t="shared" si="72"/>
        <v>1.5605932707267458</v>
      </c>
    </row>
    <row r="939" spans="1:6" x14ac:dyDescent="0.25">
      <c r="A939" s="208">
        <f t="shared" si="74"/>
        <v>0.11662500000000009</v>
      </c>
      <c r="B939" s="208">
        <f t="shared" si="73"/>
        <v>2.0354902401383884E-3</v>
      </c>
      <c r="C939" s="208">
        <f t="shared" si="75"/>
        <v>-0.87440808578550289</v>
      </c>
      <c r="D939" s="208">
        <f t="shared" si="71"/>
        <v>1.6803849947774325</v>
      </c>
      <c r="E939" s="208">
        <f>-((C939-C938)/($A$3))*$E$2*'PID Reaction'!$H$4</f>
        <v>-2.9987304472381311</v>
      </c>
      <c r="F939" s="208">
        <f t="shared" si="72"/>
        <v>1.3457402022613034</v>
      </c>
    </row>
    <row r="940" spans="1:6" x14ac:dyDescent="0.25">
      <c r="A940" s="208">
        <f t="shared" si="74"/>
        <v>0.11675000000000009</v>
      </c>
      <c r="B940" s="208">
        <f t="shared" si="73"/>
        <v>2.0376719017033812E-3</v>
      </c>
      <c r="C940" s="208">
        <f t="shared" si="75"/>
        <v>-0.8485102149814896</v>
      </c>
      <c r="D940" s="208">
        <f t="shared" si="71"/>
        <v>1.6306160205385278</v>
      </c>
      <c r="E940" s="208">
        <f>-((C940-C939)/($A$3))*$E$2*'PID Reaction'!$H$4</f>
        <v>-3.2879936772775271</v>
      </c>
      <c r="F940" s="208">
        <f t="shared" si="72"/>
        <v>1.1273806375415636</v>
      </c>
    </row>
    <row r="941" spans="1:6" x14ac:dyDescent="0.25">
      <c r="A941" s="208">
        <f t="shared" si="74"/>
        <v>0.11687500000000009</v>
      </c>
      <c r="B941" s="208">
        <f t="shared" si="73"/>
        <v>2.0398535632683741E-3</v>
      </c>
      <c r="C941" s="208">
        <f t="shared" si="75"/>
        <v>-0.82040144352549393</v>
      </c>
      <c r="D941" s="208">
        <f t="shared" si="71"/>
        <v>1.5765982700806829</v>
      </c>
      <c r="E941" s="208">
        <f>-((C941-C940)/($A$3))*$E$2*'PID Reaction'!$H$4</f>
        <v>-3.5686896240532087</v>
      </c>
      <c r="F941" s="208">
        <f t="shared" si="72"/>
        <v>0.90608354002304914</v>
      </c>
    </row>
    <row r="942" spans="1:6" x14ac:dyDescent="0.25">
      <c r="A942" s="208">
        <f t="shared" si="74"/>
        <v>0.11700000000000009</v>
      </c>
      <c r="B942" s="208">
        <f t="shared" si="73"/>
        <v>2.042035224833367E-3</v>
      </c>
      <c r="C942" s="208">
        <f t="shared" si="75"/>
        <v>-0.79015501237566876</v>
      </c>
      <c r="D942" s="208">
        <f t="shared" si="71"/>
        <v>1.5184724934828178</v>
      </c>
      <c r="E942" s="208">
        <f>-((C942-C941)/($A$3))*$E$2*'PID Reaction'!$H$4</f>
        <v>-3.8400868987818031</v>
      </c>
      <c r="F942" s="208">
        <f t="shared" si="72"/>
        <v>0.68242552727453365</v>
      </c>
    </row>
    <row r="943" spans="1:6" x14ac:dyDescent="0.25">
      <c r="A943" s="208">
        <f t="shared" si="74"/>
        <v>0.11712500000000009</v>
      </c>
      <c r="B943" s="208">
        <f t="shared" si="73"/>
        <v>2.0442168863983603E-3</v>
      </c>
      <c r="C943" s="208">
        <f t="shared" si="75"/>
        <v>-0.75784973243276854</v>
      </c>
      <c r="D943" s="208">
        <f t="shared" si="71"/>
        <v>1.4563901448053487</v>
      </c>
      <c r="E943" s="208">
        <f>-((C943-C942)/($A$3))*$E$2*'PID Reaction'!$H$4</f>
        <v>-4.101478341550612</v>
      </c>
      <c r="F943" s="208">
        <f t="shared" si="72"/>
        <v>0.45698936852782068</v>
      </c>
    </row>
    <row r="944" spans="1:6" x14ac:dyDescent="0.25">
      <c r="A944" s="208">
        <f t="shared" si="74"/>
        <v>0.11725000000000009</v>
      </c>
      <c r="B944" s="208">
        <f t="shared" si="73"/>
        <v>2.0463985479633531E-3</v>
      </c>
      <c r="C944" s="208">
        <f t="shared" si="75"/>
        <v>-0.72356977918842391</v>
      </c>
      <c r="D944" s="208">
        <f t="shared" si="71"/>
        <v>1.3905129874575619</v>
      </c>
      <c r="E944" s="208">
        <f>-((C944-C943)/($A$3))*$E$2*'PID Reaction'!$H$4</f>
        <v>-4.3521828639019944</v>
      </c>
      <c r="F944" s="208">
        <f t="shared" si="72"/>
        <v>0.23036246619907771</v>
      </c>
    </row>
    <row r="945" spans="1:6" x14ac:dyDescent="0.25">
      <c r="A945" s="208">
        <f t="shared" si="74"/>
        <v>0.11737500000000009</v>
      </c>
      <c r="B945" s="208">
        <f t="shared" si="73"/>
        <v>2.048580209528346E-3</v>
      </c>
      <c r="C945" s="208">
        <f t="shared" si="75"/>
        <v>-0.68740447339521038</v>
      </c>
      <c r="D945" s="208">
        <f t="shared" si="71"/>
        <v>1.3210126727025118</v>
      </c>
      <c r="E945" s="208">
        <f>-((C945-C944)/($A$3))*$E$2*'PID Reaction'!$H$4</f>
        <v>-4.5915472235063897</v>
      </c>
      <c r="F945" s="208">
        <f t="shared" si="72"/>
        <v>3.1353253372956857E-3</v>
      </c>
    </row>
    <row r="946" spans="1:6" x14ac:dyDescent="0.25">
      <c r="A946" s="208">
        <f t="shared" si="74"/>
        <v>0.11750000000000009</v>
      </c>
      <c r="B946" s="208">
        <f t="shared" si="73"/>
        <v>2.0507618710933389E-3</v>
      </c>
      <c r="C946" s="208">
        <f t="shared" si="75"/>
        <v>-0.64944804833015435</v>
      </c>
      <c r="D946" s="208">
        <f t="shared" si="71"/>
        <v>1.2480702923979909</v>
      </c>
      <c r="E946" s="208">
        <f>-((C946-C945)/($A$3))*$E$2*'PID Reaction'!$H$4</f>
        <v>-4.8189477262595135</v>
      </c>
      <c r="F946" s="208">
        <f t="shared" si="72"/>
        <v>-0.22409998501115014</v>
      </c>
    </row>
    <row r="947" spans="1:6" x14ac:dyDescent="0.25">
      <c r="A947" s="208">
        <f t="shared" si="74"/>
        <v>0.11762500000000009</v>
      </c>
      <c r="B947" s="208">
        <f t="shared" si="73"/>
        <v>2.0529435326583317E-3</v>
      </c>
      <c r="C947" s="208">
        <f t="shared" si="75"/>
        <v>-0.60979940425804258</v>
      </c>
      <c r="D947" s="208">
        <f t="shared" si="71"/>
        <v>1.1718759071388507</v>
      </c>
      <c r="E947" s="208">
        <f>-((C947-C946)/($A$3))*$E$2*'PID Reaction'!$H$4</f>
        <v>-5.0337918513953097</v>
      </c>
      <c r="F947" s="208">
        <f t="shared" si="72"/>
        <v>-0.45075137451309599</v>
      </c>
    </row>
    <row r="948" spans="1:6" x14ac:dyDescent="0.25">
      <c r="A948" s="208">
        <f t="shared" si="74"/>
        <v>0.11775000000000009</v>
      </c>
      <c r="B948" s="208">
        <f t="shared" si="73"/>
        <v>2.0551251942233246E-3</v>
      </c>
      <c r="C948" s="208">
        <f t="shared" si="75"/>
        <v>-0.56856185073423671</v>
      </c>
      <c r="D948" s="208">
        <f t="shared" si="71"/>
        <v>1.0926280510300119</v>
      </c>
      <c r="E948" s="208">
        <f>-((C948-C947)/($A$3))*$E$2*'PID Reaction'!$H$4</f>
        <v>-5.2355197953823929</v>
      </c>
      <c r="F948" s="208">
        <f t="shared" si="72"/>
        <v>-0.67622827431506727</v>
      </c>
    </row>
    <row r="949" spans="1:6" x14ac:dyDescent="0.25">
      <c r="A949" s="208">
        <f t="shared" si="74"/>
        <v>0.11787500000000009</v>
      </c>
      <c r="B949" s="208">
        <f t="shared" si="73"/>
        <v>2.0573068557883174E-3</v>
      </c>
      <c r="C949" s="208">
        <f t="shared" si="75"/>
        <v>-0.52584283741856663</v>
      </c>
      <c r="D949" s="208">
        <f t="shared" si="71"/>
        <v>1.0105332143807564</v>
      </c>
      <c r="E949" s="208">
        <f>-((C949-C948)/($A$3))*$E$2*'PID Reaction'!$H$4</f>
        <v>-5.4236059305574722</v>
      </c>
      <c r="F949" s="208">
        <f t="shared" si="72"/>
        <v>-0.89994317584507932</v>
      </c>
    </row>
    <row r="950" spans="1:6" x14ac:dyDescent="0.25">
      <c r="A950" s="208">
        <f t="shared" si="74"/>
        <v>0.11800000000000009</v>
      </c>
      <c r="B950" s="208">
        <f t="shared" si="73"/>
        <v>2.0594885173533103E-3</v>
      </c>
      <c r="C950" s="208">
        <f t="shared" si="75"/>
        <v>-0.48175367410169107</v>
      </c>
      <c r="D950" s="208">
        <f t="shared" si="71"/>
        <v>0.92580530566818386</v>
      </c>
      <c r="E950" s="208">
        <f>-((C950-C949)/($A$3))*$E$2*'PID Reaction'!$H$4</f>
        <v>-5.5975601747105221</v>
      </c>
      <c r="F950" s="208">
        <f t="shared" si="72"/>
        <v>-1.1213131616402925</v>
      </c>
    </row>
    <row r="951" spans="1:6" x14ac:dyDescent="0.25">
      <c r="A951" s="208">
        <f t="shared" si="74"/>
        <v>0.11812500000000009</v>
      </c>
      <c r="B951" s="208">
        <f t="shared" si="73"/>
        <v>2.0616701789183032E-3</v>
      </c>
      <c r="C951" s="208">
        <f t="shared" si="75"/>
        <v>-0.43640924067331011</v>
      </c>
      <c r="D951" s="208">
        <f t="shared" si="71"/>
        <v>0.83866509417152701</v>
      </c>
      <c r="E951" s="208">
        <f>-((C951-C950)/($A$3))*$E$2*'PID Reaction'!$H$4</f>
        <v>-5.7569292680672461</v>
      </c>
      <c r="F951" s="208">
        <f t="shared" si="72"/>
        <v>-1.339761424212494</v>
      </c>
    </row>
    <row r="952" spans="1:6" x14ac:dyDescent="0.25">
      <c r="A952" s="208">
        <f t="shared" si="74"/>
        <v>0.11825000000000009</v>
      </c>
      <c r="B952" s="208">
        <f t="shared" si="73"/>
        <v>2.0638518404832965E-3</v>
      </c>
      <c r="C952" s="208">
        <f t="shared" si="75"/>
        <v>-0.38992768778814829</v>
      </c>
      <c r="D952" s="208">
        <f t="shared" si="71"/>
        <v>0.7493396347299961</v>
      </c>
      <c r="E952" s="208">
        <f>-((C952-C951)/($A$3))*$E$2*'PID Reaction'!$H$4</f>
        <v>-5.9012979543001434</v>
      </c>
      <c r="F952" s="208">
        <f t="shared" si="72"/>
        <v>-1.5547187689925666</v>
      </c>
    </row>
    <row r="953" spans="1:6" x14ac:dyDescent="0.25">
      <c r="A953" s="208">
        <f t="shared" si="74"/>
        <v>0.11837500000000009</v>
      </c>
      <c r="B953" s="208">
        <f t="shared" si="73"/>
        <v>2.0660335020482893E-3</v>
      </c>
      <c r="C953" s="208">
        <f t="shared" si="75"/>
        <v>-0.34243012900945502</v>
      </c>
      <c r="D953" s="208">
        <f t="shared" si="71"/>
        <v>0.65806167612263011</v>
      </c>
      <c r="E953" s="208">
        <f>-((C953-C952)/($A$3))*$E$2*'PID Reaction'!$H$4</f>
        <v>-6.030290062542897</v>
      </c>
      <c r="F953" s="208">
        <f t="shared" si="72"/>
        <v>-1.7656250974390928</v>
      </c>
    </row>
    <row r="954" spans="1:6" x14ac:dyDescent="0.25">
      <c r="A954" s="208">
        <f t="shared" si="74"/>
        <v>0.11850000000000009</v>
      </c>
      <c r="B954" s="208">
        <f t="shared" si="73"/>
        <v>2.0682151636132822E-3</v>
      </c>
      <c r="C954" s="208">
        <f t="shared" si="75"/>
        <v>-0.29404032523226764</v>
      </c>
      <c r="D954" s="208">
        <f t="shared" si="71"/>
        <v>0.56506905461185808</v>
      </c>
      <c r="E954" s="208">
        <f>-((C954-C953)/($A$3))*$E$2*'PID Reaction'!$H$4</f>
        <v>-6.1435694875517086</v>
      </c>
      <c r="F954" s="208">
        <f t="shared" si="72"/>
        <v>-1.9719308664461295</v>
      </c>
    </row>
    <row r="955" spans="1:6" x14ac:dyDescent="0.25">
      <c r="A955" s="208">
        <f t="shared" si="74"/>
        <v>0.11862500000000009</v>
      </c>
      <c r="B955" s="208">
        <f t="shared" si="73"/>
        <v>2.0703968251782751E-3</v>
      </c>
      <c r="C955" s="208">
        <f t="shared" si="75"/>
        <v>-0.24488436220880991</v>
      </c>
      <c r="D955" s="208">
        <f t="shared" si="71"/>
        <v>0.47060407423115835</v>
      </c>
      <c r="E955" s="208">
        <f>-((C955-C954)/($A$3))*$E$2*'PID Reaction'!$H$4</f>
        <v>-6.2408410654581932</v>
      </c>
      <c r="F955" s="208">
        <f t="shared" si="72"/>
        <v>-2.1730985202468922</v>
      </c>
    </row>
    <row r="956" spans="1:6" x14ac:dyDescent="0.25">
      <c r="A956" s="208">
        <f t="shared" si="74"/>
        <v>0.11875000000000009</v>
      </c>
      <c r="B956" s="208">
        <f t="shared" si="73"/>
        <v>2.0725784867432679E-3</v>
      </c>
      <c r="C956" s="208">
        <f t="shared" si="75"/>
        <v>-0.19509032201608939</v>
      </c>
      <c r="D956" s="208">
        <f t="shared" si="71"/>
        <v>0.37491287543119967</v>
      </c>
      <c r="E956" s="208">
        <f>-((C956-C955)/($A$3))*$E$2*'PID Reaction'!$H$4</f>
        <v>-6.321851342867796</v>
      </c>
      <c r="F956" s="208">
        <f t="shared" si="72"/>
        <v>-2.3686038910834784</v>
      </c>
    </row>
    <row r="957" spans="1:6" x14ac:dyDescent="0.25">
      <c r="A957" s="208">
        <f t="shared" si="74"/>
        <v>0.11887500000000009</v>
      </c>
      <c r="B957" s="208">
        <f t="shared" si="73"/>
        <v>2.0747601483082608E-3</v>
      </c>
      <c r="C957" s="208">
        <f t="shared" si="75"/>
        <v>-0.1447879493218647</v>
      </c>
      <c r="D957" s="208">
        <f t="shared" si="71"/>
        <v>0.27824479372980027</v>
      </c>
      <c r="E957" s="208">
        <f>-((C957-C956)/($A$3))*$E$2*'PID Reaction'!$H$4</f>
        <v>-6.3863892372587658</v>
      </c>
      <c r="F957" s="208">
        <f t="shared" si="72"/>
        <v>-2.5579375649921534</v>
      </c>
    </row>
    <row r="958" spans="1:6" x14ac:dyDescent="0.25">
      <c r="A958" s="208">
        <f t="shared" si="74"/>
        <v>0.11900000000000009</v>
      </c>
      <c r="B958" s="208">
        <f t="shared" si="73"/>
        <v>2.0769418098732536E-3</v>
      </c>
      <c r="C958" s="208">
        <f t="shared" si="75"/>
        <v>-9.4108313318480311E-2</v>
      </c>
      <c r="D958" s="208">
        <f t="shared" si="71"/>
        <v>0.18085171003665637</v>
      </c>
      <c r="E958" s="208">
        <f>-((C958-C957)/($A$3))*$E$2*'PID Reaction'!$H$4</f>
        <v>-6.434286586989681</v>
      </c>
      <c r="F958" s="208">
        <f t="shared" si="72"/>
        <v>-2.7406062091460144</v>
      </c>
    </row>
    <row r="959" spans="1:6" x14ac:dyDescent="0.25">
      <c r="A959" s="208">
        <f t="shared" si="74"/>
        <v>0.11912500000000009</v>
      </c>
      <c r="B959" s="208">
        <f t="shared" si="73"/>
        <v>2.0791234714382465E-3</v>
      </c>
      <c r="C959" s="208">
        <f t="shared" si="75"/>
        <v>-4.3183466205562474E-2</v>
      </c>
      <c r="D959" s="208">
        <f t="shared" si="71"/>
        <v>8.2987394345877638E-2</v>
      </c>
      <c r="E959" s="208">
        <f>-((C959-C958)/($A$3))*$E$2*'PID Reaction'!$H$4</f>
        <v>-6.4654185894560481</v>
      </c>
      <c r="F959" s="208">
        <f t="shared" si="72"/>
        <v>-2.9161338572957489</v>
      </c>
    </row>
    <row r="960" spans="1:6" x14ac:dyDescent="0.25">
      <c r="A960" s="208">
        <f t="shared" si="74"/>
        <v>0.11925000000000009</v>
      </c>
      <c r="B960" s="208">
        <f t="shared" si="73"/>
        <v>2.0813051330032398E-3</v>
      </c>
      <c r="C960" s="208">
        <f t="shared" si="75"/>
        <v>7.8539008887542425E-3</v>
      </c>
      <c r="D960" s="208">
        <f t="shared" si="71"/>
        <v>-1.5093155493954579E-2</v>
      </c>
      <c r="E960" s="208">
        <f>-((C960-C959)/($A$3))*$E$2*'PID Reaction'!$H$4</f>
        <v>-6.4797041262944495</v>
      </c>
      <c r="F960" s="208">
        <f t="shared" si="72"/>
        <v>-3.0840631499603086</v>
      </c>
    </row>
    <row r="961" spans="1:6" x14ac:dyDescent="0.25">
      <c r="A961" s="208">
        <f t="shared" si="74"/>
        <v>0.11937500000000009</v>
      </c>
      <c r="B961" s="208">
        <f t="shared" si="73"/>
        <v>2.0834867945682327E-3</v>
      </c>
      <c r="C961" s="208">
        <f t="shared" si="75"/>
        <v>5.8870803651232685E-2</v>
      </c>
      <c r="D961" s="208">
        <f t="shared" si="71"/>
        <v>-0.11313437820871991</v>
      </c>
      <c r="E961" s="208">
        <f>-((C961-C960)/($A$3))*$E$2*'PID Reaction'!$H$4</f>
        <v>-6.4771059747242621</v>
      </c>
      <c r="F961" s="208">
        <f t="shared" si="72"/>
        <v>-3.2439565261342187</v>
      </c>
    </row>
    <row r="962" spans="1:6" x14ac:dyDescent="0.25">
      <c r="A962" s="208">
        <f t="shared" si="74"/>
        <v>0.11950000000000009</v>
      </c>
      <c r="B962" s="208">
        <f t="shared" si="73"/>
        <v>2.0856684561332255E-3</v>
      </c>
      <c r="C962" s="208">
        <f t="shared" si="75"/>
        <v>0.10973431109108249</v>
      </c>
      <c r="D962" s="208">
        <f t="shared" si="71"/>
        <v>-0.21088081499617689</v>
      </c>
      <c r="E962" s="208">
        <f>-((C962-C961)/($A$3))*$E$2*'PID Reaction'!$H$4</f>
        <v>-6.45763090456333</v>
      </c>
      <c r="F962" s="208">
        <f t="shared" si="72"/>
        <v>-3.3953973634087582</v>
      </c>
    </row>
    <row r="963" spans="1:6" x14ac:dyDescent="0.25">
      <c r="A963" s="208">
        <f t="shared" si="74"/>
        <v>0.11962500000000009</v>
      </c>
      <c r="B963" s="208">
        <f t="shared" si="73"/>
        <v>2.0878501176982184E-3</v>
      </c>
      <c r="C963" s="208">
        <f t="shared" si="75"/>
        <v>0.1603118919084289</v>
      </c>
      <c r="D963" s="208">
        <f t="shared" si="71"/>
        <v>-0.30807777515610418</v>
      </c>
      <c r="E963" s="208">
        <f>-((C963-C962)/($A$3))*$E$2*'PID Reaction'!$H$4</f>
        <v>-6.4213296605702999</v>
      </c>
      <c r="F963" s="208">
        <f t="shared" si="72"/>
        <v>-3.5379910635341001</v>
      </c>
    </row>
    <row r="964" spans="1:6" x14ac:dyDescent="0.25">
      <c r="A964" s="208">
        <f t="shared" si="74"/>
        <v>0.11975000000000009</v>
      </c>
      <c r="B964" s="208">
        <f t="shared" si="73"/>
        <v>2.0900317792632113E-3</v>
      </c>
      <c r="C964" s="208">
        <f t="shared" si="75"/>
        <v>0.21047175982133692</v>
      </c>
      <c r="D964" s="208">
        <f t="shared" si="71"/>
        <v>-0.40447199971905601</v>
      </c>
      <c r="E964" s="208">
        <f>-((C964-C963)/($A$3))*$E$2*'PID Reaction'!$H$4</f>
        <v>-6.3682968302228016</v>
      </c>
      <c r="F964" s="208">
        <f t="shared" si="72"/>
        <v>-3.6713660805947308</v>
      </c>
    </row>
    <row r="965" spans="1:6" x14ac:dyDescent="0.25">
      <c r="A965" s="208">
        <f t="shared" si="74"/>
        <v>0.11987500000000009</v>
      </c>
      <c r="B965" s="208">
        <f t="shared" si="73"/>
        <v>2.0922134408282041E-3</v>
      </c>
      <c r="C965" s="208">
        <f t="shared" si="75"/>
        <v>0.26008321695169512</v>
      </c>
      <c r="D965" s="208">
        <f t="shared" si="71"/>
        <v>-0.49981232134475062</v>
      </c>
      <c r="E965" s="208">
        <f>-((C965-C964)/($A$3))*$E$2*'PID Reaction'!$H$4</f>
        <v>-6.2986705972702755</v>
      </c>
      <c r="F965" s="208">
        <f t="shared" si="72"/>
        <v>-3.7951748891196986</v>
      </c>
    </row>
    <row r="966" spans="1:6" x14ac:dyDescent="0.25">
      <c r="A966" s="208">
        <f t="shared" si="74"/>
        <v>0.12000000000000009</v>
      </c>
      <c r="B966" s="208">
        <f t="shared" si="73"/>
        <v>2.094395102393197E-3</v>
      </c>
      <c r="C966" s="208">
        <f t="shared" si="75"/>
        <v>0.30901699437498614</v>
      </c>
      <c r="D966" s="208">
        <f t="shared" si="71"/>
        <v>-0.5938503187701859</v>
      </c>
      <c r="E966" s="208">
        <f>-((C966-C965)/($A$3))*$E$2*'PID Reaction'!$H$4</f>
        <v>-6.2126323816610274</v>
      </c>
      <c r="F966" s="208">
        <f t="shared" si="72"/>
        <v>-3.9090948896037001</v>
      </c>
    </row>
    <row r="967" spans="1:6" x14ac:dyDescent="0.25">
      <c r="A967" s="208">
        <f t="shared" si="74"/>
        <v>0.12012500000000009</v>
      </c>
      <c r="B967" s="208">
        <f t="shared" si="73"/>
        <v>2.0965767639581898E-3</v>
      </c>
      <c r="C967" s="208">
        <f t="shared" si="75"/>
        <v>0.35714558894687742</v>
      </c>
      <c r="D967" s="208">
        <f t="shared" si="71"/>
        <v>-0.68634096410277234</v>
      </c>
      <c r="E967" s="208">
        <f>-((C967-C966)/($A$3))*$E$2*'PID Reaction'!$H$4</f>
        <v>-6.1104063668473154</v>
      </c>
      <c r="F967" s="208">
        <f t="shared" si="72"/>
        <v>-4.012829249081272</v>
      </c>
    </row>
    <row r="968" spans="1:6" x14ac:dyDescent="0.25">
      <c r="A968" s="208">
        <f t="shared" si="74"/>
        <v>0.12025000000000009</v>
      </c>
      <c r="B968" s="208">
        <f t="shared" si="73"/>
        <v>2.0987584255231827E-3</v>
      </c>
      <c r="C968" s="208">
        <f t="shared" si="75"/>
        <v>0.40434359552877075</v>
      </c>
      <c r="D968" s="208">
        <f t="shared" ref="D968:D1031" si="76">-C968*$D$2*$H$2</f>
        <v>-0.77704326127145995</v>
      </c>
      <c r="E968" s="208">
        <f>-((C968-C967)/($A$3))*$E$2*'PID Reaction'!$H$4</f>
        <v>-5.9922589156371764</v>
      </c>
      <c r="F968" s="208">
        <f t="shared" ref="F968:F1031" si="77">F967+$F$3*(E968-F967)</f>
        <v>-4.1061076745625176</v>
      </c>
    </row>
    <row r="969" spans="1:6" x14ac:dyDescent="0.25">
      <c r="A969" s="208">
        <f t="shared" si="74"/>
        <v>0.12037500000000009</v>
      </c>
      <c r="B969" s="208">
        <f t="shared" si="73"/>
        <v>2.100940087088176E-3</v>
      </c>
      <c r="C969" s="208">
        <f t="shared" si="75"/>
        <v>0.45048803374674645</v>
      </c>
      <c r="D969" s="208">
        <f t="shared" si="76"/>
        <v>-0.86572087397247255</v>
      </c>
      <c r="E969" s="208">
        <f>-((C969-C968)/($A$3))*$E$2*'PID Reaction'!$H$4</f>
        <v>-5.8584978761541953</v>
      </c>
      <c r="F969" s="208">
        <f t="shared" si="77"/>
        <v>-4.1886871173156646</v>
      </c>
    </row>
    <row r="970" spans="1:6" x14ac:dyDescent="0.25">
      <c r="A970" s="208">
        <f t="shared" si="74"/>
        <v>0.12050000000000009</v>
      </c>
      <c r="B970" s="208">
        <f t="shared" si="73"/>
        <v>2.1031217486531689E-3</v>
      </c>
      <c r="C970" s="208">
        <f t="shared" si="75"/>
        <v>0.49545866843244574</v>
      </c>
      <c r="D970" s="208">
        <f t="shared" si="76"/>
        <v>-0.9521427414733683</v>
      </c>
      <c r="E970" s="208">
        <f>-((C970-C969)/($A$3))*$E$2*'PID Reaction'!$H$4</f>
        <v>-5.709471779696381</v>
      </c>
      <c r="F970" s="208">
        <f t="shared" si="77"/>
        <v>-4.2603524061610738</v>
      </c>
    </row>
    <row r="971" spans="1:6" x14ac:dyDescent="0.25">
      <c r="A971" s="208">
        <f t="shared" si="74"/>
        <v>0.12062500000000009</v>
      </c>
      <c r="B971" s="208">
        <f t="shared" si="73"/>
        <v>2.1053034102181617E-3</v>
      </c>
      <c r="C971" s="208">
        <f t="shared" si="75"/>
        <v>0.53913832291103803</v>
      </c>
      <c r="D971" s="208">
        <f t="shared" si="76"/>
        <v>-1.0360836806710583</v>
      </c>
      <c r="E971" s="208">
        <f>-((C971-C970)/($A$3))*$E$2*'PID Reaction'!$H$4</f>
        <v>-5.5455689326020767</v>
      </c>
      <c r="F971" s="208">
        <f t="shared" si="77"/>
        <v>-4.3209168081271621</v>
      </c>
    </row>
    <row r="972" spans="1:6" x14ac:dyDescent="0.25">
      <c r="A972" s="208">
        <f t="shared" si="74"/>
        <v>0.12075000000000009</v>
      </c>
      <c r="B972" s="208">
        <f t="shared" si="73"/>
        <v>2.1074850717831546E-3</v>
      </c>
      <c r="C972" s="208">
        <f t="shared" si="75"/>
        <v>0.58141318431986189</v>
      </c>
      <c r="D972" s="208">
        <f t="shared" si="76"/>
        <v>-1.1173249728348513</v>
      </c>
      <c r="E972" s="208">
        <f>-((C972-C971)/($A$3))*$E$2*'PID Reaction'!$H$4</f>
        <v>-5.3672164044642763</v>
      </c>
      <c r="F972" s="208">
        <f t="shared" si="77"/>
        <v>-4.3702225150067617</v>
      </c>
    </row>
    <row r="973" spans="1:6" x14ac:dyDescent="0.25">
      <c r="A973" s="208">
        <f t="shared" si="74"/>
        <v>0.12087500000000009</v>
      </c>
      <c r="B973" s="208">
        <f t="shared" si="73"/>
        <v>2.1096667333481475E-3</v>
      </c>
      <c r="C973" s="208">
        <f t="shared" si="75"/>
        <v>0.62217310016222938</v>
      </c>
      <c r="D973" s="208">
        <f t="shared" si="76"/>
        <v>-1.1956549335057629</v>
      </c>
      <c r="E973" s="208">
        <f>-((C973-C972)/($A$3))*$E$2*'PID Reaction'!$H$4</f>
        <v>-5.1748789153469765</v>
      </c>
      <c r="F973" s="208">
        <f t="shared" si="77"/>
        <v>-4.4081410545463537</v>
      </c>
    </row>
    <row r="974" spans="1:6" x14ac:dyDescent="0.25">
      <c r="A974" s="208">
        <f t="shared" si="74"/>
        <v>0.12100000000000009</v>
      </c>
      <c r="B974" s="208">
        <f t="shared" si="73"/>
        <v>2.1118483949131403E-3</v>
      </c>
      <c r="C974" s="208">
        <f t="shared" si="75"/>
        <v>0.6613118653236767</v>
      </c>
      <c r="D974" s="208">
        <f t="shared" si="76"/>
        <v>-1.2708694640671225</v>
      </c>
      <c r="E974" s="208">
        <f>-((C974-C973)/($A$3))*$E$2*'PID Reaction'!$H$4</f>
        <v>-4.969057624897351</v>
      </c>
      <c r="F974" s="208">
        <f t="shared" si="77"/>
        <v>-4.4345736251967258</v>
      </c>
    </row>
    <row r="975" spans="1:6" x14ac:dyDescent="0.25">
      <c r="A975" s="208">
        <f t="shared" si="74"/>
        <v>0.12112500000000009</v>
      </c>
      <c r="B975" s="208">
        <f t="shared" si="73"/>
        <v>2.1140300564781332E-3</v>
      </c>
      <c r="C975" s="208">
        <f t="shared" si="75"/>
        <v>0.6987274988028136</v>
      </c>
      <c r="D975" s="208">
        <f t="shared" si="76"/>
        <v>-1.3427725835493189</v>
      </c>
      <c r="E975" s="208">
        <f>-((C975-C974)/($A$3))*$E$2*'PID Reaction'!$H$4</f>
        <v>-4.7502888265112206</v>
      </c>
      <c r="F975" s="208">
        <f t="shared" si="77"/>
        <v>-4.4494513535528695</v>
      </c>
    </row>
    <row r="976" spans="1:6" x14ac:dyDescent="0.25">
      <c r="A976" s="208">
        <f t="shared" si="74"/>
        <v>0.12125000000000009</v>
      </c>
      <c r="B976" s="208">
        <f t="shared" ref="B976:B1039" si="78">RADIANS(A976)</f>
        <v>2.116211718043126E-3</v>
      </c>
      <c r="C976" s="208">
        <f t="shared" si="75"/>
        <v>0.73432250943570909</v>
      </c>
      <c r="D976" s="208">
        <f t="shared" si="76"/>
        <v>-1.4111769392829798</v>
      </c>
      <c r="E976" s="208">
        <f>-((C976-C975)/($A$3))*$E$2*'PID Reaction'!$H$4</f>
        <v>-4.5191425499524112</v>
      </c>
      <c r="F976" s="208">
        <f t="shared" si="77"/>
        <v>-4.4527354738122993</v>
      </c>
    </row>
    <row r="977" spans="1:6" x14ac:dyDescent="0.25">
      <c r="A977" s="208">
        <f t="shared" ref="A977:A1040" si="79">A976+$A$3</f>
        <v>0.12137500000000009</v>
      </c>
      <c r="B977" s="208">
        <f t="shared" si="78"/>
        <v>2.1183933796081193E-3</v>
      </c>
      <c r="C977" s="208">
        <f t="shared" ref="C977:C1040" si="80">$C$2*COS(B977*$B$2*360)</f>
        <v>0.76800414992149502</v>
      </c>
      <c r="D977" s="208">
        <f t="shared" si="76"/>
        <v>-1.475904295070134</v>
      </c>
      <c r="E977" s="208">
        <f>-((C977-C976)/($A$3))*$E$2*'PID Reaction'!$H$4</f>
        <v>-4.2762210760753812</v>
      </c>
      <c r="F977" s="208">
        <f t="shared" si="77"/>
        <v>-4.4444174287845524</v>
      </c>
    </row>
    <row r="978" spans="1:6" x14ac:dyDescent="0.25">
      <c r="A978" s="208">
        <f t="shared" si="79"/>
        <v>0.12150000000000009</v>
      </c>
      <c r="B978" s="208">
        <f t="shared" si="78"/>
        <v>2.1205750411731122E-3</v>
      </c>
      <c r="C978" s="208">
        <f t="shared" si="80"/>
        <v>0.79968465848711234</v>
      </c>
      <c r="D978" s="208">
        <f t="shared" si="76"/>
        <v>-1.5367859956010232</v>
      </c>
      <c r="E978" s="208">
        <f>-((C978-C977)/($A$3))*$E$2*'PID Reaction'!$H$4</f>
        <v>-4.0221573674907756</v>
      </c>
      <c r="F978" s="208">
        <f t="shared" si="77"/>
        <v>-4.4245188921875789</v>
      </c>
    </row>
    <row r="979" spans="1:6" x14ac:dyDescent="0.25">
      <c r="A979" s="208">
        <f t="shared" si="79"/>
        <v>0.12162500000000009</v>
      </c>
      <c r="B979" s="208">
        <f t="shared" si="78"/>
        <v>2.1227567027381051E-3</v>
      </c>
      <c r="C979" s="208">
        <f t="shared" si="80"/>
        <v>0.82928148756177833</v>
      </c>
      <c r="D979" s="208">
        <f t="shared" si="76"/>
        <v>-1.5936634059069721</v>
      </c>
      <c r="E979" s="208">
        <f>-((C979-C978)/($A$3))*$E$2*'PID Reaction'!$H$4</f>
        <v>-3.7576134193195934</v>
      </c>
      <c r="F979" s="208">
        <f t="shared" si="77"/>
        <v>-4.3930917121745656</v>
      </c>
    </row>
    <row r="980" spans="1:6" x14ac:dyDescent="0.25">
      <c r="A980" s="208">
        <f t="shared" si="79"/>
        <v>0.12175000000000009</v>
      </c>
      <c r="B980" s="208">
        <f t="shared" si="78"/>
        <v>2.1249383643030979E-3</v>
      </c>
      <c r="C980" s="208">
        <f t="shared" si="80"/>
        <v>0.85671751886507286</v>
      </c>
      <c r="D980" s="208">
        <f t="shared" si="76"/>
        <v>-1.6463883247037652</v>
      </c>
      <c r="E980" s="208">
        <f>-((C980-C979)/($A$3))*$E$2*'PID Reaction'!$H$4</f>
        <v>-3.4832785342662733</v>
      </c>
      <c r="F980" s="208">
        <f t="shared" si="77"/>
        <v>-4.3502177762367271</v>
      </c>
    </row>
    <row r="981" spans="1:6" x14ac:dyDescent="0.25">
      <c r="A981" s="208">
        <f t="shared" si="79"/>
        <v>0.12187500000000009</v>
      </c>
      <c r="B981" s="208">
        <f t="shared" si="78"/>
        <v>2.1271200258680908E-3</v>
      </c>
      <c r="C981" s="208">
        <f t="shared" si="80"/>
        <v>0.88192126434837337</v>
      </c>
      <c r="D981" s="208">
        <f t="shared" si="76"/>
        <v>-1.6948233705488431</v>
      </c>
      <c r="E981" s="208">
        <f>-((C981-C980)/($A$3))*$E$2*'PID Reaction'!$H$4</f>
        <v>-3.1998675265598324</v>
      </c>
      <c r="F981" s="208">
        <f t="shared" si="77"/>
        <v>-4.2960087978351256</v>
      </c>
    </row>
    <row r="982" spans="1:6" x14ac:dyDescent="0.25">
      <c r="A982" s="208">
        <f t="shared" si="79"/>
        <v>0.12200000000000009</v>
      </c>
      <c r="B982" s="208">
        <f t="shared" si="78"/>
        <v>2.1293016874330837E-3</v>
      </c>
      <c r="C982" s="208">
        <f t="shared" si="80"/>
        <v>0.90482705246603645</v>
      </c>
      <c r="D982" s="208">
        <f t="shared" si="76"/>
        <v>-1.738842339806081</v>
      </c>
      <c r="E982" s="208">
        <f>-((C982-C981)/($A$3))*$E$2*'PID Reaction'!$H$4</f>
        <v>-2.9081188594185048</v>
      </c>
      <c r="F982" s="208">
        <f t="shared" si="77"/>
        <v>-4.2306060253173126</v>
      </c>
    </row>
    <row r="983" spans="1:6" x14ac:dyDescent="0.25">
      <c r="A983" s="208">
        <f t="shared" si="79"/>
        <v>0.12212500000000009</v>
      </c>
      <c r="B983" s="208">
        <f t="shared" si="78"/>
        <v>2.1314833489980765E-3</v>
      </c>
      <c r="C983" s="208">
        <f t="shared" si="80"/>
        <v>0.92537519929087475</v>
      </c>
      <c r="D983" s="208">
        <f t="shared" si="76"/>
        <v>-1.7783305354852459</v>
      </c>
      <c r="E983" s="208">
        <f>-((C983-C982)/($A$3))*$E$2*'PID Reaction'!$H$4</f>
        <v>-2.6087927208814703</v>
      </c>
      <c r="F983" s="208">
        <f t="shared" si="77"/>
        <v>-4.1541798738766653</v>
      </c>
    </row>
    <row r="984" spans="1:6" x14ac:dyDescent="0.25">
      <c r="A984" s="208">
        <f t="shared" si="79"/>
        <v>0.12225000000000009</v>
      </c>
      <c r="B984" s="208">
        <f t="shared" si="78"/>
        <v>2.1336650105630694E-3</v>
      </c>
      <c r="C984" s="208">
        <f t="shared" si="80"/>
        <v>0.94351216402820259</v>
      </c>
      <c r="D984" s="208">
        <f t="shared" si="76"/>
        <v>-1.8131850660995581</v>
      </c>
      <c r="E984" s="208">
        <f>-((C984-C983)/($A$3))*$E$2*'PID Reaction'!$H$4</f>
        <v>-2.3026690430511429</v>
      </c>
      <c r="F984" s="208">
        <f t="shared" si="77"/>
        <v>-4.0669294815142143</v>
      </c>
    </row>
    <row r="985" spans="1:6" x14ac:dyDescent="0.25">
      <c r="A985" s="208">
        <f t="shared" si="79"/>
        <v>0.12237500000000009</v>
      </c>
      <c r="B985" s="208">
        <f t="shared" si="78"/>
        <v>2.1358466721280622E-3</v>
      </c>
      <c r="C985" s="208">
        <f t="shared" si="80"/>
        <v>0.95919068852313716</v>
      </c>
      <c r="D985" s="208">
        <f t="shared" si="76"/>
        <v>-1.8433151137624537</v>
      </c>
      <c r="E985" s="208">
        <f>-((C985-C984)/($A$3))*$E$2*'PID Reaction'!$H$4</f>
        <v>-1.9905454698768923</v>
      </c>
      <c r="F985" s="208">
        <f t="shared" si="77"/>
        <v>-3.9690821901593476</v>
      </c>
    </row>
    <row r="986" spans="1:6" x14ac:dyDescent="0.25">
      <c r="A986" s="208">
        <f t="shared" si="79"/>
        <v>0.12250000000000009</v>
      </c>
      <c r="B986" s="208">
        <f t="shared" si="78"/>
        <v>2.1380283336930555E-3</v>
      </c>
      <c r="C986" s="208">
        <f t="shared" si="80"/>
        <v>0.97236992039768666</v>
      </c>
      <c r="D986" s="208">
        <f t="shared" si="76"/>
        <v>-1.8686421708250505</v>
      </c>
      <c r="E986" s="208">
        <f>-((C986-C985)/($A$3))*$E$2*'PID Reaction'!$H$4</f>
        <v>-1.6732352787928046</v>
      </c>
      <c r="F986" s="208">
        <f t="shared" si="77"/>
        <v>-3.8608929533016085</v>
      </c>
    </row>
    <row r="987" spans="1:6" x14ac:dyDescent="0.25">
      <c r="A987" s="208">
        <f t="shared" si="79"/>
        <v>0.1226250000000001</v>
      </c>
      <c r="B987" s="208">
        <f t="shared" si="78"/>
        <v>2.1402099952580484E-3</v>
      </c>
      <c r="C987" s="208">
        <f t="shared" si="80"/>
        <v>0.98301551949679966</v>
      </c>
      <c r="D987" s="208">
        <f t="shared" si="76"/>
        <v>-1.88910024443778</v>
      </c>
      <c r="E987" s="208">
        <f>-((C987-C986)/($A$3))*$E$2*'PID Reaction'!$H$4</f>
        <v>-1.3515652616233864</v>
      </c>
      <c r="F987" s="208">
        <f t="shared" si="77"/>
        <v>-3.7426436716772225</v>
      </c>
    </row>
    <row r="988" spans="1:6" x14ac:dyDescent="0.25">
      <c r="A988" s="208">
        <f t="shared" si="79"/>
        <v>0.1227500000000001</v>
      </c>
      <c r="B988" s="208">
        <f t="shared" si="78"/>
        <v>2.1423916568230413E-3</v>
      </c>
      <c r="C988" s="208">
        <f t="shared" si="80"/>
        <v>0.99109974736597972</v>
      </c>
      <c r="D988" s="208">
        <f t="shared" si="76"/>
        <v>-1.9046360285030981</v>
      </c>
      <c r="E988" s="208">
        <f>-((C988-C987)/($A$3))*$E$2*'PID Reaction'!$H$4</f>
        <v>-1.0263735702711003</v>
      </c>
      <c r="F988" s="208">
        <f t="shared" si="77"/>
        <v>-3.6146424587410761</v>
      </c>
    </row>
    <row r="989" spans="1:6" x14ac:dyDescent="0.25">
      <c r="A989" s="208">
        <f t="shared" si="79"/>
        <v>0.1228750000000001</v>
      </c>
      <c r="B989" s="208">
        <f t="shared" si="78"/>
        <v>2.1445733183880341E-3</v>
      </c>
      <c r="C989" s="208">
        <f t="shared" si="80"/>
        <v>0.99660153952733432</v>
      </c>
      <c r="D989" s="208">
        <f t="shared" si="76"/>
        <v>-1.9152090425712596</v>
      </c>
      <c r="E989" s="208">
        <f>-((C989-C988)/($A$3))*$E$2*'PID Reaction'!$H$4</f>
        <v>-0.6985075328055802</v>
      </c>
      <c r="F989" s="208">
        <f t="shared" si="77"/>
        <v>-3.4772228378381427</v>
      </c>
    </row>
    <row r="990" spans="1:6" x14ac:dyDescent="0.25">
      <c r="A990" s="208">
        <f t="shared" si="79"/>
        <v>0.1230000000000001</v>
      </c>
      <c r="B990" s="208">
        <f t="shared" si="78"/>
        <v>2.146754979953027E-3</v>
      </c>
      <c r="C990" s="208">
        <f t="shared" si="80"/>
        <v>0.99950656036573282</v>
      </c>
      <c r="D990" s="208">
        <f t="shared" si="76"/>
        <v>-1.9207917373172436</v>
      </c>
      <c r="E990" s="208">
        <f>-((C990-C989)/($A$3))*$E$2*'PID Reaction'!$H$4</f>
        <v>-0.36882144564307323</v>
      </c>
      <c r="F990" s="208">
        <f t="shared" si="77"/>
        <v>-3.3307428731662179</v>
      </c>
    </row>
    <row r="991" spans="1:6" x14ac:dyDescent="0.25">
      <c r="A991" s="208">
        <f t="shared" si="79"/>
        <v>0.1231250000000001</v>
      </c>
      <c r="B991" s="208">
        <f t="shared" si="78"/>
        <v>2.1489366415180199E-3</v>
      </c>
      <c r="C991" s="208">
        <f t="shared" si="80"/>
        <v>0.99980724048206404</v>
      </c>
      <c r="D991" s="208">
        <f t="shared" si="76"/>
        <v>-1.921369566324002</v>
      </c>
      <c r="E991" s="208">
        <f>-((C991-C990)/($A$3))*$E$2*'PID Reaction'!$H$4</f>
        <v>-3.8174347569411696E-2</v>
      </c>
      <c r="F991" s="208">
        <f t="shared" si="77"/>
        <v>-3.1755842367943794</v>
      </c>
    </row>
    <row r="992" spans="1:6" x14ac:dyDescent="0.25">
      <c r="A992" s="208">
        <f t="shared" si="79"/>
        <v>0.1232500000000001</v>
      </c>
      <c r="B992" s="208">
        <f t="shared" si="78"/>
        <v>2.1511183030830127E-3</v>
      </c>
      <c r="C992" s="208">
        <f t="shared" si="80"/>
        <v>0.99750279641626771</v>
      </c>
      <c r="D992" s="208">
        <f t="shared" si="76"/>
        <v>-1.9169410239849984</v>
      </c>
      <c r="E992" s="208">
        <f>-((C992-C991)/($A$3))*$E$2*'PID Reaction'!$H$4</f>
        <v>0.29257221859350196</v>
      </c>
      <c r="F992" s="208">
        <f t="shared" si="77"/>
        <v>-3.0121512141681808</v>
      </c>
    </row>
    <row r="993" spans="1:6" x14ac:dyDescent="0.25">
      <c r="A993" s="208">
        <f t="shared" si="79"/>
        <v>0.1233750000000001</v>
      </c>
      <c r="B993" s="208">
        <f t="shared" si="78"/>
        <v>2.1532999646480056E-3</v>
      </c>
      <c r="C993" s="208">
        <f t="shared" si="80"/>
        <v>0.99259923268873373</v>
      </c>
      <c r="D993" s="208">
        <f t="shared" si="76"/>
        <v>-1.9075176494272472</v>
      </c>
      <c r="E993" s="208">
        <f>-((C993-C992)/($A$3))*$E$2*'PID Reaction'!$H$4</f>
        <v>0.62255645084771372</v>
      </c>
      <c r="F993" s="208">
        <f t="shared" si="77"/>
        <v>-2.840869650692774</v>
      </c>
    </row>
    <row r="994" spans="1:6" x14ac:dyDescent="0.25">
      <c r="A994" s="208">
        <f t="shared" si="79"/>
        <v>0.1235000000000001</v>
      </c>
      <c r="B994" s="208">
        <f t="shared" si="78"/>
        <v>2.1554816262129989E-3</v>
      </c>
      <c r="C994" s="208">
        <f t="shared" si="80"/>
        <v>0.98510932615476787</v>
      </c>
      <c r="D994" s="208">
        <f t="shared" si="76"/>
        <v>-1.8931239964446636</v>
      </c>
      <c r="E994" s="208">
        <f>-((C994-C993)/($A$3))*$E$2*'PID Reaction'!$H$4</f>
        <v>0.95091853355230571</v>
      </c>
      <c r="F994" s="208">
        <f t="shared" si="77"/>
        <v>-2.66218584213888</v>
      </c>
    </row>
    <row r="995" spans="1:6" x14ac:dyDescent="0.25">
      <c r="A995" s="208">
        <f t="shared" si="79"/>
        <v>0.1236250000000001</v>
      </c>
      <c r="B995" s="208">
        <f t="shared" si="78"/>
        <v>2.1576632877779917E-3</v>
      </c>
      <c r="C995" s="208">
        <f t="shared" si="80"/>
        <v>0.97505259271287725</v>
      </c>
      <c r="D995" s="208">
        <f t="shared" si="76"/>
        <v>-1.8737975695200448</v>
      </c>
      <c r="E995" s="208">
        <f>-((C995-C994)/($A$3))*$E$2*'PID Reaction'!$H$4</f>
        <v>1.276802877782433</v>
      </c>
      <c r="F995" s="208">
        <f t="shared" si="77"/>
        <v>-2.4765653717627121</v>
      </c>
    </row>
    <row r="996" spans="1:6" x14ac:dyDescent="0.25">
      <c r="A996" s="208">
        <f t="shared" si="79"/>
        <v>0.1237500000000001</v>
      </c>
      <c r="B996" s="208">
        <f t="shared" si="78"/>
        <v>2.1598449493429846E-3</v>
      </c>
      <c r="C996" s="208">
        <f t="shared" si="80"/>
        <v>0.9624552364536354</v>
      </c>
      <c r="D996" s="208">
        <f t="shared" si="76"/>
        <v>-1.8495887261024093</v>
      </c>
      <c r="E996" s="208">
        <f>-((C996-C995)/($A$3))*$E$2*'PID Reaction'!$H$4</f>
        <v>1.5993603506733458</v>
      </c>
      <c r="F996" s="208">
        <f t="shared" si="77"/>
        <v>-2.2844918971699704</v>
      </c>
    </row>
    <row r="997" spans="1:6" x14ac:dyDescent="0.25">
      <c r="A997" s="208">
        <f t="shared" si="79"/>
        <v>0.1238750000000001</v>
      </c>
      <c r="B997" s="208">
        <f t="shared" si="78"/>
        <v>2.1620266109079775E-3</v>
      </c>
      <c r="C997" s="208">
        <f t="shared" si="80"/>
        <v>0.94735008138160426</v>
      </c>
      <c r="D997" s="208">
        <f t="shared" si="76"/>
        <v>-1.8205605453942844</v>
      </c>
      <c r="E997" s="208">
        <f>-((C997-C996)/($A$3))*$E$2*'PID Reaction'!$H$4</f>
        <v>1.9177504879450733</v>
      </c>
      <c r="F997" s="208">
        <f t="shared" si="77"/>
        <v>-2.0864658900847544</v>
      </c>
    </row>
    <row r="998" spans="1:6" x14ac:dyDescent="0.25">
      <c r="A998" s="208">
        <f t="shared" si="79"/>
        <v>0.1240000000000001</v>
      </c>
      <c r="B998" s="208">
        <f t="shared" si="78"/>
        <v>2.1642082724729703E-3</v>
      </c>
      <c r="C998" s="208">
        <f t="shared" si="80"/>
        <v>0.92977648588823725</v>
      </c>
      <c r="D998" s="208">
        <f t="shared" si="76"/>
        <v>-1.7867886639908612</v>
      </c>
      <c r="E998" s="208">
        <f>-((C998-C997)/($A$3))*$E$2*'PID Reaction'!$H$4</f>
        <v>2.2311436838378755</v>
      </c>
      <c r="F998" s="208">
        <f t="shared" si="77"/>
        <v>-1.88300333230719</v>
      </c>
    </row>
    <row r="999" spans="1:6" x14ac:dyDescent="0.25">
      <c r="A999" s="208">
        <f t="shared" si="79"/>
        <v>0.1241250000000001</v>
      </c>
      <c r="B999" s="208">
        <f t="shared" si="78"/>
        <v>2.1663899340379632E-3</v>
      </c>
      <c r="C999" s="208">
        <f t="shared" si="80"/>
        <v>0.90978024019862469</v>
      </c>
      <c r="D999" s="208">
        <f t="shared" si="76"/>
        <v>-1.7483610787993051</v>
      </c>
      <c r="E999" s="208">
        <f>-((C999-C998)/($A$3))*$E$2*'PID Reaction'!$H$4</f>
        <v>2.5387233527532098</v>
      </c>
      <c r="F999" s="208">
        <f t="shared" si="77"/>
        <v>-1.6746343712576746</v>
      </c>
    </row>
    <row r="1000" spans="1:6" x14ac:dyDescent="0.25">
      <c r="A1000" s="208">
        <f t="shared" si="79"/>
        <v>0.1242500000000001</v>
      </c>
      <c r="B1000" s="208">
        <f t="shared" si="78"/>
        <v>2.1685715956029561E-3</v>
      </c>
      <c r="C1000" s="208">
        <f t="shared" si="80"/>
        <v>0.88741344705926473</v>
      </c>
      <c r="D1000" s="208">
        <f t="shared" si="76"/>
        <v>-1.7053779177516715</v>
      </c>
      <c r="E1000" s="208">
        <f>-((C1000-C999)/($A$3))*$E$2*'PID Reaction'!$H$4</f>
        <v>2.8396880569731406</v>
      </c>
      <c r="F1000" s="208">
        <f t="shared" si="77"/>
        <v>-1.4619019386106911</v>
      </c>
    </row>
    <row r="1001" spans="1:6" x14ac:dyDescent="0.25">
      <c r="A1001" s="208">
        <f t="shared" si="79"/>
        <v>0.1243750000000001</v>
      </c>
      <c r="B1001" s="208">
        <f t="shared" si="78"/>
        <v>2.1707532571679489E-3</v>
      </c>
      <c r="C1001" s="208">
        <f t="shared" si="80"/>
        <v>0.86273438597777474</v>
      </c>
      <c r="D1001" s="208">
        <f t="shared" si="76"/>
        <v>-1.657951178908929</v>
      </c>
      <c r="E1001" s="208">
        <f>-((C1001-C1000)/($A$3))*$E$2*'PID Reaction'!$H$4</f>
        <v>3.1332535949059683</v>
      </c>
      <c r="F1001" s="208">
        <f t="shared" si="77"/>
        <v>-1.2453603356177148</v>
      </c>
    </row>
    <row r="1002" spans="1:6" x14ac:dyDescent="0.25">
      <c r="A1002" s="208">
        <f t="shared" si="79"/>
        <v>0.1245000000000001</v>
      </c>
      <c r="B1002" s="208">
        <f t="shared" si="78"/>
        <v>2.1729349187329418E-3</v>
      </c>
      <c r="C1002" s="208">
        <f t="shared" si="80"/>
        <v>0.83580736136825118</v>
      </c>
      <c r="D1002" s="208">
        <f t="shared" si="76"/>
        <v>-1.606204438635823</v>
      </c>
      <c r="E1002" s="208">
        <f>-((C1002-C1001)/($A$3))*$E$2*'PID Reaction'!$H$4</f>
        <v>3.4186550444251114</v>
      </c>
      <c r="F1002" s="208">
        <f t="shared" si="77"/>
        <v>-1.0255737888051295</v>
      </c>
    </row>
    <row r="1003" spans="1:6" x14ac:dyDescent="0.25">
      <c r="A1003" s="208">
        <f t="shared" si="79"/>
        <v>0.1246250000000001</v>
      </c>
      <c r="B1003" s="208">
        <f t="shared" si="78"/>
        <v>2.1751165802979351E-3</v>
      </c>
      <c r="C1003" s="208">
        <f t="shared" si="80"/>
        <v>0.80670253499800482</v>
      </c>
      <c r="D1003" s="208">
        <f t="shared" si="76"/>
        <v>-1.5502725296070659</v>
      </c>
      <c r="E1003" s="208">
        <f>-((C1003-C1002)/($A$3))*$E$2*'PID Reaction'!$H$4</f>
        <v>3.6951487559664775</v>
      </c>
      <c r="F1003" s="208">
        <f t="shared" si="77"/>
        <v>-0.80311497981077662</v>
      </c>
    </row>
    <row r="1004" spans="1:6" x14ac:dyDescent="0.25">
      <c r="A1004" s="208">
        <f t="shared" si="79"/>
        <v>0.1247500000000001</v>
      </c>
      <c r="B1004" s="208">
        <f t="shared" si="78"/>
        <v>2.1772982418629279E-3</v>
      </c>
      <c r="C1004" s="208">
        <f t="shared" si="80"/>
        <v>0.77549574317220704</v>
      </c>
      <c r="D1004" s="208">
        <f t="shared" si="76"/>
        <v>-1.4903011894837572</v>
      </c>
      <c r="E1004" s="208">
        <f>-((C1004-C1003)/($A$3))*$E$2*'PID Reaction'!$H$4</f>
        <v>3.9620142902032853</v>
      </c>
      <c r="F1004" s="208">
        <f t="shared" si="77"/>
        <v>-0.57856355318954855</v>
      </c>
    </row>
    <row r="1005" spans="1:6" x14ac:dyDescent="0.25">
      <c r="A1005" s="208">
        <f t="shared" si="79"/>
        <v>0.1248750000000001</v>
      </c>
      <c r="B1005" s="208">
        <f t="shared" si="78"/>
        <v>2.1794799034279208E-3</v>
      </c>
      <c r="C1005" s="208">
        <f t="shared" si="80"/>
        <v>0.74226829913278725</v>
      </c>
      <c r="D1005" s="208">
        <f t="shared" si="76"/>
        <v>-1.4264466811754426</v>
      </c>
      <c r="E1005" s="208">
        <f>-((C1005-C1004)/($A$3))*$E$2*'PID Reaction'!$H$4</f>
        <v>4.2185562952447366</v>
      </c>
      <c r="F1005" s="208">
        <f t="shared" si="77"/>
        <v>-0.35250460607608458</v>
      </c>
    </row>
    <row r="1006" spans="1:6" x14ac:dyDescent="0.25">
      <c r="A1006" s="208">
        <f t="shared" si="79"/>
        <v>0.12500000000000008</v>
      </c>
      <c r="B1006" s="208">
        <f t="shared" si="78"/>
        <v>2.1816615649929132E-3</v>
      </c>
      <c r="C1006" s="208">
        <f t="shared" si="80"/>
        <v>0.7071067811865257</v>
      </c>
      <c r="D1006" s="208">
        <f t="shared" si="76"/>
        <v>-1.3588753856773941</v>
      </c>
      <c r="E1006" s="208">
        <f>-((C1006-C1005)/($A$3))*$E$2*'PID Reaction'!$H$4</f>
        <v>4.4641063184573655</v>
      </c>
      <c r="F1006" s="208">
        <f t="shared" si="77"/>
        <v>-0.1255271636403652</v>
      </c>
    </row>
    <row r="1007" spans="1:6" x14ac:dyDescent="0.25">
      <c r="A1007" s="208">
        <f t="shared" si="79"/>
        <v>0.12512500000000007</v>
      </c>
      <c r="B1007" s="208">
        <f t="shared" si="78"/>
        <v>2.1838432265579061E-3</v>
      </c>
      <c r="C1007" s="208">
        <f t="shared" si="80"/>
        <v>0.67010280711428938</v>
      </c>
      <c r="D1007" s="208">
        <f t="shared" si="76"/>
        <v>-1.2877633685438146</v>
      </c>
      <c r="E1007" s="208">
        <f>-((C1007-C1006)/($A$3))*$E$2*'PID Reaction'!$H$4</f>
        <v>4.6980245482111229</v>
      </c>
      <c r="F1007" s="208">
        <f t="shared" si="77"/>
        <v>0.10177735569208138</v>
      </c>
    </row>
    <row r="1008" spans="1:6" x14ac:dyDescent="0.25">
      <c r="A1008" s="208">
        <f t="shared" si="79"/>
        <v>0.12525000000000006</v>
      </c>
      <c r="B1008" s="208">
        <f t="shared" si="78"/>
        <v>2.1860248881228985E-3</v>
      </c>
      <c r="C1008" s="208">
        <f t="shared" si="80"/>
        <v>0.63135279544936906</v>
      </c>
      <c r="D1008" s="208">
        <f t="shared" si="76"/>
        <v>-1.2132959211268706</v>
      </c>
      <c r="E1008" s="208">
        <f>-((C1008-C1007)/($A$3))*$E$2*'PID Reaction'!$H$4</f>
        <v>4.9197014809782829</v>
      </c>
      <c r="F1008" s="208">
        <f t="shared" si="77"/>
        <v>0.32881668125536379</v>
      </c>
    </row>
    <row r="1009" spans="1:6" x14ac:dyDescent="0.25">
      <c r="A1009" s="208">
        <f t="shared" si="79"/>
        <v>0.12537500000000004</v>
      </c>
      <c r="B1009" s="208">
        <f t="shared" si="78"/>
        <v>2.1882065496878914E-3</v>
      </c>
      <c r="C1009" s="208">
        <f t="shared" si="80"/>
        <v>0.59095771424674193</v>
      </c>
      <c r="D1009" s="208">
        <f t="shared" si="76"/>
        <v>-1.1356670777765341</v>
      </c>
      <c r="E1009" s="208">
        <f>-((C1009-C1008)/($A$3))*$E$2*'PID Reaction'!$H$4</f>
        <v>5.128559509485541</v>
      </c>
      <c r="F1009" s="208">
        <f t="shared" si="77"/>
        <v>0.55499923337968704</v>
      </c>
    </row>
    <row r="1010" spans="1:6" x14ac:dyDescent="0.25">
      <c r="A1010" s="208">
        <f t="shared" si="79"/>
        <v>0.12550000000000003</v>
      </c>
      <c r="B1010" s="208">
        <f t="shared" si="78"/>
        <v>2.1903882112528843E-3</v>
      </c>
      <c r="C1010" s="208">
        <f t="shared" si="80"/>
        <v>0.54902281799811503</v>
      </c>
      <c r="D1010" s="208">
        <f t="shared" si="76"/>
        <v>-1.0550791102596977</v>
      </c>
      <c r="E1010" s="208">
        <f>-((C1010-C1009)/($A$3))*$E$2*'PID Reaction'!$H$4</f>
        <v>5.3240544277256703</v>
      </c>
      <c r="F1010" s="208">
        <f t="shared" si="77"/>
        <v>0.7797356648265108</v>
      </c>
    </row>
    <row r="1011" spans="1:6" x14ac:dyDescent="0.25">
      <c r="A1011" s="208">
        <f t="shared" si="79"/>
        <v>0.12562500000000001</v>
      </c>
      <c r="B1011" s="208">
        <f t="shared" si="78"/>
        <v>2.1925698728178767E-3</v>
      </c>
      <c r="C1011" s="208">
        <f t="shared" si="80"/>
        <v>0.505657373377979</v>
      </c>
      <c r="D1011" s="208">
        <f t="shared" si="76"/>
        <v>-0.97174200071539751</v>
      </c>
      <c r="E1011" s="208">
        <f>-((C1011-C1010)/($A$3))*$E$2*'PID Reaction'!$H$4</f>
        <v>5.5056768489724695</v>
      </c>
      <c r="F1011" s="208">
        <f t="shared" si="77"/>
        <v>1.0024403964076667</v>
      </c>
    </row>
    <row r="1012" spans="1:6" x14ac:dyDescent="0.25">
      <c r="A1012" s="208">
        <f t="shared" si="79"/>
        <v>0.12575</v>
      </c>
      <c r="B1012" s="208">
        <f t="shared" si="78"/>
        <v>2.1947515343828695E-3</v>
      </c>
      <c r="C1012" s="208">
        <f t="shared" si="80"/>
        <v>0.46097437453546214</v>
      </c>
      <c r="D1012" s="208">
        <f t="shared" si="76"/>
        <v>-0.88587289451977902</v>
      </c>
      <c r="E1012" s="208">
        <f>-((C1012-C1011)/($A$3))*$E$2*'PID Reaction'!$H$4</f>
        <v>5.6729535330459395</v>
      </c>
      <c r="F1012" s="208">
        <f t="shared" si="77"/>
        <v>1.222533142786028</v>
      </c>
    </row>
    <row r="1013" spans="1:6" x14ac:dyDescent="0.25">
      <c r="A1013" s="208">
        <f t="shared" si="79"/>
        <v>0.12587499999999999</v>
      </c>
      <c r="B1013" s="208">
        <f t="shared" si="78"/>
        <v>2.196933195947862E-3</v>
      </c>
      <c r="C1013" s="208">
        <f t="shared" si="80"/>
        <v>0.41509024867384314</v>
      </c>
      <c r="D1013" s="208">
        <f t="shared" si="76"/>
        <v>-0.79769553448647135</v>
      </c>
      <c r="E1013" s="208">
        <f>-((C1013-C1012)/($A$3))*$E$2*'PID Reaction'!$H$4</f>
        <v>5.8254486193911479</v>
      </c>
      <c r="F1013" s="208">
        <f t="shared" si="77"/>
        <v>1.4394404244819889</v>
      </c>
    </row>
    <row r="1014" spans="1:6" x14ac:dyDescent="0.25">
      <c r="A1014" s="208">
        <f t="shared" si="79"/>
        <v>0.12599999999999997</v>
      </c>
      <c r="B1014" s="208">
        <f t="shared" si="78"/>
        <v>2.1991148575128548E-3</v>
      </c>
      <c r="C1014" s="208">
        <f t="shared" si="80"/>
        <v>0.3681245526846828</v>
      </c>
      <c r="D1014" s="208">
        <f t="shared" si="76"/>
        <v>-0.70743967787626238</v>
      </c>
      <c r="E1014" s="208">
        <f>-((C1014-C1013)/($A$3))*$E$2*'PID Reaction'!$H$4</f>
        <v>5.9627647627837952</v>
      </c>
      <c r="F1014" s="208">
        <f t="shared" si="77"/>
        <v>1.6525970621471819</v>
      </c>
    </row>
    <row r="1015" spans="1:6" x14ac:dyDescent="0.25">
      <c r="A1015" s="208">
        <f t="shared" si="79"/>
        <v>0.12612499999999996</v>
      </c>
      <c r="B1015" s="208">
        <f t="shared" si="78"/>
        <v>2.2012965190778473E-3</v>
      </c>
      <c r="C1015" s="208">
        <f t="shared" si="80"/>
        <v>0.32019966162732943</v>
      </c>
      <c r="D1015" s="208">
        <f t="shared" si="76"/>
        <v>-0.6153404977357041</v>
      </c>
      <c r="E1015" s="208">
        <f>-((C1015-C1014)/($A$3))*$E$2*'PID Reaction'!$H$4</f>
        <v>6.0845441686415827</v>
      </c>
      <c r="F1015" s="208">
        <f t="shared" si="77"/>
        <v>1.8614476492101022</v>
      </c>
    </row>
    <row r="1016" spans="1:6" x14ac:dyDescent="0.25">
      <c r="A1016" s="208">
        <f t="shared" si="79"/>
        <v>0.12624999999999995</v>
      </c>
      <c r="B1016" s="208">
        <f t="shared" si="78"/>
        <v>2.2034781806428401E-3</v>
      </c>
      <c r="C1016" s="208">
        <f t="shared" si="80"/>
        <v>0.27144044986509819</v>
      </c>
      <c r="D1016" s="208">
        <f t="shared" si="76"/>
        <v>-0.52163797012375379</v>
      </c>
      <c r="E1016" s="208">
        <f>-((C1016-C1015)/($A$3))*$E$2*'PID Reaction'!$H$4</f>
        <v>6.1904695253328788</v>
      </c>
      <c r="F1016" s="208">
        <f t="shared" si="77"/>
        <v>2.0654479990589545</v>
      </c>
    </row>
    <row r="1017" spans="1:6" x14ac:dyDescent="0.25">
      <c r="A1017" s="208">
        <f t="shared" si="79"/>
        <v>0.12637499999999993</v>
      </c>
      <c r="B1017" s="208">
        <f t="shared" si="78"/>
        <v>2.2056598422078326E-3</v>
      </c>
      <c r="C1017" s="208">
        <f t="shared" si="80"/>
        <v>0.22197396568943334</v>
      </c>
      <c r="D1017" s="208">
        <f t="shared" si="76"/>
        <v>-0.42657624882401163</v>
      </c>
      <c r="E1017" s="208">
        <f>-((C1017-C1016)/($A$3))*$E$2*'PID Reaction'!$H$4</f>
        <v>6.2802648309424081</v>
      </c>
      <c r="F1017" s="208">
        <f t="shared" si="77"/>
        <v>2.2640665629880292</v>
      </c>
    </row>
    <row r="1018" spans="1:6" x14ac:dyDescent="0.25">
      <c r="A1018" s="208">
        <f t="shared" si="79"/>
        <v>0.12649999999999992</v>
      </c>
      <c r="B1018" s="208">
        <f t="shared" si="78"/>
        <v>2.2078415037728254E-3</v>
      </c>
      <c r="C1018" s="208">
        <f t="shared" si="80"/>
        <v>0.17192910027944644</v>
      </c>
      <c r="D1018" s="208">
        <f t="shared" si="76"/>
        <v>-0.33040302917102343</v>
      </c>
      <c r="E1018" s="208">
        <f>-((C1018-C1017)/($A$3))*$E$2*'PID Reaction'!$H$4</f>
        <v>6.353696112451936</v>
      </c>
      <c r="F1018" s="208">
        <f t="shared" si="77"/>
        <v>2.4567858152155222</v>
      </c>
    </row>
    <row r="1019" spans="1:6" x14ac:dyDescent="0.25">
      <c r="A1019" s="208">
        <f t="shared" si="79"/>
        <v>0.1266249999999999</v>
      </c>
      <c r="B1019" s="208">
        <f t="shared" si="78"/>
        <v>2.2100231653378183E-3</v>
      </c>
      <c r="C1019" s="208">
        <f t="shared" si="80"/>
        <v>0.12143625185972809</v>
      </c>
      <c r="D1019" s="208">
        <f t="shared" si="76"/>
        <v>-0.23336890264891388</v>
      </c>
      <c r="E1019" s="208">
        <f>-((C1019-C1018)/($A$3))*$E$2*'PID Reaction'!$H$4</f>
        <v>6.4105720353674407</v>
      </c>
      <c r="F1019" s="208">
        <f t="shared" si="77"/>
        <v>2.6431036013619296</v>
      </c>
    </row>
    <row r="1020" spans="1:6" x14ac:dyDescent="0.25">
      <c r="A1020" s="208">
        <f t="shared" si="79"/>
        <v>0.12674999999999989</v>
      </c>
      <c r="B1020" s="208">
        <f t="shared" si="78"/>
        <v>2.2122048269028107E-3</v>
      </c>
      <c r="C1020" s="208">
        <f t="shared" si="80"/>
        <v>7.0626985931209488E-2</v>
      </c>
      <c r="D1020" s="208">
        <f t="shared" si="76"/>
        <v>-0.13572670394344255</v>
      </c>
      <c r="E1020" s="208">
        <f>-((C1020-C1019)/($A$3))*$E$2*'PID Reaction'!$H$4</f>
        <v>6.4507444022847205</v>
      </c>
      <c r="F1020" s="208">
        <f t="shared" si="77"/>
        <v>2.8225344468772464</v>
      </c>
    </row>
    <row r="1021" spans="1:6" x14ac:dyDescent="0.25">
      <c r="A1021" s="208">
        <f t="shared" si="79"/>
        <v>0.12687499999999988</v>
      </c>
      <c r="B1021" s="208">
        <f t="shared" si="78"/>
        <v>2.2143864884678036E-3</v>
      </c>
      <c r="C1021" s="208">
        <f t="shared" si="80"/>
        <v>1.9633692460677497E-2</v>
      </c>
      <c r="D1021" s="208">
        <f t="shared" si="76"/>
        <v>-3.7730852149382377E-2</v>
      </c>
      <c r="E1021" s="208">
        <f>-((C1021-C1020)/($A$3))*$E$2*'PID Reaction'!$H$4</f>
        <v>6.4741085390187409</v>
      </c>
      <c r="F1021" s="208">
        <f t="shared" si="77"/>
        <v>2.9946108220059044</v>
      </c>
    </row>
    <row r="1022" spans="1:6" x14ac:dyDescent="0.25">
      <c r="A1022" s="208">
        <f t="shared" si="79"/>
        <v>0.12699999999999986</v>
      </c>
      <c r="B1022" s="208">
        <f t="shared" si="78"/>
        <v>2.216568150032796E-3</v>
      </c>
      <c r="C1022" s="208">
        <f t="shared" si="80"/>
        <v>-3.1410759078065731E-2</v>
      </c>
      <c r="D1022" s="208">
        <f t="shared" si="76"/>
        <v>6.0363312150682039E-2</v>
      </c>
      <c r="E1022" s="208">
        <f>-((C1022-C1021)/($A$3))*$E$2*'PID Reaction'!$H$4</f>
        <v>6.4806035673588394</v>
      </c>
      <c r="F1022" s="208">
        <f t="shared" si="77"/>
        <v>3.1588843599949259</v>
      </c>
    </row>
    <row r="1023" spans="1:6" x14ac:dyDescent="0.25">
      <c r="A1023" s="208">
        <f t="shared" si="79"/>
        <v>0.12712499999999985</v>
      </c>
      <c r="B1023" s="208">
        <f t="shared" si="78"/>
        <v>2.2187498115977889E-3</v>
      </c>
      <c r="C1023" s="208">
        <f t="shared" si="80"/>
        <v>-8.2373365912424126E-2</v>
      </c>
      <c r="D1023" s="208">
        <f t="shared" si="76"/>
        <v>0.15830019220854194</v>
      </c>
      <c r="E1023" s="208">
        <f>-((C1023-C1022)/($A$3))*$E$2*'PID Reaction'!$H$4</f>
        <v>6.4702125636901409</v>
      </c>
      <c r="F1023" s="208">
        <f t="shared" si="77"/>
        <v>3.3149270253702294</v>
      </c>
    </row>
    <row r="1024" spans="1:6" x14ac:dyDescent="0.25">
      <c r="A1024" s="208">
        <f t="shared" si="79"/>
        <v>0.12724999999999984</v>
      </c>
      <c r="B1024" s="208">
        <f t="shared" si="78"/>
        <v>2.2209314731627813E-3</v>
      </c>
      <c r="C1024" s="208">
        <f t="shared" si="80"/>
        <v>-0.13312133852647787</v>
      </c>
      <c r="D1024" s="208">
        <f t="shared" si="76"/>
        <v>0.25582460109987359</v>
      </c>
      <c r="E1024" s="208">
        <f>-((C1024-C1023)/($A$3))*$E$2*'PID Reaction'!$H$4</f>
        <v>6.4429626030802618</v>
      </c>
      <c r="F1024" s="208">
        <f t="shared" si="77"/>
        <v>3.4623322292367495</v>
      </c>
    </row>
    <row r="1025" spans="1:6" x14ac:dyDescent="0.25">
      <c r="A1025" s="208">
        <f t="shared" si="79"/>
        <v>0.12737499999999982</v>
      </c>
      <c r="B1025" s="208">
        <f t="shared" si="78"/>
        <v>2.2231131347277742E-3</v>
      </c>
      <c r="C1025" s="208">
        <f t="shared" si="80"/>
        <v>-0.18352244666097028</v>
      </c>
      <c r="D1025" s="208">
        <f t="shared" si="76"/>
        <v>0.35268242664625304</v>
      </c>
      <c r="E1025" s="208">
        <f>-((C1025-C1024)/($A$3))*$E$2*'PID Reaction'!$H$4</f>
        <v>6.3989246887551561</v>
      </c>
      <c r="F1025" s="208">
        <f t="shared" si="77"/>
        <v>3.6007158886979025</v>
      </c>
    </row>
    <row r="1026" spans="1:6" x14ac:dyDescent="0.25">
      <c r="A1026" s="208">
        <f t="shared" si="79"/>
        <v>0.12749999999999981</v>
      </c>
      <c r="B1026" s="208">
        <f t="shared" si="78"/>
        <v>2.225294796292767E-3</v>
      </c>
      <c r="C1026" s="208">
        <f t="shared" si="80"/>
        <v>-0.23344536385583392</v>
      </c>
      <c r="D1026" s="208">
        <f t="shared" si="76"/>
        <v>0.44862129353631031</v>
      </c>
      <c r="E1026" s="208">
        <f>-((C1026-C1025)/($A$3))*$E$2*'PID Reaction'!$H$4</f>
        <v>6.3382135670598867</v>
      </c>
      <c r="F1026" s="208">
        <f t="shared" si="77"/>
        <v>3.7297174276313192</v>
      </c>
    </row>
    <row r="1027" spans="1:6" x14ac:dyDescent="0.25">
      <c r="A1027" s="208">
        <f t="shared" si="79"/>
        <v>0.12762499999999979</v>
      </c>
      <c r="B1027" s="208">
        <f t="shared" si="78"/>
        <v>2.2274764578577595E-3</v>
      </c>
      <c r="C1027" s="208">
        <f t="shared" si="80"/>
        <v>-0.28276000963800008</v>
      </c>
      <c r="D1027" s="208">
        <f t="shared" si="76"/>
        <v>0.54339122092173031</v>
      </c>
      <c r="E1027" s="208">
        <f>-((C1027-C1026)/($A$3))*$E$2*'PID Reaction'!$H$4</f>
        <v>6.2609874285038138</v>
      </c>
      <c r="F1027" s="208">
        <f t="shared" si="77"/>
        <v>3.8490007162162181</v>
      </c>
    </row>
    <row r="1028" spans="1:6" x14ac:dyDescent="0.25">
      <c r="A1028" s="208">
        <f t="shared" si="79"/>
        <v>0.12774999999999978</v>
      </c>
      <c r="B1028" s="208">
        <f t="shared" si="78"/>
        <v>2.2296581194227523E-3</v>
      </c>
      <c r="C1028" s="208">
        <f t="shared" si="80"/>
        <v>-0.33133788846248974</v>
      </c>
      <c r="D1028" s="208">
        <f t="shared" si="76"/>
        <v>0.63674527377390511</v>
      </c>
      <c r="E1028" s="208">
        <f>-((C1028-C1027)/($A$3))*$E$2*'PID Reaction'!$H$4</f>
        <v>6.1674474955572069</v>
      </c>
      <c r="F1028" s="208">
        <f t="shared" si="77"/>
        <v>3.9582549467619668</v>
      </c>
    </row>
    <row r="1029" spans="1:6" x14ac:dyDescent="0.25">
      <c r="A1029" s="208">
        <f t="shared" si="79"/>
        <v>0.12787499999999977</v>
      </c>
      <c r="B1029" s="208">
        <f t="shared" si="78"/>
        <v>2.2318397809877447E-3</v>
      </c>
      <c r="C1029" s="208">
        <f t="shared" si="80"/>
        <v>-0.37905242452374249</v>
      </c>
      <c r="D1029" s="208">
        <f t="shared" si="76"/>
        <v>0.72844020630425699</v>
      </c>
      <c r="E1029" s="208">
        <f>-((C1029-C1028)/($A$3))*$E$2*'PID Reaction'!$H$4</f>
        <v>6.0578374983366494</v>
      </c>
      <c r="F1029" s="208">
        <f t="shared" si="77"/>
        <v>4.0571954435564521</v>
      </c>
    </row>
    <row r="1030" spans="1:6" x14ac:dyDescent="0.25">
      <c r="A1030" s="208">
        <f t="shared" si="79"/>
        <v>0.12799999999999975</v>
      </c>
      <c r="B1030" s="208">
        <f t="shared" si="78"/>
        <v>2.2340214425527376E-3</v>
      </c>
      <c r="C1030" s="208">
        <f t="shared" si="80"/>
        <v>-0.42577929156498334</v>
      </c>
      <c r="D1030" s="208">
        <f t="shared" si="76"/>
        <v>0.81823709577209114</v>
      </c>
      <c r="E1030" s="208">
        <f>-((C1030-C1029)/($A$3))*$E$2*'PID Reaction'!$H$4</f>
        <v>5.9324430395559373</v>
      </c>
      <c r="F1030" s="208">
        <f t="shared" si="77"/>
        <v>4.1455644046252607</v>
      </c>
    </row>
    <row r="1031" spans="1:6" x14ac:dyDescent="0.25">
      <c r="A1031" s="208">
        <f t="shared" si="79"/>
        <v>0.12812499999999974</v>
      </c>
      <c r="B1031" s="208">
        <f t="shared" si="78"/>
        <v>2.23620310411773E-3</v>
      </c>
      <c r="C1031" s="208">
        <f t="shared" si="80"/>
        <v>-0.47139673682589883</v>
      </c>
      <c r="D1031" s="208">
        <f t="shared" si="76"/>
        <v>0.90590196502780296</v>
      </c>
      <c r="E1031" s="208">
        <f>-((C1031-C1030)/($A$3))*$E$2*'PID Reaction'!$H$4</f>
        <v>5.7915908503258304</v>
      </c>
      <c r="F1031" s="208">
        <f t="shared" si="77"/>
        <v>4.2231315734666719</v>
      </c>
    </row>
    <row r="1032" spans="1:6" x14ac:dyDescent="0.25">
      <c r="A1032" s="208">
        <f t="shared" si="79"/>
        <v>0.12824999999999973</v>
      </c>
      <c r="B1032" s="208">
        <f t="shared" si="78"/>
        <v>2.2383847656827229E-3</v>
      </c>
      <c r="C1032" s="208">
        <f t="shared" si="80"/>
        <v>-0.51578589828495214</v>
      </c>
      <c r="D1032" s="208">
        <f t="shared" ref="D1032:D1095" si="81">-C1032*$D$2*$H$2</f>
        <v>0.99120639217012396</v>
      </c>
      <c r="E1032" s="208">
        <f>-((C1032-C1031)/($A$3))*$E$2*'PID Reaction'!$H$4</f>
        <v>5.6356479388414069</v>
      </c>
      <c r="F1032" s="208">
        <f t="shared" ref="F1032:F1095" si="82">F1031+$F$3*(E1032-F1031)</f>
        <v>4.2896948390147216</v>
      </c>
    </row>
    <row r="1033" spans="1:6" x14ac:dyDescent="0.25">
      <c r="A1033" s="208">
        <f t="shared" si="79"/>
        <v>0.12837499999999971</v>
      </c>
      <c r="B1033" s="208">
        <f t="shared" si="78"/>
        <v>2.2405664272477153E-3</v>
      </c>
      <c r="C1033" s="208">
        <f t="shared" si="80"/>
        <v>-0.55883111436930832</v>
      </c>
      <c r="D1033" s="208">
        <f t="shared" si="81"/>
        <v>1.0739281057280747</v>
      </c>
      <c r="E1033" s="208">
        <f>-((C1033-C1032)/($A$3))*$E$2*'PID Reaction'!$H$4</f>
        <v>5.4650206340698606</v>
      </c>
      <c r="F1033" s="208">
        <f t="shared" si="82"/>
        <v>4.3450807622645184</v>
      </c>
    </row>
    <row r="1034" spans="1:6" x14ac:dyDescent="0.25">
      <c r="A1034" s="208">
        <f t="shared" si="79"/>
        <v>0.1284999999999997</v>
      </c>
      <c r="B1034" s="208">
        <f t="shared" si="78"/>
        <v>2.2427480888127082E-3</v>
      </c>
      <c r="C1034" s="208">
        <f t="shared" si="80"/>
        <v>-0.60042022532577932</v>
      </c>
      <c r="D1034" s="208">
        <f t="shared" si="81"/>
        <v>1.1538515638175633</v>
      </c>
      <c r="E1034" s="208">
        <f>-((C1034-C1033)/($A$3))*$E$2*'PID Reaction'!$H$4</f>
        <v>5.2801535270335567</v>
      </c>
      <c r="F1034" s="208">
        <f t="shared" si="82"/>
        <v>4.3891450281900735</v>
      </c>
    </row>
    <row r="1035" spans="1:6" x14ac:dyDescent="0.25">
      <c r="A1035" s="208">
        <f t="shared" si="79"/>
        <v>0.12862499999999968</v>
      </c>
      <c r="B1035" s="208">
        <f t="shared" si="78"/>
        <v>2.2449297503777011E-3</v>
      </c>
      <c r="C1035" s="208">
        <f t="shared" si="80"/>
        <v>-0.6404448654671866</v>
      </c>
      <c r="D1035" s="208">
        <f t="shared" si="81"/>
        <v>1.2307685157629114</v>
      </c>
      <c r="E1035" s="208">
        <f>-((C1035-C1034)/($A$3))*$E$2*'PID Reaction'!$H$4</f>
        <v>5.0815283123530666</v>
      </c>
      <c r="F1035" s="208">
        <f t="shared" si="82"/>
        <v>4.4217728217749963</v>
      </c>
    </row>
    <row r="1036" spans="1:6" x14ac:dyDescent="0.25">
      <c r="A1036" s="208">
        <f t="shared" si="79"/>
        <v>0.12874999999999967</v>
      </c>
      <c r="B1036" s="208">
        <f t="shared" si="78"/>
        <v>2.2471114119426935E-3</v>
      </c>
      <c r="C1036" s="208">
        <f t="shared" si="80"/>
        <v>-0.67880074553284164</v>
      </c>
      <c r="D1036" s="208">
        <f t="shared" si="81"/>
        <v>1.3044785447202831</v>
      </c>
      <c r="E1036" s="208">
        <f>-((C1036-C1035)/($A$3))*$E$2*'PID Reaction'!$H$4</f>
        <v>4.8696625331355641</v>
      </c>
      <c r="F1036" s="208">
        <f t="shared" si="82"/>
        <v>4.4428791271774282</v>
      </c>
    </row>
    <row r="1037" spans="1:6" x14ac:dyDescent="0.25">
      <c r="A1037" s="208">
        <f t="shared" si="79"/>
        <v>0.12887499999999966</v>
      </c>
      <c r="B1037" s="208">
        <f t="shared" si="78"/>
        <v>2.2492930735076863E-3</v>
      </c>
      <c r="C1037" s="208">
        <f t="shared" si="80"/>
        <v>-0.71538792442748822</v>
      </c>
      <c r="D1037" s="208">
        <f t="shared" si="81"/>
        <v>1.3747895898892812</v>
      </c>
      <c r="E1037" s="208">
        <f>-((C1037-C1036)/($A$3))*$E$2*'PID Reaction'!$H$4</f>
        <v>4.6451082324643282</v>
      </c>
      <c r="F1037" s="208">
        <f t="shared" si="82"/>
        <v>4.4524089492500982</v>
      </c>
    </row>
    <row r="1038" spans="1:6" x14ac:dyDescent="0.25">
      <c r="A1038" s="208">
        <f t="shared" si="79"/>
        <v>0.12899999999999964</v>
      </c>
      <c r="B1038" s="208">
        <f t="shared" si="78"/>
        <v>2.2514747350726788E-3</v>
      </c>
      <c r="C1038" s="208">
        <f t="shared" si="80"/>
        <v>-0.750111069630361</v>
      </c>
      <c r="D1038" s="208">
        <f t="shared" si="81"/>
        <v>1.4415184469514501</v>
      </c>
      <c r="E1038" s="208">
        <f>-((C1038-C1037)/($A$3))*$E$2*'PID Reaction'!$H$4</f>
        <v>4.408450514956729</v>
      </c>
      <c r="F1038" s="208">
        <f t="shared" si="82"/>
        <v>4.4503374568365075</v>
      </c>
    </row>
    <row r="1039" spans="1:6" x14ac:dyDescent="0.25">
      <c r="A1039" s="208">
        <f t="shared" si="79"/>
        <v>0.12912499999999963</v>
      </c>
      <c r="B1039" s="208">
        <f t="shared" si="78"/>
        <v>2.2536563966376716E-3</v>
      </c>
      <c r="C1039" s="208">
        <f t="shared" si="80"/>
        <v>-0.78287970559620501</v>
      </c>
      <c r="D1039" s="208">
        <f t="shared" si="81"/>
        <v>1.5044912454324511</v>
      </c>
      <c r="E1039" s="208">
        <f>-((C1039-C1038)/($A$3))*$E$2*'PID Reaction'!$H$4</f>
        <v>4.1603060222235548</v>
      </c>
      <c r="F1039" s="208">
        <f t="shared" si="82"/>
        <v>4.4366700474721554</v>
      </c>
    </row>
    <row r="1040" spans="1:6" x14ac:dyDescent="0.25">
      <c r="A1040" s="208">
        <f t="shared" si="79"/>
        <v>0.12924999999999962</v>
      </c>
      <c r="B1040" s="208">
        <f t="shared" ref="B1040:B1103" si="83">RADIANS(A1040)</f>
        <v>2.2558380582026641E-3</v>
      </c>
      <c r="C1040" s="208">
        <f t="shared" si="80"/>
        <v>-0.81360844950069722</v>
      </c>
      <c r="D1040" s="208">
        <f t="shared" si="81"/>
        <v>1.56354390174347</v>
      </c>
      <c r="E1040" s="208">
        <f>-((C1040-C1039)/($A$3))*$E$2*'PID Reaction'!$H$4</f>
        <v>3.90132132611433</v>
      </c>
      <c r="F1040" s="208">
        <f t="shared" si="82"/>
        <v>4.4114423333202586</v>
      </c>
    </row>
    <row r="1041" spans="1:6" x14ac:dyDescent="0.25">
      <c r="A1041" s="208">
        <f t="shared" ref="A1041:A1104" si="84">A1040+$A$3</f>
        <v>0.1293749999999996</v>
      </c>
      <c r="B1041" s="208">
        <f t="shared" si="83"/>
        <v>2.2580197197676569E-3</v>
      </c>
      <c r="C1041" s="208">
        <f t="shared" ref="C1041:C1104" si="85">$C$2*COS(B1041*$B$2*360)</f>
        <v>-0.84221723371619994</v>
      </c>
      <c r="D1041" s="208">
        <f t="shared" si="81"/>
        <v>1.6185225467217701</v>
      </c>
      <c r="E1041" s="208">
        <f>-((C1041-C1040)/($A$3))*$E$2*'PID Reaction'!$H$4</f>
        <v>3.6321712440002254</v>
      </c>
      <c r="F1041" s="208">
        <f t="shared" si="82"/>
        <v>4.3747200483798174</v>
      </c>
    </row>
    <row r="1042" spans="1:6" x14ac:dyDescent="0.25">
      <c r="A1042" s="208">
        <f t="shared" si="84"/>
        <v>0.12949999999999959</v>
      </c>
      <c r="B1042" s="208">
        <f t="shared" si="83"/>
        <v>2.2602013813326494E-3</v>
      </c>
      <c r="C1042" s="208">
        <f t="shared" si="85"/>
        <v>-0.86863151443810493</v>
      </c>
      <c r="D1042" s="208">
        <f t="shared" si="81"/>
        <v>1.6692839265562838</v>
      </c>
      <c r="E1042" s="208">
        <f>-((C1042-C1041)/($A$3))*$E$2*'PID Reaction'!$H$4</f>
        <v>3.353557080453057</v>
      </c>
      <c r="F1042" s="208">
        <f t="shared" si="82"/>
        <v>4.3265988772074673</v>
      </c>
    </row>
    <row r="1043" spans="1:6" x14ac:dyDescent="0.25">
      <c r="A1043" s="208">
        <f t="shared" si="84"/>
        <v>0.12962499999999957</v>
      </c>
      <c r="B1043" s="208">
        <f t="shared" si="83"/>
        <v>2.2623830428976422E-3</v>
      </c>
      <c r="C1043" s="208">
        <f t="shared" si="85"/>
        <v>-0.89278246591813959</v>
      </c>
      <c r="D1043" s="208">
        <f t="shared" si="81"/>
        <v>1.7156957760535256</v>
      </c>
      <c r="E1043" s="208">
        <f>-((C1043-C1042)/($A$3))*$E$2*'PID Reaction'!$H$4</f>
        <v>3.0662047999051989</v>
      </c>
      <c r="F1043" s="208">
        <f t="shared" si="82"/>
        <v>4.2672042055992536</v>
      </c>
    </row>
    <row r="1044" spans="1:6" x14ac:dyDescent="0.25">
      <c r="A1044" s="208">
        <f t="shared" si="84"/>
        <v>0.12974999999999956</v>
      </c>
      <c r="B1044" s="208">
        <f t="shared" si="83"/>
        <v>2.2645647044626351E-3</v>
      </c>
      <c r="C1044" s="208">
        <f t="shared" si="85"/>
        <v>-0.91460715979854101</v>
      </c>
      <c r="D1044" s="208">
        <f t="shared" si="81"/>
        <v>1.7576371632712484</v>
      </c>
      <c r="E1044" s="208">
        <f>-((C1044-C1043)/($A$3))*$E$2*'PID Reaction'!$H$4</f>
        <v>2.7708631350557646</v>
      </c>
      <c r="F1044" s="208">
        <f t="shared" si="82"/>
        <v>4.1966907938819915</v>
      </c>
    </row>
    <row r="1045" spans="1:6" x14ac:dyDescent="0.25">
      <c r="A1045" s="208">
        <f t="shared" si="84"/>
        <v>0.12987499999999955</v>
      </c>
      <c r="B1045" s="208">
        <f t="shared" si="83"/>
        <v>2.2667463660276275E-3</v>
      </c>
      <c r="C1045" s="208">
        <f t="shared" si="85"/>
        <v>-0.93404872907985215</v>
      </c>
      <c r="D1045" s="208">
        <f t="shared" si="81"/>
        <v>1.7949988046219152</v>
      </c>
      <c r="E1045" s="208">
        <f>-((C1045-C1044)/($A$3))*$E$2*'PID Reaction'!$H$4</f>
        <v>2.4683016359552612</v>
      </c>
      <c r="F1045" s="208">
        <f t="shared" si="82"/>
        <v>4.1152423736656889</v>
      </c>
    </row>
    <row r="1046" spans="1:6" x14ac:dyDescent="0.25">
      <c r="A1046" s="208">
        <f t="shared" si="84"/>
        <v>0.12999999999999953</v>
      </c>
      <c r="B1046" s="208">
        <f t="shared" si="83"/>
        <v>2.2689280275926204E-3</v>
      </c>
      <c r="C1046" s="208">
        <f t="shared" si="85"/>
        <v>-0.95105651629509635</v>
      </c>
      <c r="D1046" s="208">
        <f t="shared" si="81"/>
        <v>1.8276833496249385</v>
      </c>
      <c r="E1046" s="208">
        <f>-((C1046-C1045)/($A$3))*$E$2*'PID Reaction'!$H$4</f>
        <v>2.1593086648474045</v>
      </c>
      <c r="F1046" s="208">
        <f t="shared" si="82"/>
        <v>4.0230711691077063</v>
      </c>
    </row>
    <row r="1047" spans="1:6" x14ac:dyDescent="0.25">
      <c r="A1047" s="208">
        <f t="shared" si="84"/>
        <v>0.13012499999999952</v>
      </c>
      <c r="B1047" s="208">
        <f t="shared" si="83"/>
        <v>2.2711096891576128E-3</v>
      </c>
      <c r="C1047" s="208">
        <f t="shared" si="85"/>
        <v>-0.96558620550418894</v>
      </c>
      <c r="D1047" s="208">
        <f t="shared" si="81"/>
        <v>1.85560563456562</v>
      </c>
      <c r="E1047" s="208">
        <f>-((C1047-C1046)/($A$3))*$E$2*'PID Reaction'!$H$4</f>
        <v>1.8446893419863948</v>
      </c>
      <c r="F1047" s="208">
        <f t="shared" si="82"/>
        <v>3.920417343935739</v>
      </c>
    </row>
    <row r="1048" spans="1:6" x14ac:dyDescent="0.25">
      <c r="A1048" s="208">
        <f t="shared" si="84"/>
        <v>0.13024999999999951</v>
      </c>
      <c r="B1048" s="208">
        <f t="shared" si="83"/>
        <v>2.2732913507226057E-3</v>
      </c>
      <c r="C1048" s="208">
        <f t="shared" si="85"/>
        <v>-0.97759993776474763</v>
      </c>
      <c r="D1048" s="208">
        <f t="shared" si="81"/>
        <v>1.8786929044000262</v>
      </c>
      <c r="E1048" s="208">
        <f>-((C1048-C1047)/($A$3))*$E$2*'PID Reaction'!$H$4</f>
        <v>1.5252634478005305</v>
      </c>
      <c r="F1048" s="208">
        <f t="shared" si="82"/>
        <v>3.8075483756710091</v>
      </c>
    </row>
    <row r="1049" spans="1:6" x14ac:dyDescent="0.25">
      <c r="A1049" s="208">
        <f t="shared" si="84"/>
        <v>0.13037499999999949</v>
      </c>
      <c r="B1049" s="208">
        <f t="shared" si="83"/>
        <v>2.2754730122875981E-3</v>
      </c>
      <c r="C1049" s="208">
        <f t="shared" si="85"/>
        <v>-0.9870664097783306</v>
      </c>
      <c r="D1049" s="208">
        <f t="shared" si="81"/>
        <v>1.8968850023274091</v>
      </c>
      <c r="E1049" s="208">
        <f>-((C1049-C1048)/($A$3))*$E$2*'PID Reaction'!$H$4</f>
        <v>1.2018632868444938</v>
      </c>
      <c r="F1049" s="208">
        <f t="shared" si="82"/>
        <v>3.6847583586816213</v>
      </c>
    </row>
    <row r="1050" spans="1:6" x14ac:dyDescent="0.25">
      <c r="A1050" s="208">
        <f t="shared" si="84"/>
        <v>0.13049999999999948</v>
      </c>
      <c r="B1050" s="208">
        <f t="shared" si="83"/>
        <v>2.277654673852591E-3</v>
      </c>
      <c r="C1050" s="208">
        <f t="shared" si="85"/>
        <v>-0.99396095545515661</v>
      </c>
      <c r="D1050" s="208">
        <f t="shared" si="81"/>
        <v>1.9101345265363929</v>
      </c>
      <c r="E1050" s="208">
        <f>-((C1050-C1049)/($A$3))*$E$2*'PID Reaction'!$H$4</f>
        <v>0.87533151912983065</v>
      </c>
      <c r="F1050" s="208">
        <f t="shared" si="82"/>
        <v>3.552367237882613</v>
      </c>
    </row>
    <row r="1051" spans="1:6" x14ac:dyDescent="0.25">
      <c r="A1051" s="208">
        <f t="shared" si="84"/>
        <v>0.13062499999999946</v>
      </c>
      <c r="B1051" s="208">
        <f t="shared" si="83"/>
        <v>2.2798363354175838E-3</v>
      </c>
      <c r="C1051" s="208">
        <f t="shared" si="85"/>
        <v>-0.99826561018470361</v>
      </c>
      <c r="D1051" s="208">
        <f t="shared" si="81"/>
        <v>1.9184069537163526</v>
      </c>
      <c r="E1051" s="208">
        <f>-((C1051-C1050)/($A$3))*$E$2*'PID Reaction'!$H$4</f>
        <v>0.54651896446328674</v>
      </c>
      <c r="F1051" s="208">
        <f t="shared" si="82"/>
        <v>3.4107199750789174</v>
      </c>
    </row>
    <row r="1052" spans="1:6" x14ac:dyDescent="0.25">
      <c r="A1052" s="208">
        <f t="shared" si="84"/>
        <v>0.13074999999999945</v>
      </c>
      <c r="B1052" s="208">
        <f t="shared" si="83"/>
        <v>2.2820179969825763E-3</v>
      </c>
      <c r="C1052" s="208">
        <f t="shared" si="85"/>
        <v>-0.999969157644788</v>
      </c>
      <c r="D1052" s="208">
        <f t="shared" si="81"/>
        <v>1.921680729012295</v>
      </c>
      <c r="E1052" s="208">
        <f>-((C1052-C1051)/($A$3))*$E$2*'PID Reaction'!$H$4</f>
        <v>0.21628238553231374</v>
      </c>
      <c r="F1052" s="208">
        <f t="shared" si="82"/>
        <v>3.2601856501238569</v>
      </c>
    </row>
    <row r="1053" spans="1:6" x14ac:dyDescent="0.25">
      <c r="A1053" s="208">
        <f t="shared" si="84"/>
        <v>0.13087499999999944</v>
      </c>
      <c r="B1053" s="208">
        <f t="shared" si="83"/>
        <v>2.2841996585475691E-3</v>
      </c>
      <c r="C1053" s="208">
        <f t="shared" si="85"/>
        <v>-0.99906715902710486</v>
      </c>
      <c r="D1053" s="208">
        <f t="shared" si="81"/>
        <v>1.9199473221887486</v>
      </c>
      <c r="E1053" s="208">
        <f>-((C1053-C1052)/($A$3))*$E$2*'PID Reaction'!$H$4</f>
        <v>-0.11451774450105169</v>
      </c>
      <c r="F1053" s="208">
        <f t="shared" si="82"/>
        <v>3.1011564992348846</v>
      </c>
    </row>
    <row r="1054" spans="1:6" x14ac:dyDescent="0.25">
      <c r="A1054" s="208">
        <f t="shared" si="84"/>
        <v>0.13099999999999942</v>
      </c>
      <c r="B1054" s="208">
        <f t="shared" si="83"/>
        <v>2.2863813201125615E-3</v>
      </c>
      <c r="C1054" s="208">
        <f t="shared" si="85"/>
        <v>-0.99556196460310287</v>
      </c>
      <c r="D1054" s="208">
        <f t="shared" si="81"/>
        <v>1.9132112498563669</v>
      </c>
      <c r="E1054" s="208">
        <f>-((C1054-C1053)/($A$3))*$E$2*'PID Reaction'!$H$4</f>
        <v>-0.44501948407129249</v>
      </c>
      <c r="F1054" s="208">
        <f t="shared" si="82"/>
        <v>2.9340468929725159</v>
      </c>
    </row>
    <row r="1055" spans="1:6" x14ac:dyDescent="0.25">
      <c r="A1055" s="208">
        <f t="shared" si="84"/>
        <v>0.13112499999999941</v>
      </c>
      <c r="B1055" s="208">
        <f t="shared" si="83"/>
        <v>2.2885629816775544E-3</v>
      </c>
      <c r="C1055" s="208">
        <f t="shared" si="85"/>
        <v>-0.98946270760005239</v>
      </c>
      <c r="D1055" s="208">
        <f t="shared" si="81"/>
        <v>1.9014900637033247</v>
      </c>
      <c r="E1055" s="208">
        <f>-((C1055-C1054)/($A$3))*$E$2*'PID Reaction'!$H$4</f>
        <v>-0.7743616691072881</v>
      </c>
      <c r="F1055" s="208">
        <f t="shared" si="82"/>
        <v>2.7592922565454248</v>
      </c>
    </row>
    <row r="1056" spans="1:6" x14ac:dyDescent="0.25">
      <c r="A1056" s="208">
        <f t="shared" si="84"/>
        <v>0.13124999999999939</v>
      </c>
      <c r="B1056" s="208">
        <f t="shared" si="83"/>
        <v>2.2907446432425468E-3</v>
      </c>
      <c r="C1056" s="208">
        <f t="shared" si="85"/>
        <v>-0.98078528040327884</v>
      </c>
      <c r="D1056" s="208">
        <f t="shared" si="81"/>
        <v>1.8848143047621972</v>
      </c>
      <c r="E1056" s="208">
        <f>-((C1056-C1055)/($A$3))*$E$2*'PID Reaction'!$H$4</f>
        <v>-1.1016861569023708</v>
      </c>
      <c r="F1056" s="208">
        <f t="shared" si="82"/>
        <v>2.5773479352550792</v>
      </c>
    </row>
    <row r="1057" spans="1:6" x14ac:dyDescent="0.25">
      <c r="A1057" s="208">
        <f t="shared" si="84"/>
        <v>0.13137499999999938</v>
      </c>
      <c r="B1057" s="208">
        <f t="shared" si="83"/>
        <v>2.2929263048075397E-3</v>
      </c>
      <c r="C1057" s="208">
        <f t="shared" si="85"/>
        <v>-0.9695522931465258</v>
      </c>
      <c r="D1057" s="208">
        <f t="shared" si="81"/>
        <v>1.8632274238314046</v>
      </c>
      <c r="E1057" s="208">
        <f>-((C1057-C1056)/($A$3))*$E$2*'PID Reaction'!$H$4</f>
        <v>-1.4261400621173652</v>
      </c>
      <c r="F1057" s="208">
        <f t="shared" si="82"/>
        <v>2.3886880080358766</v>
      </c>
    </row>
    <row r="1058" spans="1:6" x14ac:dyDescent="0.25">
      <c r="A1058" s="208">
        <f t="shared" si="84"/>
        <v>0.13149999999999937</v>
      </c>
      <c r="B1058" s="208">
        <f t="shared" si="83"/>
        <v>2.2951079663725321E-3</v>
      </c>
      <c r="C1058" s="208">
        <f t="shared" si="85"/>
        <v>-0.95579301479840884</v>
      </c>
      <c r="D1058" s="208">
        <f t="shared" si="81"/>
        <v>1.8367856682586943</v>
      </c>
      <c r="E1058" s="208">
        <f>-((C1058-C1057)/($A$3))*$E$2*'PID Reaction'!$H$4</f>
        <v>-1.7468779790769298</v>
      </c>
      <c r="F1058" s="208">
        <f t="shared" si="82"/>
        <v>2.1938040521826352</v>
      </c>
    </row>
    <row r="1059" spans="1:6" x14ac:dyDescent="0.25">
      <c r="A1059" s="208">
        <f t="shared" si="84"/>
        <v>0.13162499999999935</v>
      </c>
      <c r="B1059" s="208">
        <f t="shared" si="83"/>
        <v>2.297289627937525E-3</v>
      </c>
      <c r="C1059" s="208">
        <f t="shared" si="85"/>
        <v>-0.93954329689840033</v>
      </c>
      <c r="D1059" s="208">
        <f t="shared" si="81"/>
        <v>1.8055579353815321</v>
      </c>
      <c r="E1059" s="208">
        <f>-((C1059-C1058)/($A$3))*$E$2*'PID Reaction'!$H$4</f>
        <v>-2.0630641845850803</v>
      </c>
      <c r="F1059" s="208">
        <f t="shared" si="82"/>
        <v>1.9932038624836974</v>
      </c>
    </row>
    <row r="1060" spans="1:6" x14ac:dyDescent="0.25">
      <c r="A1060" s="208">
        <f t="shared" si="84"/>
        <v>0.13174999999999934</v>
      </c>
      <c r="B1060" s="208">
        <f t="shared" si="83"/>
        <v>2.2994712895025179E-3</v>
      </c>
      <c r="C1060" s="208">
        <f t="shared" si="85"/>
        <v>-0.92084548014112722</v>
      </c>
      <c r="D1060" s="208">
        <f t="shared" si="81"/>
        <v>1.76962559300641</v>
      </c>
      <c r="E1060" s="208">
        <f>-((C1060-C1059)/($A$3))*$E$2*'PID Reaction'!$H$4</f>
        <v>-2.3738748155033935</v>
      </c>
      <c r="F1060" s="208">
        <f t="shared" si="82"/>
        <v>1.7874101280975043</v>
      </c>
    </row>
    <row r="1061" spans="1:6" x14ac:dyDescent="0.25">
      <c r="A1061" s="208">
        <f t="shared" si="84"/>
        <v>0.13187499999999933</v>
      </c>
      <c r="B1061" s="208">
        <f t="shared" si="83"/>
        <v>2.3016529510675103E-3</v>
      </c>
      <c r="C1061" s="208">
        <f t="shared" si="85"/>
        <v>-0.89974828405234031</v>
      </c>
      <c r="D1061" s="208">
        <f t="shared" si="81"/>
        <v>1.7290822673947446</v>
      </c>
      <c r="E1061" s="208">
        <f>-((C1061-C1060)/($A$3))*$E$2*'PID Reaction'!$H$4</f>
        <v>-2.6785000154323853</v>
      </c>
      <c r="F1061" s="208">
        <f t="shared" si="82"/>
        <v>1.5769590706199197</v>
      </c>
    </row>
    <row r="1062" spans="1:6" x14ac:dyDescent="0.25">
      <c r="A1062" s="208">
        <f t="shared" si="84"/>
        <v>0.13199999999999931</v>
      </c>
      <c r="B1062" s="208">
        <f t="shared" si="83"/>
        <v>2.3038346126325032E-3</v>
      </c>
      <c r="C1062" s="208">
        <f t="shared" si="85"/>
        <v>-0.87630668004399781</v>
      </c>
      <c r="D1062" s="208">
        <f t="shared" si="81"/>
        <v>1.6840335993077524</v>
      </c>
      <c r="E1062" s="208">
        <f>-((C1062-C1061)/($A$3))*$E$2*'PID Reaction'!$H$4</f>
        <v>-2.9761460448991635</v>
      </c>
      <c r="F1062" s="208">
        <f t="shared" si="82"/>
        <v>1.3623990468908669</v>
      </c>
    </row>
    <row r="1063" spans="1:6" x14ac:dyDescent="0.25">
      <c r="A1063" s="208">
        <f t="shared" si="84"/>
        <v>0.1321249999999993</v>
      </c>
      <c r="B1063" s="208">
        <f t="shared" si="83"/>
        <v>2.3060162741974956E-3</v>
      </c>
      <c r="C1063" s="208">
        <f t="shared" si="85"/>
        <v>-0.85058174817933974</v>
      </c>
      <c r="D1063" s="208">
        <f t="shared" si="81"/>
        <v>1.6345969687461646</v>
      </c>
      <c r="E1063" s="208">
        <f>-((C1063-C1062)/($A$3))*$E$2*'PID Reaction'!$H$4</f>
        <v>-3.266037349536989</v>
      </c>
      <c r="F1063" s="208">
        <f t="shared" si="82"/>
        <v>1.1442891201814864</v>
      </c>
    </row>
    <row r="1064" spans="1:6" x14ac:dyDescent="0.25">
      <c r="A1064" s="208">
        <f t="shared" si="84"/>
        <v>0.13224999999999928</v>
      </c>
      <c r="B1064" s="208">
        <f t="shared" si="83"/>
        <v>2.3081979357624884E-3</v>
      </c>
      <c r="C1064" s="208">
        <f t="shared" si="85"/>
        <v>-0.82264051802102534</v>
      </c>
      <c r="D1064" s="208">
        <f t="shared" si="81"/>
        <v>1.5809011891017253</v>
      </c>
      <c r="E1064" s="208">
        <f>-((C1064-C1063)/($A$3))*$E$2*'PID Reaction'!$H$4</f>
        <v>-3.5474185808995959</v>
      </c>
      <c r="F1064" s="208">
        <f t="shared" si="82"/>
        <v>0.92319760348388169</v>
      </c>
    </row>
    <row r="1065" spans="1:6" x14ac:dyDescent="0.25">
      <c r="A1065" s="208">
        <f t="shared" si="84"/>
        <v>0.13237499999999927</v>
      </c>
      <c r="B1065" s="208">
        <f t="shared" si="83"/>
        <v>2.3103795973274809E-3</v>
      </c>
      <c r="C1065" s="208">
        <f t="shared" si="85"/>
        <v>-0.79255579397717213</v>
      </c>
      <c r="D1065" s="208">
        <f t="shared" si="81"/>
        <v>1.5230861715176909</v>
      </c>
      <c r="E1065" s="208">
        <f>-((C1065-C1064)/($A$3))*$E$2*'PID Reaction'!$H$4</f>
        <v>-3.8195565646076028</v>
      </c>
      <c r="F1065" s="208">
        <f t="shared" si="82"/>
        <v>0.69970057870000302</v>
      </c>
    </row>
    <row r="1066" spans="1:6" x14ac:dyDescent="0.25">
      <c r="A1066" s="208">
        <f t="shared" si="84"/>
        <v>0.13249999999999926</v>
      </c>
      <c r="B1066" s="208">
        <f t="shared" si="83"/>
        <v>2.3125612588924737E-3</v>
      </c>
      <c r="C1066" s="208">
        <f t="shared" si="85"/>
        <v>-0.76040596560022811</v>
      </c>
      <c r="D1066" s="208">
        <f t="shared" si="81"/>
        <v>1.4613025603325824</v>
      </c>
      <c r="E1066" s="208">
        <f>-((C1066-C1065)/($A$3))*$E$2*'PID Reaction'!$H$4</f>
        <v>-4.0817422107368131</v>
      </c>
      <c r="F1066" s="208">
        <f t="shared" si="82"/>
        <v>0.47438039558718414</v>
      </c>
    </row>
    <row r="1067" spans="1:6" x14ac:dyDescent="0.25">
      <c r="A1067" s="208">
        <f t="shared" si="84"/>
        <v>0.13262499999999924</v>
      </c>
      <c r="B1067" s="208">
        <f t="shared" si="83"/>
        <v>2.3147429204574662E-3</v>
      </c>
      <c r="C1067" s="208">
        <f t="shared" si="85"/>
        <v>-0.72627480333309946</v>
      </c>
      <c r="D1067" s="208">
        <f t="shared" si="81"/>
        <v>1.3957113405573507</v>
      </c>
      <c r="E1067" s="208">
        <f>-((C1067-C1066)/($A$3))*$E$2*'PID Reaction'!$H$4</f>
        <v>-4.3332923614346521</v>
      </c>
      <c r="F1067" s="208">
        <f t="shared" si="82"/>
        <v>0.24782415437233035</v>
      </c>
    </row>
    <row r="1068" spans="1:6" x14ac:dyDescent="0.25">
      <c r="A1068" s="208">
        <f t="shared" si="84"/>
        <v>0.13274999999999923</v>
      </c>
      <c r="B1068" s="208">
        <f t="shared" si="83"/>
        <v>2.316924582022459E-3</v>
      </c>
      <c r="C1068" s="208">
        <f t="shared" si="85"/>
        <v>-0.690251240234666</v>
      </c>
      <c r="D1068" s="208">
        <f t="shared" si="81"/>
        <v>1.3264834184085672</v>
      </c>
      <c r="E1068" s="208">
        <f>-((C1068-C1067)/($A$3))*$E$2*'PID Reaction'!$H$4</f>
        <v>-4.573551570977112</v>
      </c>
      <c r="F1068" s="208">
        <f t="shared" si="82"/>
        <v>2.0622175988020824E-2</v>
      </c>
    </row>
    <row r="1069" spans="1:6" x14ac:dyDescent="0.25">
      <c r="A1069" s="208">
        <f t="shared" si="84"/>
        <v>0.13287499999999922</v>
      </c>
      <c r="B1069" s="208">
        <f t="shared" si="83"/>
        <v>2.3191062435874519E-3</v>
      </c>
      <c r="C1069" s="208">
        <f t="shared" si="85"/>
        <v>-0.65242914025345111</v>
      </c>
      <c r="D1069" s="208">
        <f t="shared" si="81"/>
        <v>1.2537991759906673</v>
      </c>
      <c r="E1069" s="208">
        <f>-((C1069-C1068)/($A$3))*$E$2*'PID Reaction'!$H$4</f>
        <v>-4.8018938136150409</v>
      </c>
      <c r="F1069" s="208">
        <f t="shared" si="82"/>
        <v>-0.20663353608332352</v>
      </c>
    </row>
    <row r="1070" spans="1:6" x14ac:dyDescent="0.25">
      <c r="A1070" s="208">
        <f t="shared" si="84"/>
        <v>0.1329999999999992</v>
      </c>
      <c r="B1070" s="208">
        <f t="shared" si="83"/>
        <v>2.3212879051524443E-3</v>
      </c>
      <c r="C1070" s="208">
        <f t="shared" si="85"/>
        <v>-0.61290705365323073</v>
      </c>
      <c r="D1070" s="208">
        <f t="shared" si="81"/>
        <v>1.1778480012875596</v>
      </c>
      <c r="E1070" s="208">
        <f>-((C1070-C1069)/($A$3))*$E$2*'PID Reaction'!$H$4</f>
        <v>-5.0177241147639791</v>
      </c>
      <c r="F1070" s="208">
        <f t="shared" si="82"/>
        <v>-0.43335083834939669</v>
      </c>
    </row>
    <row r="1071" spans="1:6" x14ac:dyDescent="0.25">
      <c r="A1071" s="208">
        <f t="shared" si="84"/>
        <v>0.13312499999999919</v>
      </c>
      <c r="B1071" s="208">
        <f t="shared" si="83"/>
        <v>2.3234695667174372E-3</v>
      </c>
      <c r="C1071" s="208">
        <f t="shared" si="85"/>
        <v>-0.57178796022788136</v>
      </c>
      <c r="D1071" s="208">
        <f t="shared" si="81"/>
        <v>1.0988277946883287</v>
      </c>
      <c r="E1071" s="208">
        <f>-((C1071-C1070)/($A$3))*$E$2*'PID Reaction'!$H$4</f>
        <v>-5.2204801012823552</v>
      </c>
      <c r="F1071" s="208">
        <f t="shared" si="82"/>
        <v>-0.65893899021262026</v>
      </c>
    </row>
    <row r="1072" spans="1:6" x14ac:dyDescent="0.25">
      <c r="A1072" s="208">
        <f t="shared" si="84"/>
        <v>0.13324999999999917</v>
      </c>
      <c r="B1072" s="208">
        <f t="shared" si="83"/>
        <v>2.3256512282824296E-3</v>
      </c>
      <c r="C1072" s="208">
        <f t="shared" si="85"/>
        <v>-0.52917900097448023</v>
      </c>
      <c r="D1072" s="208">
        <f t="shared" si="81"/>
        <v>1.0169444533326977</v>
      </c>
      <c r="E1072" s="208">
        <f>-((C1072-C1071)/($A$3))*$E$2*'PID Reaction'!$H$4</f>
        <v>-5.4096334668118073</v>
      </c>
      <c r="F1072" s="208">
        <f t="shared" si="82"/>
        <v>-0.8828101932196244</v>
      </c>
    </row>
    <row r="1073" spans="1:6" x14ac:dyDescent="0.25">
      <c r="A1073" s="208">
        <f t="shared" si="84"/>
        <v>0.13337499999999916</v>
      </c>
      <c r="B1073" s="208">
        <f t="shared" si="83"/>
        <v>2.3278328898474225E-3</v>
      </c>
      <c r="C1073" s="208">
        <f t="shared" si="85"/>
        <v>-0.48519119892388163</v>
      </c>
      <c r="D1073" s="208">
        <f t="shared" si="81"/>
        <v>0.93241133461998038</v>
      </c>
      <c r="E1073" s="208">
        <f>-((C1073-C1072)/($A$3))*$E$2*'PID Reaction'!$H$4</f>
        <v>-5.5846913483439984</v>
      </c>
      <c r="F1073" s="208">
        <f t="shared" si="82"/>
        <v>-1.1043811226444897</v>
      </c>
    </row>
    <row r="1074" spans="1:6" x14ac:dyDescent="0.25">
      <c r="A1074" s="208">
        <f t="shared" si="84"/>
        <v>0.13349999999999915</v>
      </c>
      <c r="B1074" s="208">
        <f t="shared" si="83"/>
        <v>2.3300145514124149E-3</v>
      </c>
      <c r="C1074" s="208">
        <f t="shared" si="85"/>
        <v>-0.43993916985623299</v>
      </c>
      <c r="D1074" s="208">
        <f t="shared" si="81"/>
        <v>0.84544870027951724</v>
      </c>
      <c r="E1074" s="208">
        <f>-((C1074-C1073)/($A$3))*$E$2*'PID Reaction'!$H$4</f>
        <v>-5.7451976104286704</v>
      </c>
      <c r="F1074" s="208">
        <f t="shared" si="82"/>
        <v>-1.3230744474147071</v>
      </c>
    </row>
    <row r="1075" spans="1:6" x14ac:dyDescent="0.25">
      <c r="A1075" s="208">
        <f t="shared" si="84"/>
        <v>0.13362499999999913</v>
      </c>
      <c r="B1075" s="208">
        <f t="shared" si="83"/>
        <v>2.3321962129774078E-3</v>
      </c>
      <c r="C1075" s="208">
        <f t="shared" si="85"/>
        <v>-0.39354082365498255</v>
      </c>
      <c r="D1075" s="208">
        <f t="shared" si="81"/>
        <v>0.75628314245072625</v>
      </c>
      <c r="E1075" s="208">
        <f>-((C1075-C1074)/($A$3))*$E$2*'PID Reaction'!$H$4</f>
        <v>-5.8907340337107552</v>
      </c>
      <c r="F1075" s="208">
        <f t="shared" si="82"/>
        <v>-1.538320334420807</v>
      </c>
    </row>
    <row r="1076" spans="1:6" x14ac:dyDescent="0.25">
      <c r="A1076" s="208">
        <f t="shared" si="84"/>
        <v>0.13374999999999912</v>
      </c>
      <c r="B1076" s="208">
        <f t="shared" si="83"/>
        <v>2.3343778745424002E-3</v>
      </c>
      <c r="C1076" s="208">
        <f t="shared" si="85"/>
        <v>-0.34611705707783014</v>
      </c>
      <c r="D1076" s="208">
        <f t="shared" si="81"/>
        <v>0.66514699326874938</v>
      </c>
      <c r="E1076" s="208">
        <f>-((C1076-C1075)/($A$3))*$E$2*'PID Reaction'!$H$4</f>
        <v>-6.0209214046352706</v>
      </c>
      <c r="F1076" s="208">
        <f t="shared" si="82"/>
        <v>-1.7495579332881994</v>
      </c>
    </row>
    <row r="1077" spans="1:6" x14ac:dyDescent="0.25">
      <c r="A1077" s="208">
        <f t="shared" si="84"/>
        <v>0.13387499999999911</v>
      </c>
      <c r="B1077" s="208">
        <f t="shared" si="83"/>
        <v>2.3365595361073931E-3</v>
      </c>
      <c r="C1077" s="208">
        <f t="shared" si="85"/>
        <v>-0.29779143874493441</v>
      </c>
      <c r="D1077" s="208">
        <f t="shared" si="81"/>
        <v>0.57227771949369022</v>
      </c>
      <c r="E1077" s="208">
        <f>-((C1077-C1076)/($A$3))*$E$2*'PID Reaction'!$H$4</f>
        <v>-6.1354205035444407</v>
      </c>
      <c r="F1077" s="208">
        <f t="shared" si="82"/>
        <v>-1.9562368377437713</v>
      </c>
    </row>
    <row r="1078" spans="1:6" x14ac:dyDescent="0.25">
      <c r="A1078" s="208">
        <f t="shared" si="84"/>
        <v>0.13399999999999909</v>
      </c>
      <c r="B1078" s="208">
        <f t="shared" si="83"/>
        <v>2.3387411976723859E-3</v>
      </c>
      <c r="C1078" s="208">
        <f t="shared" si="85"/>
        <v>-0.24868988716521506</v>
      </c>
      <c r="D1078" s="208">
        <f t="shared" si="81"/>
        <v>0.47791730376088037</v>
      </c>
      <c r="E1078" s="208">
        <f>-((C1078-C1077)/($A$3))*$E$2*'PID Reaction'!$H$4</f>
        <v>-6.2339329885611674</v>
      </c>
      <c r="F1078" s="208">
        <f t="shared" si="82"/>
        <v>-2.1578185197692301</v>
      </c>
    </row>
    <row r="1079" spans="1:6" x14ac:dyDescent="0.25">
      <c r="A1079" s="208">
        <f t="shared" si="84"/>
        <v>0.13412499999999908</v>
      </c>
      <c r="B1079" s="208">
        <f t="shared" si="83"/>
        <v>2.3409228592373784E-3</v>
      </c>
      <c r="C1079" s="208">
        <f t="shared" si="85"/>
        <v>-0.19894034263978327</v>
      </c>
      <c r="D1079" s="208">
        <f t="shared" si="81"/>
        <v>0.38231161406457714</v>
      </c>
      <c r="E1079" s="208">
        <f>-((C1079-C1078)/($A$3))*$E$2*'PID Reaction'!$H$4</f>
        <v>-6.3162021729488194</v>
      </c>
      <c r="F1079" s="208">
        <f t="shared" si="82"/>
        <v>-2.3537777328037834</v>
      </c>
    </row>
    <row r="1080" spans="1:6" x14ac:dyDescent="0.25">
      <c r="A1080" s="208">
        <f t="shared" si="84"/>
        <v>0.13424999999999906</v>
      </c>
      <c r="B1080" s="208">
        <f t="shared" si="83"/>
        <v>2.3431045208023712E-3</v>
      </c>
      <c r="C1080" s="208">
        <f t="shared" si="85"/>
        <v>-0.14867243389730325</v>
      </c>
      <c r="D1080" s="208">
        <f t="shared" si="81"/>
        <v>0.28570976311780355</v>
      </c>
      <c r="E1080" s="208">
        <f>-((C1080-C1079)/($A$3))*$E$2*'PID Reaction'!$H$4</f>
        <v>-6.3820136939452636</v>
      </c>
      <c r="F1080" s="208">
        <f t="shared" si="82"/>
        <v>-2.5436038803405077</v>
      </c>
    </row>
    <row r="1081" spans="1:6" x14ac:dyDescent="0.25">
      <c r="A1081" s="208">
        <f t="shared" si="84"/>
        <v>0.13437499999999905</v>
      </c>
      <c r="B1081" s="208">
        <f t="shared" si="83"/>
        <v>2.3452861823673636E-3</v>
      </c>
      <c r="C1081" s="208">
        <f t="shared" si="85"/>
        <v>-9.8017140329949543E-2</v>
      </c>
      <c r="D1081" s="208">
        <f t="shared" si="81"/>
        <v>0.18836345925767725</v>
      </c>
      <c r="E1081" s="208">
        <f>-((C1081-C1080)/($A$3))*$E$2*'PID Reaction'!$H$4</f>
        <v>-6.4311960713112262</v>
      </c>
      <c r="F1081" s="208">
        <f t="shared" si="82"/>
        <v>-2.7268023463501074</v>
      </c>
    </row>
    <row r="1082" spans="1:6" x14ac:dyDescent="0.25">
      <c r="A1082" s="208">
        <f t="shared" si="84"/>
        <v>0.13449999999999904</v>
      </c>
      <c r="B1082" s="208">
        <f t="shared" si="83"/>
        <v>2.3474678439323565E-3</v>
      </c>
      <c r="C1082" s="208">
        <f t="shared" si="85"/>
        <v>-4.7106450710032235E-2</v>
      </c>
      <c r="D1082" s="208">
        <f t="shared" si="81"/>
        <v>9.0526350587497348E-2</v>
      </c>
      <c r="E1082" s="208">
        <f>-((C1082-C1081)/($A$3))*$E$2*'PID Reaction'!$H$4</f>
        <v>-6.4636211541447004</v>
      </c>
      <c r="F1082" s="208">
        <f t="shared" si="82"/>
        <v>-2.9028957840655623</v>
      </c>
    </row>
    <row r="1083" spans="1:6" x14ac:dyDescent="0.25">
      <c r="A1083" s="208">
        <f t="shared" si="84"/>
        <v>0.13462499999999902</v>
      </c>
      <c r="B1083" s="208">
        <f t="shared" si="83"/>
        <v>2.3496495054973489E-3</v>
      </c>
      <c r="C1083" s="208">
        <f t="shared" si="85"/>
        <v>3.9269807234026026E-3</v>
      </c>
      <c r="D1083" s="208">
        <f t="shared" si="81"/>
        <v>-7.5466359353917175E-3</v>
      </c>
      <c r="E1083" s="208">
        <f>-((C1083-C1082)/($A$3))*$E$2*'PID Reaction'!$H$4</f>
        <v>-6.4792044547888867</v>
      </c>
      <c r="F1083" s="208">
        <f t="shared" si="82"/>
        <v>-3.0714253597692704</v>
      </c>
    </row>
    <row r="1084" spans="1:6" x14ac:dyDescent="0.25">
      <c r="A1084" s="208">
        <f t="shared" si="84"/>
        <v>0.13474999999999901</v>
      </c>
      <c r="B1084" s="208">
        <f t="shared" si="83"/>
        <v>2.3518311670623418E-3</v>
      </c>
      <c r="C1084" s="208">
        <f t="shared" si="85"/>
        <v>5.4950179912036677E-2</v>
      </c>
      <c r="D1084" s="208">
        <f t="shared" si="81"/>
        <v>-0.10559995874415737</v>
      </c>
      <c r="E1084" s="208">
        <f>-((C1084-C1083)/($A$3))*$E$2*'PID Reaction'!$H$4</f>
        <v>-6.4779053689889814</v>
      </c>
      <c r="F1084" s="208">
        <f t="shared" si="82"/>
        <v>-3.2319519483427475</v>
      </c>
    </row>
    <row r="1085" spans="1:6" x14ac:dyDescent="0.25">
      <c r="A1085" s="208">
        <f t="shared" si="84"/>
        <v>0.134874999999999</v>
      </c>
      <c r="B1085" s="208">
        <f t="shared" si="83"/>
        <v>2.3540128286273347E-3</v>
      </c>
      <c r="C1085" s="208">
        <f t="shared" si="85"/>
        <v>0.105830199458938</v>
      </c>
      <c r="D1085" s="208">
        <f t="shared" si="81"/>
        <v>-0.20337812750821954</v>
      </c>
      <c r="E1085" s="208">
        <f>-((C1085-C1084)/($A$3))*$E$2*'PID Reaction'!$H$4</f>
        <v>-6.4597272816745921</v>
      </c>
      <c r="F1085" s="208">
        <f t="shared" si="82"/>
        <v>-3.3840572774622526</v>
      </c>
    </row>
    <row r="1086" spans="1:6" x14ac:dyDescent="0.25">
      <c r="A1086" s="208">
        <f t="shared" si="84"/>
        <v>0.13499999999999898</v>
      </c>
      <c r="B1086" s="208">
        <f t="shared" si="83"/>
        <v>2.3561944901923271E-3</v>
      </c>
      <c r="C1086" s="208">
        <f t="shared" si="85"/>
        <v>0.15643446503982084</v>
      </c>
      <c r="D1086" s="208">
        <f t="shared" si="81"/>
        <v>-0.30062636884562532</v>
      </c>
      <c r="E1086" s="208">
        <f>-((C1086-C1085)/($A$3))*$E$2*'PID Reaction'!$H$4</f>
        <v>-6.4247175581488847</v>
      </c>
      <c r="F1086" s="208">
        <f t="shared" si="82"/>
        <v>-3.5273450174602634</v>
      </c>
    </row>
    <row r="1087" spans="1:6" x14ac:dyDescent="0.25">
      <c r="A1087" s="208">
        <f t="shared" si="84"/>
        <v>0.13512499999999897</v>
      </c>
      <c r="B1087" s="208">
        <f t="shared" si="83"/>
        <v>2.35837615175732E-3</v>
      </c>
      <c r="C1087" s="208">
        <f t="shared" si="85"/>
        <v>0.2066311208422528</v>
      </c>
      <c r="D1087" s="208">
        <f t="shared" si="81"/>
        <v>-0.39709129016739092</v>
      </c>
      <c r="E1087" s="208">
        <f>-((C1087-C1086)/($A$3))*$E$2*'PID Reaction'!$H$4</f>
        <v>-6.3729674206767619</v>
      </c>
      <c r="F1087" s="208">
        <f t="shared" si="82"/>
        <v>-3.6614418140127958</v>
      </c>
    </row>
    <row r="1088" spans="1:6" x14ac:dyDescent="0.25">
      <c r="A1088" s="208">
        <f t="shared" si="84"/>
        <v>0.13524999999999895</v>
      </c>
      <c r="B1088" s="208">
        <f t="shared" si="83"/>
        <v>2.3605578133223124E-3</v>
      </c>
      <c r="C1088" s="208">
        <f t="shared" si="85"/>
        <v>0.25628937313258321</v>
      </c>
      <c r="D1088" s="208">
        <f t="shared" si="81"/>
        <v>-0.49252153992381048</v>
      </c>
      <c r="E1088" s="208">
        <f>-((C1088-C1087)/($A$3))*$E$2*'PID Reaction'!$H$4</f>
        <v>-6.3046117107803479</v>
      </c>
      <c r="F1088" s="208">
        <f t="shared" si="82"/>
        <v>-3.7859982609609153</v>
      </c>
    </row>
    <row r="1089" spans="1:6" x14ac:dyDescent="0.25">
      <c r="A1089" s="208">
        <f t="shared" si="84"/>
        <v>0.13537499999999894</v>
      </c>
      <c r="B1089" s="208">
        <f t="shared" si="83"/>
        <v>2.3627394748873052E-3</v>
      </c>
      <c r="C1089" s="208">
        <f t="shared" si="85"/>
        <v>0.30527983105563028</v>
      </c>
      <c r="D1089" s="208">
        <f t="shared" si="81"/>
        <v>-0.58666846253284699</v>
      </c>
      <c r="E1089" s="208">
        <f>-((C1089-C1088)/($A$3))*$E$2*'PID Reaction'!$H$4</f>
        <v>-6.2198285379100549</v>
      </c>
      <c r="F1089" s="208">
        <f t="shared" si="82"/>
        <v>-3.9006898107331329</v>
      </c>
    </row>
    <row r="1090" spans="1:6" x14ac:dyDescent="0.25">
      <c r="A1090" s="208">
        <f t="shared" si="84"/>
        <v>0.13549999999999893</v>
      </c>
      <c r="B1090" s="208">
        <f t="shared" si="83"/>
        <v>2.3649211364522977E-3</v>
      </c>
      <c r="C1090" s="208">
        <f t="shared" si="85"/>
        <v>0.35347484377883859</v>
      </c>
      <c r="D1090" s="208">
        <f t="shared" si="81"/>
        <v>-0.67928674628354535</v>
      </c>
      <c r="E1090" s="208">
        <f>-((C1090-C1089)/($A$3))*$E$2*'PID Reaction'!$H$4</f>
        <v>-6.1188388153385267</v>
      </c>
      <c r="F1090" s="208">
        <f t="shared" si="82"/>
        <v>-4.0052176199946699</v>
      </c>
    </row>
    <row r="1091" spans="1:6" x14ac:dyDescent="0.25">
      <c r="A1091" s="208">
        <f t="shared" si="84"/>
        <v>0.13562499999999891</v>
      </c>
      <c r="B1091" s="208">
        <f t="shared" si="83"/>
        <v>2.3671027980172905E-3</v>
      </c>
      <c r="C1091" s="208">
        <f t="shared" si="85"/>
        <v>0.40074883310273834</v>
      </c>
      <c r="D1091" s="208">
        <f t="shared" si="81"/>
        <v>-0.77013506252685648</v>
      </c>
      <c r="E1091" s="208">
        <f>-((C1091-C1090)/($A$3))*$E$2*'PID Reaction'!$H$4</f>
        <v>-6.0019056845623124</v>
      </c>
      <c r="F1091" s="208">
        <f t="shared" si="82"/>
        <v>-4.0993093283220121</v>
      </c>
    </row>
    <row r="1092" spans="1:6" x14ac:dyDescent="0.25">
      <c r="A1092" s="208">
        <f t="shared" si="84"/>
        <v>0.1357499999999989</v>
      </c>
      <c r="B1092" s="208">
        <f t="shared" si="83"/>
        <v>2.369284459582283E-3</v>
      </c>
      <c r="C1092" s="208">
        <f t="shared" si="85"/>
        <v>0.44697862067071598</v>
      </c>
      <c r="D1092" s="208">
        <f t="shared" si="81"/>
        <v>-0.85897669448774172</v>
      </c>
      <c r="E1092" s="208">
        <f>-((C1092-C1091)/($A$3))*$E$2*'PID Reaction'!$H$4</f>
        <v>-5.86933382963044</v>
      </c>
      <c r="F1092" s="208">
        <f t="shared" si="82"/>
        <v>-4.1827197678717791</v>
      </c>
    </row>
    <row r="1093" spans="1:6" x14ac:dyDescent="0.25">
      <c r="A1093" s="208">
        <f t="shared" si="84"/>
        <v>0.13587499999999889</v>
      </c>
      <c r="B1093" s="208">
        <f t="shared" si="83"/>
        <v>2.3714661211472758E-3</v>
      </c>
      <c r="C1093" s="208">
        <f t="shared" si="85"/>
        <v>0.49204374892592928</v>
      </c>
      <c r="D1093" s="208">
        <f t="shared" si="81"/>
        <v>-0.94558015406091545</v>
      </c>
      <c r="E1093" s="208">
        <f>-((C1093-C1092)/($A$3))*$E$2*'PID Reaction'!$H$4</f>
        <v>-5.7214686832818806</v>
      </c>
      <c r="F1093" s="208">
        <f t="shared" si="82"/>
        <v>-4.2552316021973535</v>
      </c>
    </row>
    <row r="1094" spans="1:6" x14ac:dyDescent="0.25">
      <c r="A1094" s="208">
        <f t="shared" si="84"/>
        <v>0.13599999999999887</v>
      </c>
      <c r="B1094" s="208">
        <f t="shared" si="83"/>
        <v>2.3736477827122687E-3</v>
      </c>
      <c r="C1094" s="208">
        <f t="shared" si="85"/>
        <v>0.53582679497860963</v>
      </c>
      <c r="D1094" s="208">
        <f t="shared" si="81"/>
        <v>-1.0297197849821933</v>
      </c>
      <c r="E1094" s="208">
        <f>-((C1094-C1093)/($A$3))*$E$2*'PID Reaction'!$H$4</f>
        <v>-5.5586955268482967</v>
      </c>
      <c r="F1094" s="208">
        <f t="shared" si="82"/>
        <v>-4.316655892545894</v>
      </c>
    </row>
    <row r="1095" spans="1:6" x14ac:dyDescent="0.25">
      <c r="A1095" s="208">
        <f t="shared" si="84"/>
        <v>0.13612499999999886</v>
      </c>
      <c r="B1095" s="208">
        <f t="shared" si="83"/>
        <v>2.3758294442772611E-3</v>
      </c>
      <c r="C1095" s="208">
        <f t="shared" si="85"/>
        <v>0.57821367656625822</v>
      </c>
      <c r="D1095" s="208">
        <f t="shared" si="81"/>
        <v>-1.111176350804441</v>
      </c>
      <c r="E1095" s="208">
        <f>-((C1095-C1094)/($A$3))*$E$2*'PID Reaction'!$H$4</f>
        <v>-5.3814384863678635</v>
      </c>
      <c r="F1095" s="208">
        <f t="shared" si="82"/>
        <v>-4.3668325901622147</v>
      </c>
    </row>
    <row r="1096" spans="1:6" x14ac:dyDescent="0.25">
      <c r="A1096" s="208">
        <f t="shared" si="84"/>
        <v>0.13624999999999884</v>
      </c>
      <c r="B1096" s="208">
        <f t="shared" si="83"/>
        <v>2.378011105842254E-3</v>
      </c>
      <c r="C1096" s="208">
        <f t="shared" si="85"/>
        <v>0.6190939493094697</v>
      </c>
      <c r="D1096" s="208">
        <f t="shared" ref="D1096:D1159" si="86">-C1096*$D$2*$H$2</f>
        <v>-1.1897376061459803</v>
      </c>
      <c r="E1096" s="208">
        <f>-((C1096-C1095)/($A$3))*$E$2*'PID Reaction'!$H$4</f>
        <v>-5.1901594274781297</v>
      </c>
      <c r="F1096" s="208">
        <f t="shared" ref="F1096:F1159" si="87">F1095+$F$3*(E1096-F1095)</f>
        <v>-4.4056309533164395</v>
      </c>
    </row>
    <row r="1097" spans="1:6" x14ac:dyDescent="0.25">
      <c r="A1097" s="208">
        <f t="shared" si="84"/>
        <v>0.13637499999999883</v>
      </c>
      <c r="B1097" s="208">
        <f t="shared" si="83"/>
        <v>2.3801927674072464E-3</v>
      </c>
      <c r="C1097" s="208">
        <f t="shared" si="85"/>
        <v>0.6583610944886179</v>
      </c>
      <c r="D1097" s="208">
        <f t="shared" si="86"/>
        <v>-1.2651988497225568</v>
      </c>
      <c r="E1097" s="208">
        <f>-((C1097-C1096)/($A$3))*$E$2*'PID Reaction'!$H$4</f>
        <v>-4.9853567519446553</v>
      </c>
      <c r="F1097" s="208">
        <f t="shared" si="87"/>
        <v>-4.4329498879674425</v>
      </c>
    </row>
    <row r="1098" spans="1:6" x14ac:dyDescent="0.25">
      <c r="A1098" s="208">
        <f t="shared" si="84"/>
        <v>0.13649999999999882</v>
      </c>
      <c r="B1098" s="208">
        <f t="shared" si="83"/>
        <v>2.3823744289722393E-3</v>
      </c>
      <c r="C1098" s="208">
        <f t="shared" si="85"/>
        <v>0.69591279659196714</v>
      </c>
      <c r="D1098" s="208">
        <f t="shared" si="86"/>
        <v>-1.337363457722647</v>
      </c>
      <c r="E1098" s="208">
        <f>-((C1098-C1097)/($A$3))*$E$2*'PID Reaction'!$H$4</f>
        <v>-4.767564099041218</v>
      </c>
      <c r="F1098" s="208">
        <f t="shared" si="87"/>
        <v>-4.4487182111768844</v>
      </c>
    </row>
    <row r="1099" spans="1:6" x14ac:dyDescent="0.25">
      <c r="A1099" s="208">
        <f t="shared" si="84"/>
        <v>0.1366249999999988</v>
      </c>
      <c r="B1099" s="208">
        <f t="shared" si="83"/>
        <v>2.3845560905372317E-3</v>
      </c>
      <c r="C1099" s="208">
        <f t="shared" si="85"/>
        <v>0.73165120991158605</v>
      </c>
      <c r="D1099" s="208">
        <f t="shared" si="86"/>
        <v>-1.4060433961354915</v>
      </c>
      <c r="E1099" s="208">
        <f>-((C1099-C1098)/($A$3))*$E$2*'PID Reaction'!$H$4</f>
        <v>-4.5373489550588175</v>
      </c>
      <c r="F1099" s="208">
        <f t="shared" si="87"/>
        <v>-4.45289483658481</v>
      </c>
    </row>
    <row r="1100" spans="1:6" x14ac:dyDescent="0.25">
      <c r="A1100" s="208">
        <f t="shared" si="84"/>
        <v>0.13674999999999879</v>
      </c>
      <c r="B1100" s="208">
        <f t="shared" si="83"/>
        <v>2.3867377521022246E-3</v>
      </c>
      <c r="C1100" s="208">
        <f t="shared" si="85"/>
        <v>0.76548321349276893</v>
      </c>
      <c r="D1100" s="208">
        <f t="shared" si="86"/>
        <v>-1.471059710697594</v>
      </c>
      <c r="E1100" s="208">
        <f>-((C1100-C1099)/($A$3))*$E$2*'PID Reaction'!$H$4</f>
        <v>-4.2953111746669785</v>
      </c>
      <c r="F1100" s="208">
        <f t="shared" si="87"/>
        <v>-4.4454688814657075</v>
      </c>
    </row>
    <row r="1101" spans="1:6" x14ac:dyDescent="0.25">
      <c r="A1101" s="208">
        <f t="shared" si="84"/>
        <v>0.13687499999999878</v>
      </c>
      <c r="B1101" s="208">
        <f t="shared" si="83"/>
        <v>2.388919413667217E-3</v>
      </c>
      <c r="C1101" s="208">
        <f t="shared" si="85"/>
        <v>0.79732065377240391</v>
      </c>
      <c r="D1101" s="208">
        <f t="shared" si="86"/>
        <v>-1.5322429931805794</v>
      </c>
      <c r="E1101" s="208">
        <f>-((C1101-C1100)/($A$3))*$E$2*'PID Reaction'!$H$4</f>
        <v>-4.0420814179024562</v>
      </c>
      <c r="F1101" s="208">
        <f t="shared" si="87"/>
        <v>-4.4264596950844997</v>
      </c>
    </row>
    <row r="1102" spans="1:6" x14ac:dyDescent="0.25">
      <c r="A1102" s="208">
        <f t="shared" si="84"/>
        <v>0.13699999999999876</v>
      </c>
      <c r="B1102" s="208">
        <f t="shared" si="83"/>
        <v>2.3911010752322099E-3</v>
      </c>
      <c r="C1102" s="208">
        <f t="shared" si="85"/>
        <v>0.82708057427427994</v>
      </c>
      <c r="D1102" s="208">
        <f t="shared" si="86"/>
        <v>-1.5894338228058549</v>
      </c>
      <c r="E1102" s="208">
        <f>-((C1102-C1101)/($A$3))*$E$2*'PID Reaction'!$H$4</f>
        <v>-3.7783195069181814</v>
      </c>
      <c r="F1102" s="208">
        <f t="shared" si="87"/>
        <v>-4.3959168082799058</v>
      </c>
    </row>
    <row r="1103" spans="1:6" x14ac:dyDescent="0.25">
      <c r="A1103" s="208">
        <f t="shared" si="84"/>
        <v>0.13712499999999875</v>
      </c>
      <c r="B1103" s="208">
        <f t="shared" si="83"/>
        <v>2.3932827367972027E-3</v>
      </c>
      <c r="C1103" s="208">
        <f t="shared" si="85"/>
        <v>0.85468543176263423</v>
      </c>
      <c r="D1103" s="208">
        <f t="shared" si="86"/>
        <v>-1.6424831816355248</v>
      </c>
      <c r="E1103" s="208">
        <f>-((C1103-C1102)/($A$3))*$E$2*'PID Reaction'!$H$4</f>
        <v>-3.5047127067214596</v>
      </c>
      <c r="F1103" s="208">
        <f t="shared" si="87"/>
        <v>-4.3539198044053293</v>
      </c>
    </row>
    <row r="1104" spans="1:6" x14ac:dyDescent="0.25">
      <c r="A1104" s="208">
        <f t="shared" si="84"/>
        <v>0.13724999999999873</v>
      </c>
      <c r="B1104" s="208">
        <f t="shared" ref="B1104:B1167" si="88">RADIANS(A1104)</f>
        <v>2.3954643983621952E-3</v>
      </c>
      <c r="C1104" s="208">
        <f t="shared" si="85"/>
        <v>0.88006329829088448</v>
      </c>
      <c r="D1104" s="208">
        <f t="shared" si="86"/>
        <v>-1.6912528428575244</v>
      </c>
      <c r="E1104" s="208">
        <f>-((C1104-C1103)/($A$3))*$E$2*'PID Reaction'!$H$4</f>
        <v>-3.2219739344266514</v>
      </c>
      <c r="F1104" s="208">
        <f t="shared" si="87"/>
        <v>-4.3005781119645343</v>
      </c>
    </row>
    <row r="1105" spans="1:6" x14ac:dyDescent="0.25">
      <c r="A1105" s="208">
        <f t="shared" ref="A1105:A1168" si="89">A1104+$A$3</f>
        <v>0.13737499999999872</v>
      </c>
      <c r="B1105" s="208">
        <f t="shared" si="88"/>
        <v>2.397646059927188E-3</v>
      </c>
      <c r="C1105" s="208">
        <f t="shared" ref="C1105:C1168" si="90">$C$2*COS(B1105*$B$2*360)</f>
        <v>0.90314804861898457</v>
      </c>
      <c r="D1105" s="208">
        <f t="shared" si="86"/>
        <v>-1.7356157309530476</v>
      </c>
      <c r="E1105" s="208">
        <f>-((C1105-C1104)/($A$3))*$E$2*'PID Reaction'!$H$4</f>
        <v>-2.9308399016555873</v>
      </c>
      <c r="F1105" s="208">
        <f t="shared" si="87"/>
        <v>-4.2360307194818168</v>
      </c>
    </row>
    <row r="1106" spans="1:6" x14ac:dyDescent="0.25">
      <c r="A1106" s="208">
        <f t="shared" si="89"/>
        <v>0.13749999999999871</v>
      </c>
      <c r="B1106" s="208">
        <f t="shared" si="88"/>
        <v>2.3998277214921804E-3</v>
      </c>
      <c r="C1106" s="208">
        <f t="shared" si="90"/>
        <v>0.92387953251108523</v>
      </c>
      <c r="D1106" s="208">
        <f t="shared" si="86"/>
        <v>-1.775456252807853</v>
      </c>
      <c r="E1106" s="208">
        <f>-((C1106-C1105)/($A$3))*$E$2*'PID Reaction'!$H$4</f>
        <v>-2.6320691949411006</v>
      </c>
      <c r="F1106" s="208">
        <f t="shared" si="87"/>
        <v>-4.1604458133497495</v>
      </c>
    </row>
    <row r="1107" spans="1:6" x14ac:dyDescent="0.25">
      <c r="A1107" s="208">
        <f t="shared" si="89"/>
        <v>0.13762499999999869</v>
      </c>
      <c r="B1107" s="208">
        <f t="shared" si="88"/>
        <v>2.4020093830571733E-3</v>
      </c>
      <c r="C1107" s="208">
        <f t="shared" si="90"/>
        <v>0.94220373146458125</v>
      </c>
      <c r="D1107" s="208">
        <f t="shared" si="86"/>
        <v>-1.8106705989047445</v>
      </c>
      <c r="E1107" s="208">
        <f>-((C1107-C1106)/($A$3))*$E$2*'PID Reaction'!$H$4</f>
        <v>-2.3264402991358542</v>
      </c>
      <c r="F1107" s="208">
        <f t="shared" si="87"/>
        <v>-4.0740203395982864</v>
      </c>
    </row>
    <row r="1108" spans="1:6" x14ac:dyDescent="0.25">
      <c r="A1108" s="208">
        <f t="shared" si="89"/>
        <v>0.13774999999999868</v>
      </c>
      <c r="B1108" s="208">
        <f t="shared" si="88"/>
        <v>2.4041910446221657E-3</v>
      </c>
      <c r="C1108" s="208">
        <f t="shared" si="90"/>
        <v>0.95807289946216267</v>
      </c>
      <c r="D1108" s="208">
        <f t="shared" si="86"/>
        <v>-1.8411670138124165</v>
      </c>
      <c r="E1108" s="208">
        <f>-((C1108-C1107)/($A$3))*$E$2*'PID Reaction'!$H$4</f>
        <v>-2.0147495689729373</v>
      </c>
      <c r="F1108" s="208">
        <f t="shared" si="87"/>
        <v>-3.9769794907270546</v>
      </c>
    </row>
    <row r="1109" spans="1:6" x14ac:dyDescent="0.25">
      <c r="A1109" s="208">
        <f t="shared" si="89"/>
        <v>0.13787499999999867</v>
      </c>
      <c r="B1109" s="208">
        <f t="shared" si="88"/>
        <v>2.4063727061871586E-3</v>
      </c>
      <c r="C1109" s="208">
        <f t="shared" si="90"/>
        <v>0.97144568738009751</v>
      </c>
      <c r="D1109" s="208">
        <f t="shared" si="86"/>
        <v>-1.8668660352658288</v>
      </c>
      <c r="E1109" s="208">
        <f>-((C1109-C1108)/($A$3))*$E$2*'PID Reaction'!$H$4</f>
        <v>-1.6978091540610067</v>
      </c>
      <c r="F1109" s="208">
        <f t="shared" si="87"/>
        <v>-3.8695761189378071</v>
      </c>
    </row>
    <row r="1110" spans="1:6" x14ac:dyDescent="0.25">
      <c r="A1110" s="208">
        <f t="shared" si="89"/>
        <v>0.13799999999999865</v>
      </c>
      <c r="B1110" s="208">
        <f t="shared" si="88"/>
        <v>2.408554367752151E-3</v>
      </c>
      <c r="C1110" s="208">
        <f t="shared" si="90"/>
        <v>0.98228725072858392</v>
      </c>
      <c r="D1110" s="208">
        <f t="shared" si="86"/>
        <v>-1.887700701215149</v>
      </c>
      <c r="E1110" s="208">
        <f>-((C1110-C1109)/($A$3))*$E$2*'PID Reaction'!$H$4</f>
        <v>-1.3764448827238338</v>
      </c>
      <c r="F1110" s="208">
        <f t="shared" si="87"/>
        <v>-3.7520900772959314</v>
      </c>
    </row>
    <row r="1111" spans="1:6" x14ac:dyDescent="0.25">
      <c r="A1111" s="208">
        <f t="shared" si="89"/>
        <v>0.13812499999999864</v>
      </c>
      <c r="B1111" s="208">
        <f t="shared" si="88"/>
        <v>2.4107360293171439E-3</v>
      </c>
      <c r="C1111" s="208">
        <f t="shared" si="90"/>
        <v>0.99056934044350176</v>
      </c>
      <c r="D1111" s="208">
        <f t="shared" si="86"/>
        <v>-1.9036167243038953</v>
      </c>
      <c r="E1111" s="208">
        <f>-((C1111-C1110)/($A$3))*$E$2*'PID Reaction'!$H$4</f>
        <v>-1.0514941102059687</v>
      </c>
      <c r="F1111" s="208">
        <f t="shared" si="87"/>
        <v>-3.6248274905380704</v>
      </c>
    </row>
    <row r="1112" spans="1:6" x14ac:dyDescent="0.25">
      <c r="A1112" s="208">
        <f t="shared" si="89"/>
        <v>0.13824999999999862</v>
      </c>
      <c r="B1112" s="208">
        <f t="shared" si="88"/>
        <v>2.4129176908821368E-3</v>
      </c>
      <c r="C1112" s="208">
        <f t="shared" si="90"/>
        <v>0.99627037649289318</v>
      </c>
      <c r="D1112" s="208">
        <f t="shared" si="86"/>
        <v>-1.9145726333214528</v>
      </c>
      <c r="E1112" s="208">
        <f>-((C1112-C1111)/($A$3))*$E$2*'PID Reaction'!$H$4</f>
        <v>-0.72380353683073562</v>
      </c>
      <c r="F1112" s="208">
        <f t="shared" si="87"/>
        <v>-3.4881199574252459</v>
      </c>
    </row>
    <row r="1113" spans="1:6" x14ac:dyDescent="0.25">
      <c r="A1113" s="208">
        <f t="shared" si="89"/>
        <v>0.13837499999999861</v>
      </c>
      <c r="B1113" s="208">
        <f t="shared" si="88"/>
        <v>2.4150993524471292E-3</v>
      </c>
      <c r="C1113" s="208">
        <f t="shared" si="90"/>
        <v>0.9993755041064869</v>
      </c>
      <c r="D1113" s="208">
        <f t="shared" si="86"/>
        <v>-1.9205398812616004</v>
      </c>
      <c r="E1113" s="208">
        <f>-((C1113-C1112)/($A$3))*$E$2*'PID Reaction'!$H$4</f>
        <v>-0.39422700182185827</v>
      </c>
      <c r="F1113" s="208">
        <f t="shared" si="87"/>
        <v>-3.3423236867204937</v>
      </c>
    </row>
    <row r="1114" spans="1:6" x14ac:dyDescent="0.25">
      <c r="A1114" s="208">
        <f t="shared" si="89"/>
        <v>0.1384999999999986</v>
      </c>
      <c r="B1114" s="208">
        <f t="shared" si="88"/>
        <v>2.417281014012122E-3</v>
      </c>
      <c r="C1114" s="208">
        <f t="shared" si="90"/>
        <v>0.99987663248166958</v>
      </c>
      <c r="D1114" s="208">
        <f t="shared" si="86"/>
        <v>-1.9215029197053239</v>
      </c>
      <c r="E1114" s="208">
        <f>-((C1114-C1113)/($A$3))*$E$2*'PID Reaction'!$H$4</f>
        <v>-6.3623258513193059E-2</v>
      </c>
      <c r="F1114" s="208">
        <f t="shared" si="87"/>
        <v>-3.1878185690418275</v>
      </c>
    </row>
    <row r="1115" spans="1:6" x14ac:dyDescent="0.25">
      <c r="A1115" s="208">
        <f t="shared" si="89"/>
        <v>0.13862499999999858</v>
      </c>
      <c r="B1115" s="208">
        <f t="shared" si="88"/>
        <v>2.4194626755771145E-3</v>
      </c>
      <c r="C1115" s="208">
        <f t="shared" si="90"/>
        <v>0.997772455865096</v>
      </c>
      <c r="D1115" s="208">
        <f t="shared" si="86"/>
        <v>-1.9174592393341896</v>
      </c>
      <c r="E1115" s="208">
        <f>-((C1115-C1114)/($A$3))*$E$2*'PID Reaction'!$H$4</f>
        <v>0.26714626324018209</v>
      </c>
      <c r="F1115" s="208">
        <f t="shared" si="87"/>
        <v>-3.0250071870092037</v>
      </c>
    </row>
    <row r="1116" spans="1:6" x14ac:dyDescent="0.25">
      <c r="A1116" s="208">
        <f t="shared" si="89"/>
        <v>0.13874999999999857</v>
      </c>
      <c r="B1116" s="208">
        <f t="shared" si="88"/>
        <v>2.4216443371421073E-3</v>
      </c>
      <c r="C1116" s="208">
        <f t="shared" si="90"/>
        <v>0.99306845695499479</v>
      </c>
      <c r="D1116" s="208">
        <f t="shared" si="86"/>
        <v>-1.9084193764686919</v>
      </c>
      <c r="E1116" s="208">
        <f>-((C1116-C1115)/($A$3))*$E$2*'PID Reaction'!$H$4</f>
        <v>0.59721970162644877</v>
      </c>
      <c r="F1116" s="208">
        <f t="shared" si="87"/>
        <v>-2.8543137662646059</v>
      </c>
    </row>
    <row r="1117" spans="1:6" x14ac:dyDescent="0.25">
      <c r="A1117" s="208">
        <f t="shared" si="89"/>
        <v>0.13887499999999856</v>
      </c>
      <c r="B1117" s="208">
        <f t="shared" si="88"/>
        <v>2.4238259987070998E-3</v>
      </c>
      <c r="C1117" s="208">
        <f t="shared" si="90"/>
        <v>0.98577689261530888</v>
      </c>
      <c r="D1117" s="208">
        <f t="shared" si="86"/>
        <v>-1.8944068856145437</v>
      </c>
      <c r="E1117" s="208">
        <f>-((C1117-C1116)/($A$3))*$E$2*'PID Reaction'!$H$4</f>
        <v>0.92573700856652419</v>
      </c>
      <c r="F1117" s="208">
        <f t="shared" si="87"/>
        <v>-2.6761830700985176</v>
      </c>
    </row>
    <row r="1118" spans="1:6" x14ac:dyDescent="0.25">
      <c r="A1118" s="208">
        <f t="shared" si="89"/>
        <v>0.13899999999999854</v>
      </c>
      <c r="B1118" s="208">
        <f t="shared" si="88"/>
        <v>2.4260076602720926E-3</v>
      </c>
      <c r="C1118" s="208">
        <f t="shared" si="90"/>
        <v>0.97591676193887722</v>
      </c>
      <c r="D1118" s="208">
        <f t="shared" si="86"/>
        <v>-1.8754582780884179</v>
      </c>
      <c r="E1118" s="208">
        <f>-((C1118-C1117)/($A$3))*$E$2*'PID Reaction'!$H$4</f>
        <v>1.251842190679763</v>
      </c>
      <c r="F1118" s="208">
        <f t="shared" si="87"/>
        <v>-2.491079240562875</v>
      </c>
    </row>
    <row r="1119" spans="1:6" x14ac:dyDescent="0.25">
      <c r="A1119" s="208">
        <f t="shared" si="89"/>
        <v>0.13912499999999853</v>
      </c>
      <c r="B1119" s="208">
        <f t="shared" si="88"/>
        <v>2.4281893218370855E-3</v>
      </c>
      <c r="C1119" s="208">
        <f t="shared" si="90"/>
        <v>0.96351375674290973</v>
      </c>
      <c r="D1119" s="208">
        <f t="shared" si="86"/>
        <v>-1.8516229268831195</v>
      </c>
      <c r="E1119" s="208">
        <f>-((C1119-C1118)/($A$3))*$E$2*'PID Reaction'!$H$4</f>
        <v>1.5746855396800319</v>
      </c>
      <c r="F1119" s="208">
        <f t="shared" si="87"/>
        <v>-2.2994845890903464</v>
      </c>
    </row>
    <row r="1120" spans="1:6" x14ac:dyDescent="0.25">
      <c r="A1120" s="208">
        <f t="shared" si="89"/>
        <v>0.13924999999999851</v>
      </c>
      <c r="B1120" s="208">
        <f t="shared" si="88"/>
        <v>2.4303709834020779E-3</v>
      </c>
      <c r="C1120" s="208">
        <f t="shared" si="90"/>
        <v>0.94860019462569911</v>
      </c>
      <c r="D1120" s="208">
        <f t="shared" si="86"/>
        <v>-1.822962938019991</v>
      </c>
      <c r="E1120" s="208">
        <f>-((C1120-C1119)/($A$3))*$E$2*'PID Reaction'!$H$4</f>
        <v>1.89342584640106</v>
      </c>
      <c r="F1120" s="208">
        <f t="shared" si="87"/>
        <v>-2.1018983397708495</v>
      </c>
    </row>
    <row r="1121" spans="1:6" x14ac:dyDescent="0.25">
      <c r="A1121" s="208">
        <f t="shared" si="89"/>
        <v>0.1393749999999985</v>
      </c>
      <c r="B1121" s="208">
        <f t="shared" si="88"/>
        <v>2.4325526449670708E-3</v>
      </c>
      <c r="C1121" s="208">
        <f t="shared" si="90"/>
        <v>0.93121493475902473</v>
      </c>
      <c r="D1121" s="208">
        <f t="shared" si="86"/>
        <v>-1.7895529887238082</v>
      </c>
      <c r="E1121" s="208">
        <f>-((C1121-C1120)/($A$3))*$E$2*'PID Reaction'!$H$4</f>
        <v>2.2072325926729794</v>
      </c>
      <c r="F1121" s="208">
        <f t="shared" si="87"/>
        <v>-1.8988353285600186</v>
      </c>
    </row>
    <row r="1122" spans="1:6" x14ac:dyDescent="0.25">
      <c r="A1122" s="208">
        <f t="shared" si="89"/>
        <v>0.13949999999999849</v>
      </c>
      <c r="B1122" s="208">
        <f t="shared" si="88"/>
        <v>2.4347343065320632E-3</v>
      </c>
      <c r="C1122" s="208">
        <f t="shared" si="90"/>
        <v>0.91140327663570042</v>
      </c>
      <c r="D1122" s="208">
        <f t="shared" si="86"/>
        <v>-1.751480132841891</v>
      </c>
      <c r="E1122" s="208">
        <f>-((C1122-C1121)/($A$3))*$E$2*'PID Reaction'!$H$4</f>
        <v>2.515288115337253</v>
      </c>
      <c r="F1122" s="208">
        <f t="shared" si="87"/>
        <v>-1.6908246618092264</v>
      </c>
    </row>
    <row r="1123" spans="1:6" x14ac:dyDescent="0.25">
      <c r="A1123" s="208">
        <f t="shared" si="89"/>
        <v>0.13962499999999847</v>
      </c>
      <c r="B1123" s="208">
        <f t="shared" si="88"/>
        <v>2.4369159680970561E-3</v>
      </c>
      <c r="C1123" s="208">
        <f t="shared" si="90"/>
        <v>0.88921684203596774</v>
      </c>
      <c r="D1123" s="208">
        <f t="shared" si="86"/>
        <v>-1.7088435740142007</v>
      </c>
      <c r="E1123" s="208">
        <f>-((C1123-C1122)/($A$3))*$E$2*'PID Reaction'!$H$4</f>
        <v>2.8167897367820611</v>
      </c>
      <c r="F1123" s="208">
        <f t="shared" si="87"/>
        <v>-1.4784083376117769</v>
      </c>
    </row>
    <row r="1124" spans="1:6" x14ac:dyDescent="0.25">
      <c r="A1124" s="208">
        <f t="shared" si="89"/>
        <v>0.13974999999999846</v>
      </c>
      <c r="B1124" s="208">
        <f t="shared" si="88"/>
        <v>2.4390976296620485E-3</v>
      </c>
      <c r="C1124" s="208">
        <f t="shared" si="90"/>
        <v>0.86471344052047283</v>
      </c>
      <c r="D1124" s="208">
        <f t="shared" si="86"/>
        <v>-1.6617544071858135</v>
      </c>
      <c r="E1124" s="208">
        <f>-((C1124-C1123)/($A$3))*$E$2*'PID Reaction'!$H$4</f>
        <v>3.1109518564072327</v>
      </c>
      <c r="F1124" s="208">
        <f t="shared" si="87"/>
        <v>-1.2621398335586638</v>
      </c>
    </row>
    <row r="1125" spans="1:6" x14ac:dyDescent="0.25">
      <c r="A1125" s="208">
        <f t="shared" si="89"/>
        <v>0.13987499999999845</v>
      </c>
      <c r="B1125" s="208">
        <f t="shared" si="88"/>
        <v>2.4412792912270414E-3</v>
      </c>
      <c r="C1125" s="208">
        <f t="shared" si="90"/>
        <v>0.8379569188000997</v>
      </c>
      <c r="D1125" s="208">
        <f t="shared" si="86"/>
        <v>-1.6103353291349038</v>
      </c>
      <c r="E1125" s="208">
        <f>-((C1125-C1124)/($A$3))*$E$2*'PID Reaction'!$H$4</f>
        <v>3.3970079976185716</v>
      </c>
      <c r="F1125" s="208">
        <f t="shared" si="87"/>
        <v>-1.0425826645824354</v>
      </c>
    </row>
    <row r="1126" spans="1:6" x14ac:dyDescent="0.25">
      <c r="A1126" s="208">
        <f t="shared" si="89"/>
        <v>0.13999999999999843</v>
      </c>
      <c r="B1126" s="208">
        <f t="shared" si="88"/>
        <v>2.4434609527920338E-3</v>
      </c>
      <c r="C1126" s="208">
        <f t="shared" si="90"/>
        <v>0.80901699437533092</v>
      </c>
      <c r="D1126" s="208">
        <f t="shared" si="86"/>
        <v>-1.5547203187708487</v>
      </c>
      <c r="E1126" s="208">
        <f>-((C1126-C1125)/($A$3))*$E$2*'PID Reaction'!$H$4</f>
        <v>3.674212804968644</v>
      </c>
      <c r="F1126" s="208">
        <f t="shared" si="87"/>
        <v>-0.82030891464802613</v>
      </c>
    </row>
    <row r="1127" spans="1:6" x14ac:dyDescent="0.25">
      <c r="A1127" s="208">
        <f t="shared" si="89"/>
        <v>0.14012499999999842</v>
      </c>
      <c r="B1127" s="208">
        <f t="shared" si="88"/>
        <v>2.4456426143570267E-3</v>
      </c>
      <c r="C1127" s="208">
        <f t="shared" si="90"/>
        <v>0.77796907387844338</v>
      </c>
      <c r="D1127" s="208">
        <f t="shared" si="86"/>
        <v>-1.4950542880351598</v>
      </c>
      <c r="E1127" s="208">
        <f>-((C1127-C1126)/($A$3))*$E$2*'PID Reaction'!$H$4</f>
        <v>3.9418439862848418</v>
      </c>
      <c r="F1127" s="208">
        <f t="shared" si="87"/>
        <v>-0.59589774611539581</v>
      </c>
    </row>
    <row r="1128" spans="1:6" x14ac:dyDescent="0.25">
      <c r="A1128" s="208">
        <f t="shared" si="89"/>
        <v>0.1402499999999984</v>
      </c>
      <c r="B1128" s="208">
        <f t="shared" si="88"/>
        <v>2.4478242759220195E-3</v>
      </c>
      <c r="C1128" s="208">
        <f t="shared" si="90"/>
        <v>0.74489405659205143</v>
      </c>
      <c r="D1128" s="208">
        <f t="shared" si="86"/>
        <v>-1.4314927043152088</v>
      </c>
      <c r="E1128" s="208">
        <f>-((C1128-C1127)/($A$3))*$E$2*'PID Reaction'!$H$4</f>
        <v>4.1992041946803216</v>
      </c>
      <c r="F1128" s="208">
        <f t="shared" si="87"/>
        <v>-0.36993389065912607</v>
      </c>
    </row>
    <row r="1129" spans="1:6" x14ac:dyDescent="0.25">
      <c r="A1129" s="208">
        <f t="shared" si="89"/>
        <v>0.14037499999999839</v>
      </c>
      <c r="B1129" s="208">
        <f t="shared" si="88"/>
        <v>2.450005937487012E-3</v>
      </c>
      <c r="C1129" s="208">
        <f t="shared" si="90"/>
        <v>0.70987812365575309</v>
      </c>
      <c r="D1129" s="208">
        <f t="shared" si="86"/>
        <v>-1.3642011853542069</v>
      </c>
      <c r="E1129" s="208">
        <f>-((C1129-C1128)/($A$3))*$E$2*'PID Reaction'!$H$4</f>
        <v>4.4456228455924371</v>
      </c>
      <c r="F1129" s="208">
        <f t="shared" si="87"/>
        <v>-0.14300612567583479</v>
      </c>
    </row>
    <row r="1130" spans="1:6" x14ac:dyDescent="0.25">
      <c r="A1130" s="208">
        <f t="shared" si="89"/>
        <v>0.14049999999999838</v>
      </c>
      <c r="B1130" s="208">
        <f t="shared" si="88"/>
        <v>2.4521875990520048E-3</v>
      </c>
      <c r="C1130" s="208">
        <f t="shared" si="90"/>
        <v>0.67301251351026392</v>
      </c>
      <c r="D1130" s="208">
        <f t="shared" si="86"/>
        <v>-1.2933550677132146</v>
      </c>
      <c r="E1130" s="208">
        <f>-((C1130-C1129)/($A$3))*$E$2*'PID Reaction'!$H$4</f>
        <v>4.6804578640713048</v>
      </c>
      <c r="F1130" s="208">
        <f t="shared" si="87"/>
        <v>8.4294259849833103E-2</v>
      </c>
    </row>
    <row r="1131" spans="1:6" x14ac:dyDescent="0.25">
      <c r="A1131" s="208">
        <f t="shared" si="89"/>
        <v>0.14062499999999836</v>
      </c>
      <c r="B1131" s="208">
        <f t="shared" si="88"/>
        <v>2.4543692606169972E-3</v>
      </c>
      <c r="C1131" s="208">
        <f t="shared" si="90"/>
        <v>0.63439328416416862</v>
      </c>
      <c r="D1131" s="208">
        <f t="shared" si="86"/>
        <v>-1.2191389499096494</v>
      </c>
      <c r="E1131" s="208">
        <f>-((C1131-C1130)/($A$3))*$E$2*'PID Reaction'!$H$4</f>
        <v>4.9030973577802586</v>
      </c>
      <c r="F1131" s="208">
        <f t="shared" si="87"/>
        <v>0.3113750060231425</v>
      </c>
    </row>
    <row r="1132" spans="1:6" x14ac:dyDescent="0.25">
      <c r="A1132" s="208">
        <f t="shared" si="89"/>
        <v>0.14074999999999835</v>
      </c>
      <c r="B1132" s="208">
        <f t="shared" si="88"/>
        <v>2.4565509221819901E-3</v>
      </c>
      <c r="C1132" s="208">
        <f t="shared" si="90"/>
        <v>0.59412106290257649</v>
      </c>
      <c r="D1132" s="208">
        <f t="shared" si="86"/>
        <v>-1.1417462114223973</v>
      </c>
      <c r="E1132" s="208">
        <f>-((C1132-C1131)/($A$3))*$E$2*'PID Reaction'!$H$4</f>
        <v>5.1129612113717373</v>
      </c>
      <c r="F1132" s="208">
        <f t="shared" si="87"/>
        <v>0.5376444252476611</v>
      </c>
    </row>
    <row r="1133" spans="1:6" x14ac:dyDescent="0.25">
      <c r="A1133" s="208">
        <f t="shared" si="89"/>
        <v>0.14087499999999833</v>
      </c>
      <c r="B1133" s="208">
        <f t="shared" si="88"/>
        <v>2.4587325837469825E-3</v>
      </c>
      <c r="C1133" s="208">
        <f t="shared" si="90"/>
        <v>0.55230078409009531</v>
      </c>
      <c r="D1133" s="208">
        <f t="shared" si="86"/>
        <v>-1.0613785088172998</v>
      </c>
      <c r="E1133" s="208">
        <f>-((C1133-C1132)/($A$3))*$E$2*'PID Reaction'!$H$4</f>
        <v>5.3095025980326103</v>
      </c>
      <c r="F1133" s="208">
        <f t="shared" si="87"/>
        <v>0.76251294394156521</v>
      </c>
    </row>
    <row r="1134" spans="1:6" x14ac:dyDescent="0.25">
      <c r="A1134" s="208">
        <f t="shared" si="89"/>
        <v>0.14099999999999832</v>
      </c>
      <c r="B1134" s="208">
        <f t="shared" si="88"/>
        <v>2.4609142453119754E-3</v>
      </c>
      <c r="C1134" s="208">
        <f t="shared" si="90"/>
        <v>0.50904141575096384</v>
      </c>
      <c r="D1134" s="208">
        <f t="shared" si="86"/>
        <v>-0.97824525030525722</v>
      </c>
      <c r="E1134" s="208">
        <f>-((C1134-C1133)/($A$3))*$E$2*'PID Reaction'!$H$4</f>
        <v>5.4922094043361298</v>
      </c>
      <c r="F1134" s="208">
        <f t="shared" si="87"/>
        <v>0.98539463874684341</v>
      </c>
    </row>
    <row r="1135" spans="1:6" x14ac:dyDescent="0.25">
      <c r="A1135" s="208">
        <f t="shared" si="89"/>
        <v>0.14112499999999831</v>
      </c>
      <c r="B1135" s="208">
        <f t="shared" si="88"/>
        <v>2.4630959068769678E-3</v>
      </c>
      <c r="C1135" s="208">
        <f t="shared" si="90"/>
        <v>0.46445567563917806</v>
      </c>
      <c r="D1135" s="208">
        <f t="shared" si="86"/>
        <v>-0.89256305010283399</v>
      </c>
      <c r="E1135" s="208">
        <f>-((C1135-C1134)/($A$3))*$E$2*'PID Reaction'!$H$4</f>
        <v>5.6606055645923234</v>
      </c>
      <c r="F1135" s="208">
        <f t="shared" si="87"/>
        <v>1.2057087632261267</v>
      </c>
    </row>
    <row r="1136" spans="1:6" x14ac:dyDescent="0.25">
      <c r="A1136" s="208">
        <f t="shared" si="89"/>
        <v>0.14124999999999829</v>
      </c>
      <c r="B1136" s="208">
        <f t="shared" si="88"/>
        <v>2.4652775684419607E-3</v>
      </c>
      <c r="C1136" s="208">
        <f t="shared" si="90"/>
        <v>0.41865973753806474</v>
      </c>
      <c r="D1136" s="208">
        <f t="shared" si="86"/>
        <v>-0.80455516401640059</v>
      </c>
      <c r="E1136" s="208">
        <f>-((C1136-C1135)/($A$3))*$E$2*'PID Reaction'!$H$4</f>
        <v>5.8142523013173468</v>
      </c>
      <c r="F1136" s="208">
        <f t="shared" si="87"/>
        <v>1.4228812610713681</v>
      </c>
    </row>
    <row r="1137" spans="1:6" x14ac:dyDescent="0.25">
      <c r="A1137" s="208">
        <f t="shared" si="89"/>
        <v>0.14137499999999828</v>
      </c>
      <c r="B1137" s="208">
        <f t="shared" si="88"/>
        <v>2.4674592300069536E-3</v>
      </c>
      <c r="C1137" s="208">
        <f t="shared" si="90"/>
        <v>0.37177292855485555</v>
      </c>
      <c r="D1137" s="208">
        <f t="shared" si="86"/>
        <v>-0.71445090772100817</v>
      </c>
      <c r="E1137" s="208">
        <f>-((C1137-C1136)/($A$3))*$E$2*'PID Reaction'!$H$4</f>
        <v>5.9527492685082368</v>
      </c>
      <c r="F1137" s="208">
        <f t="shared" si="87"/>
        <v>1.6363462618797946</v>
      </c>
    </row>
    <row r="1138" spans="1:6" x14ac:dyDescent="0.25">
      <c r="A1138" s="208">
        <f t="shared" si="89"/>
        <v>0.14149999999999827</v>
      </c>
      <c r="B1138" s="208">
        <f t="shared" si="88"/>
        <v>2.469640891571946E-3</v>
      </c>
      <c r="C1138" s="208">
        <f t="shared" si="90"/>
        <v>0.32391741819881781</v>
      </c>
      <c r="D1138" s="208">
        <f t="shared" si="86"/>
        <v>-0.62248505924939623</v>
      </c>
      <c r="E1138" s="208">
        <f>-((C1138-C1137)/($A$3))*$E$2*'PID Reaction'!$H$4</f>
        <v>6.0757355948025511</v>
      </c>
      <c r="F1138" s="208">
        <f t="shared" si="87"/>
        <v>1.8455475556008198</v>
      </c>
    </row>
    <row r="1139" spans="1:6" x14ac:dyDescent="0.25">
      <c r="A1139" s="208">
        <f t="shared" si="89"/>
        <v>0.14162499999999825</v>
      </c>
      <c r="B1139" s="208">
        <f t="shared" si="88"/>
        <v>2.4718225531369389E-3</v>
      </c>
      <c r="C1139" s="208">
        <f t="shared" si="90"/>
        <v>0.27521790005307678</v>
      </c>
      <c r="D1139" s="208">
        <f t="shared" si="86"/>
        <v>-0.5288972472479998</v>
      </c>
      <c r="E1139" s="208">
        <f>-((C1139-C1138)/($A$3))*$E$2*'PID Reaction'!$H$4</f>
        <v>6.1828908237832803</v>
      </c>
      <c r="F1139" s="208">
        <f t="shared" si="87"/>
        <v>2.0499400418121074</v>
      </c>
    </row>
    <row r="1140" spans="1:6" x14ac:dyDescent="0.25">
      <c r="A1140" s="208">
        <f t="shared" si="89"/>
        <v>0.14174999999999824</v>
      </c>
      <c r="B1140" s="208">
        <f t="shared" si="88"/>
        <v>2.4740042147019313E-3</v>
      </c>
      <c r="C1140" s="208">
        <f t="shared" si="90"/>
        <v>0.22580126686981111</v>
      </c>
      <c r="D1140" s="208">
        <f t="shared" si="86"/>
        <v>-0.43393132659439082</v>
      </c>
      <c r="E1140" s="208">
        <f>-((C1140-C1139)/($A$3))*$E$2*'PID Reaction'!$H$4</f>
        <v>6.2739357489474088</v>
      </c>
      <c r="F1140" s="208">
        <f t="shared" si="87"/>
        <v>2.2489911500470736</v>
      </c>
    </row>
    <row r="1141" spans="1:6" x14ac:dyDescent="0.25">
      <c r="A1141" s="208">
        <f t="shared" si="89"/>
        <v>0.14187499999999822</v>
      </c>
      <c r="B1141" s="208">
        <f t="shared" si="88"/>
        <v>2.4761858762669241E-3</v>
      </c>
      <c r="C1141" s="208">
        <f t="shared" si="90"/>
        <v>0.17579627993506855</v>
      </c>
      <c r="D1141" s="208">
        <f t="shared" si="86"/>
        <v>-0.33783474300241867</v>
      </c>
      <c r="E1141" s="208">
        <f>-((C1141-C1140)/($A$3))*$E$2*'PID Reaction'!$H$4</f>
        <v>6.3486331412349157</v>
      </c>
      <c r="F1141" s="208">
        <f t="shared" si="87"/>
        <v>2.4421822274750329</v>
      </c>
    </row>
    <row r="1142" spans="1:6" x14ac:dyDescent="0.25">
      <c r="A1142" s="208">
        <f t="shared" si="89"/>
        <v>0.14199999999999821</v>
      </c>
      <c r="B1142" s="208">
        <f t="shared" si="88"/>
        <v>2.4783675378319166E-3</v>
      </c>
      <c r="C1142" s="208">
        <f t="shared" si="90"/>
        <v>0.12533323356503012</v>
      </c>
      <c r="D1142" s="208">
        <f t="shared" si="86"/>
        <v>-0.24085788827126101</v>
      </c>
      <c r="E1142" s="208">
        <f>-((C1142-C1141)/($A$3))*$E$2*'PID Reaction'!$H$4</f>
        <v>6.406788367140078</v>
      </c>
      <c r="F1142" s="208">
        <f t="shared" si="87"/>
        <v>2.6290098903162633</v>
      </c>
    </row>
    <row r="1143" spans="1:6" x14ac:dyDescent="0.25">
      <c r="A1143" s="208">
        <f t="shared" si="89"/>
        <v>0.1421249999999982</v>
      </c>
      <c r="B1143" s="208">
        <f t="shared" si="88"/>
        <v>2.4805491993969094E-3</v>
      </c>
      <c r="C1143" s="208">
        <f t="shared" si="90"/>
        <v>7.454361560762543E-2</v>
      </c>
      <c r="D1143" s="208">
        <f t="shared" si="86"/>
        <v>-0.14325344785779812</v>
      </c>
      <c r="E1143" s="208">
        <f>-((C1143-C1142)/($A$3))*$E$2*'PID Reaction'!$H$4</f>
        <v>6.4482498958720988</v>
      </c>
      <c r="F1143" s="208">
        <f t="shared" si="87"/>
        <v>2.8089873354725201</v>
      </c>
    </row>
    <row r="1144" spans="1:6" x14ac:dyDescent="0.25">
      <c r="A1144" s="208">
        <f t="shared" si="89"/>
        <v>0.14224999999999818</v>
      </c>
      <c r="B1144" s="208">
        <f t="shared" si="88"/>
        <v>2.4827308609619019E-3</v>
      </c>
      <c r="C1144" s="208">
        <f t="shared" si="90"/>
        <v>2.3559764834361258E-2</v>
      </c>
      <c r="D1144" s="208">
        <f t="shared" si="86"/>
        <v>-4.5275742472785402E-2</v>
      </c>
      <c r="E1144" s="208">
        <f>-((C1144-C1143)/($A$3))*$E$2*'PID Reaction'!$H$4</f>
        <v>6.4729096941736186</v>
      </c>
      <c r="F1144" s="208">
        <f t="shared" si="87"/>
        <v>2.9816456089538015</v>
      </c>
    </row>
    <row r="1145" spans="1:6" x14ac:dyDescent="0.25">
      <c r="A1145" s="208">
        <f t="shared" si="89"/>
        <v>0.14237499999999817</v>
      </c>
      <c r="B1145" s="208">
        <f t="shared" si="88"/>
        <v>2.4849125225268947E-3</v>
      </c>
      <c r="C1145" s="208">
        <f t="shared" si="90"/>
        <v>-2.7485473885123249E-2</v>
      </c>
      <c r="D1145" s="208">
        <f t="shared" si="86"/>
        <v>5.281993458399676E-2</v>
      </c>
      <c r="E1145" s="208">
        <f>-((C1145-C1144)/($A$3))*$E$2*'PID Reaction'!$H$4</f>
        <v>6.4807035078257531</v>
      </c>
      <c r="F1145" s="208">
        <f t="shared" si="87"/>
        <v>3.1465348277975234</v>
      </c>
    </row>
    <row r="1146" spans="1:6" x14ac:dyDescent="0.25">
      <c r="A1146" s="208">
        <f t="shared" si="89"/>
        <v>0.14249999999999816</v>
      </c>
      <c r="B1146" s="208">
        <f t="shared" si="88"/>
        <v>2.4870941840918876E-3</v>
      </c>
      <c r="C1146" s="208">
        <f t="shared" si="90"/>
        <v>-7.8459095727090505E-2</v>
      </c>
      <c r="D1146" s="208">
        <f t="shared" si="86"/>
        <v>0.15077798262257891</v>
      </c>
      <c r="E1146" s="208">
        <f>-((C1146-C1145)/($A$3))*$E$2*'PID Reaction'!$H$4</f>
        <v>6.4716110290561621</v>
      </c>
      <c r="F1146" s="208">
        <f t="shared" si="87"/>
        <v>3.3032253522950294</v>
      </c>
    </row>
    <row r="1147" spans="1:6" x14ac:dyDescent="0.25">
      <c r="A1147" s="208">
        <f t="shared" si="89"/>
        <v>0.14262499999999814</v>
      </c>
      <c r="B1147" s="208">
        <f t="shared" si="88"/>
        <v>2.48927584565688E-3</v>
      </c>
      <c r="C1147" s="208">
        <f t="shared" si="90"/>
        <v>-0.12922828247466805</v>
      </c>
      <c r="D1147" s="208">
        <f t="shared" si="86"/>
        <v>0.24834315956286862</v>
      </c>
      <c r="E1147" s="208">
        <f>-((C1147-C1146)/($A$3))*$E$2*'PID Reaction'!$H$4</f>
        <v>6.445655949472445</v>
      </c>
      <c r="F1147" s="208">
        <f t="shared" si="87"/>
        <v>3.4513089054726547</v>
      </c>
    </row>
    <row r="1148" spans="1:6" x14ac:dyDescent="0.25">
      <c r="A1148" s="208">
        <f t="shared" si="89"/>
        <v>0.14274999999999813</v>
      </c>
      <c r="B1148" s="208">
        <f t="shared" si="88"/>
        <v>2.4914575072218729E-3</v>
      </c>
      <c r="C1148" s="208">
        <f t="shared" si="90"/>
        <v>-0.17966074859244271</v>
      </c>
      <c r="D1148" s="208">
        <f t="shared" si="86"/>
        <v>0.34526124700004085</v>
      </c>
      <c r="E1148" s="208">
        <f>-((C1148-C1147)/($A$3))*$E$2*'PID Reaction'!$H$4</f>
        <v>6.4029058983126701</v>
      </c>
      <c r="F1148" s="208">
        <f t="shared" si="87"/>
        <v>3.5903996369086135</v>
      </c>
    </row>
    <row r="1149" spans="1:6" x14ac:dyDescent="0.25">
      <c r="A1149" s="208">
        <f t="shared" si="89"/>
        <v>0.14287499999999811</v>
      </c>
      <c r="B1149" s="208">
        <f t="shared" si="88"/>
        <v>2.4936391687868653E-3</v>
      </c>
      <c r="C1149" s="208">
        <f t="shared" si="90"/>
        <v>-0.22962508591319192</v>
      </c>
      <c r="D1149" s="208">
        <f t="shared" si="86"/>
        <v>0.44127971260281745</v>
      </c>
      <c r="E1149" s="208">
        <f>-((C1149-C1148)/($A$3))*$E$2*'PID Reaction'!$H$4</f>
        <v>6.3434722662423182</v>
      </c>
      <c r="F1149" s="208">
        <f t="shared" si="87"/>
        <v>3.7201351281153219</v>
      </c>
    </row>
    <row r="1150" spans="1:6" x14ac:dyDescent="0.25">
      <c r="A1150" s="208">
        <f t="shared" si="89"/>
        <v>0.1429999999999981</v>
      </c>
      <c r="B1150" s="208">
        <f t="shared" si="88"/>
        <v>2.4958208303518582E-3</v>
      </c>
      <c r="C1150" s="208">
        <f t="shared" si="90"/>
        <v>-0.2789911060384852</v>
      </c>
      <c r="D1150" s="208">
        <f t="shared" si="86"/>
        <v>0.53614836811839861</v>
      </c>
      <c r="E1150" s="208">
        <f>-((C1150-C1149)/($A$3))*$E$2*'PID Reaction'!$H$4</f>
        <v>6.2675099151072349</v>
      </c>
      <c r="F1150" s="208">
        <f t="shared" si="87"/>
        <v>3.8401773368666268</v>
      </c>
    </row>
    <row r="1151" spans="1:6" x14ac:dyDescent="0.25">
      <c r="A1151" s="208">
        <f t="shared" si="89"/>
        <v>0.14312499999999809</v>
      </c>
      <c r="B1151" s="208">
        <f t="shared" si="88"/>
        <v>2.4980024919168506E-3</v>
      </c>
      <c r="C1151" s="208">
        <f t="shared" si="90"/>
        <v>-0.32763017956094881</v>
      </c>
      <c r="D1151" s="208">
        <f t="shared" si="86"/>
        <v>0.62962002126945782</v>
      </c>
      <c r="E1151" s="208">
        <f>-((C1151-C1150)/($A$3))*$E$2*'PID Reaction'!$H$4</f>
        <v>6.1752167744119788</v>
      </c>
      <c r="F1151" s="208">
        <f t="shared" si="87"/>
        <v>3.9502134780091507</v>
      </c>
    </row>
    <row r="1152" spans="1:6" x14ac:dyDescent="0.25">
      <c r="A1152" s="208">
        <f t="shared" si="89"/>
        <v>0.14324999999999807</v>
      </c>
      <c r="B1152" s="208">
        <f t="shared" si="88"/>
        <v>2.5001841534818435E-3</v>
      </c>
      <c r="C1152" s="208">
        <f t="shared" si="90"/>
        <v>-0.37541557122455987</v>
      </c>
      <c r="D1152" s="208">
        <f t="shared" si="86"/>
        <v>0.72145111984508581</v>
      </c>
      <c r="E1152" s="208">
        <f>-((C1152-C1151)/($A$3))*$E$2*'PID Reaction'!$H$4</f>
        <v>6.0668333256120599</v>
      </c>
      <c r="F1152" s="208">
        <f t="shared" si="87"/>
        <v>4.0499568384642251</v>
      </c>
    </row>
    <row r="1153" spans="1:6" x14ac:dyDescent="0.25">
      <c r="A1153" s="208">
        <f t="shared" si="89"/>
        <v>0.14337499999999806</v>
      </c>
      <c r="B1153" s="208">
        <f t="shared" si="88"/>
        <v>2.5023658150468363E-3</v>
      </c>
      <c r="C1153" s="208">
        <f t="shared" si="90"/>
        <v>-0.42222277014925241</v>
      </c>
      <c r="D1153" s="208">
        <f t="shared" si="86"/>
        <v>0.81140238630662442</v>
      </c>
      <c r="E1153" s="208">
        <f>-((C1153-C1152)/($A$3))*$E$2*'PID Reaction'!$H$4</f>
        <v>5.9426419754789634</v>
      </c>
      <c r="F1153" s="208">
        <f t="shared" si="87"/>
        <v>4.1391475242942866</v>
      </c>
    </row>
    <row r="1154" spans="1:6" x14ac:dyDescent="0.25">
      <c r="A1154" s="208">
        <f t="shared" si="89"/>
        <v>0.14349999999999805</v>
      </c>
      <c r="B1154" s="208">
        <f t="shared" si="88"/>
        <v>2.5045474766118288E-3</v>
      </c>
      <c r="C1154" s="208">
        <f t="shared" si="90"/>
        <v>-0.46792981425986641</v>
      </c>
      <c r="D1154" s="208">
        <f t="shared" si="86"/>
        <v>0.89923944125575572</v>
      </c>
      <c r="E1154" s="208">
        <f>-((C1154-C1153)/($A$3))*$E$2*'PID Reaction'!$H$4</f>
        <v>5.8029663202835522</v>
      </c>
      <c r="F1154" s="208">
        <f t="shared" si="87"/>
        <v>4.2175531378900537</v>
      </c>
    </row>
    <row r="1155" spans="1:6" x14ac:dyDescent="0.25">
      <c r="A1155" s="208">
        <f t="shared" si="89"/>
        <v>0.14362499999999803</v>
      </c>
      <c r="B1155" s="208">
        <f t="shared" si="88"/>
        <v>2.5067291381768216E-3</v>
      </c>
      <c r="C1155" s="208">
        <f t="shared" si="90"/>
        <v>-0.51241760807372061</v>
      </c>
      <c r="D1155" s="208">
        <f t="shared" si="86"/>
        <v>0.98473341413959192</v>
      </c>
      <c r="E1155" s="208">
        <f>-((C1155-C1154)/($A$3))*$E$2*'PID Reaction'!$H$4</f>
        <v>5.6481703026069292</v>
      </c>
      <c r="F1155" s="208">
        <f t="shared" si="87"/>
        <v>4.2849693835116636</v>
      </c>
    </row>
    <row r="1156" spans="1:6" x14ac:dyDescent="0.25">
      <c r="A1156" s="208">
        <f t="shared" si="89"/>
        <v>0.14374999999999802</v>
      </c>
      <c r="B1156" s="208">
        <f t="shared" si="88"/>
        <v>2.5089107997418141E-3</v>
      </c>
      <c r="C1156" s="208">
        <f t="shared" si="90"/>
        <v>-0.55557023301892072</v>
      </c>
      <c r="D1156" s="208">
        <f t="shared" si="86"/>
        <v>1.0676615396017808</v>
      </c>
      <c r="E1156" s="208">
        <f>-((C1156-C1155)/($A$3))*$E$2*'PID Reaction'!$H$4</f>
        <v>5.4786572630426047</v>
      </c>
      <c r="F1156" s="208">
        <f t="shared" si="87"/>
        <v>4.3412205996068671</v>
      </c>
    </row>
    <row r="1157" spans="1:6" x14ac:dyDescent="0.25">
      <c r="A1157" s="208">
        <f t="shared" si="89"/>
        <v>0.143874999999998</v>
      </c>
      <c r="B1157" s="208">
        <f t="shared" si="88"/>
        <v>2.5110924613068069E-3</v>
      </c>
      <c r="C1157" s="208">
        <f t="shared" si="90"/>
        <v>-0.59727524947491606</v>
      </c>
      <c r="D1157" s="208">
        <f t="shared" si="86"/>
        <v>1.1478077379259253</v>
      </c>
      <c r="E1157" s="208">
        <f>-((C1157-C1156)/($A$3))*$E$2*'PID Reaction'!$H$4</f>
        <v>5.2948688892531672</v>
      </c>
      <c r="F1157" s="208">
        <f t="shared" si="87"/>
        <v>4.3861602165197864</v>
      </c>
    </row>
    <row r="1158" spans="1:6" x14ac:dyDescent="0.25">
      <c r="A1158" s="208">
        <f t="shared" si="89"/>
        <v>0.14399999999999799</v>
      </c>
      <c r="B1158" s="208">
        <f t="shared" si="88"/>
        <v>2.5132741228717993E-3</v>
      </c>
      <c r="C1158" s="208">
        <f t="shared" si="90"/>
        <v>-0.63742398974805392</v>
      </c>
      <c r="D1158" s="208">
        <f t="shared" si="86"/>
        <v>1.2249631780584251</v>
      </c>
      <c r="E1158" s="208">
        <f>-((C1158-C1157)/($A$3))*$E$2*'PID Reaction'!$H$4</f>
        <v>5.0972840650775826</v>
      </c>
      <c r="F1158" s="208">
        <f t="shared" si="87"/>
        <v>4.4196711383961116</v>
      </c>
    </row>
    <row r="1159" spans="1:6" x14ac:dyDescent="0.25">
      <c r="A1159" s="208">
        <f t="shared" si="89"/>
        <v>0.14412499999999798</v>
      </c>
      <c r="B1159" s="208">
        <f t="shared" si="88"/>
        <v>2.5154557844367922E-3</v>
      </c>
      <c r="C1159" s="208">
        <f t="shared" si="90"/>
        <v>-0.67591184121911718</v>
      </c>
      <c r="D1159" s="208">
        <f t="shared" si="86"/>
        <v>1.2989268217444263</v>
      </c>
      <c r="E1159" s="208">
        <f>-((C1159-C1158)/($A$3))*$E$2*'PID Reaction'!$H$4</f>
        <v>4.8864176227661913</v>
      </c>
      <c r="F1159" s="208">
        <f t="shared" si="87"/>
        <v>4.4416660482918999</v>
      </c>
    </row>
    <row r="1160" spans="1:6" x14ac:dyDescent="0.25">
      <c r="A1160" s="208">
        <f t="shared" si="89"/>
        <v>0.14424999999999796</v>
      </c>
      <c r="B1160" s="208">
        <f t="shared" si="88"/>
        <v>2.5176374460017846E-3</v>
      </c>
      <c r="C1160" s="208">
        <f t="shared" si="90"/>
        <v>-0.71263851892461771</v>
      </c>
      <c r="D1160" s="208">
        <f t="shared" ref="D1160:D1223" si="91">-C1160*$D$2*$H$2</f>
        <v>1.369505947358195</v>
      </c>
      <c r="E1160" s="208">
        <f>-((C1160-C1159)/($A$3))*$E$2*'PID Reaction'!$H$4</f>
        <v>4.6628190014903481</v>
      </c>
      <c r="F1160" s="208">
        <f t="shared" ref="F1160:F1223" si="92">F1159+$F$3*(E1160-F1159)</f>
        <v>4.4520876356882191</v>
      </c>
    </row>
    <row r="1161" spans="1:6" x14ac:dyDescent="0.25">
      <c r="A1161" s="208">
        <f t="shared" si="89"/>
        <v>0.14437499999999795</v>
      </c>
      <c r="B1161" s="208">
        <f t="shared" si="88"/>
        <v>2.5198191075667775E-3</v>
      </c>
      <c r="C1161" s="208">
        <f t="shared" si="90"/>
        <v>-0.74750832686203617</v>
      </c>
      <c r="D1161" s="208">
        <f t="shared" si="91"/>
        <v>1.4365166520638495</v>
      </c>
      <c r="E1161" s="208">
        <f>-((C1161-C1160)/($A$3))*$E$2*'PID Reaction'!$H$4</f>
        <v>4.4270708157346457</v>
      </c>
      <c r="F1161" s="208">
        <f t="shared" si="92"/>
        <v>4.4509087458214838</v>
      </c>
    </row>
    <row r="1162" spans="1:6" x14ac:dyDescent="0.25">
      <c r="A1162" s="208">
        <f t="shared" si="89"/>
        <v>0.14449999999999794</v>
      </c>
      <c r="B1162" s="208">
        <f t="shared" si="88"/>
        <v>2.5220007691317704E-3</v>
      </c>
      <c r="C1162" s="208">
        <f t="shared" si="90"/>
        <v>-0.780430407337807</v>
      </c>
      <c r="D1162" s="208">
        <f t="shared" si="91"/>
        <v>1.4997843309973573</v>
      </c>
      <c r="E1162" s="208">
        <f>-((C1162-C1161)/($A$3))*$E$2*'PID Reaction'!$H$4</f>
        <v>4.179787337203865</v>
      </c>
      <c r="F1162" s="208">
        <f t="shared" si="92"/>
        <v>4.4381324504383235</v>
      </c>
    </row>
    <row r="1163" spans="1:6" x14ac:dyDescent="0.25">
      <c r="A1163" s="208">
        <f t="shared" si="89"/>
        <v>0.14462499999999792</v>
      </c>
      <c r="B1163" s="208">
        <f t="shared" si="88"/>
        <v>2.5241824306967628E-3</v>
      </c>
      <c r="C1163" s="208">
        <f t="shared" si="90"/>
        <v>-0.81131897770851347</v>
      </c>
      <c r="D1163" s="208">
        <f t="shared" si="91"/>
        <v>1.5591441322215589</v>
      </c>
      <c r="E1163" s="208">
        <f>-((C1163-C1162)/($A$3))*$E$2*'PID Reaction'!$H$4</f>
        <v>3.9216128942648929</v>
      </c>
      <c r="F1163" s="208">
        <f t="shared" si="92"/>
        <v>4.4137920397916748</v>
      </c>
    </row>
    <row r="1164" spans="1:6" x14ac:dyDescent="0.25">
      <c r="A1164" s="208">
        <f t="shared" si="89"/>
        <v>0.14474999999999791</v>
      </c>
      <c r="B1164" s="208">
        <f t="shared" si="88"/>
        <v>2.5263640922617557E-3</v>
      </c>
      <c r="C1164" s="208">
        <f t="shared" si="90"/>
        <v>-0.84009355389848162</v>
      </c>
      <c r="D1164" s="208">
        <f t="shared" si="91"/>
        <v>1.614441386268868</v>
      </c>
      <c r="E1164" s="208">
        <f>-((C1164-C1163)/($A$3))*$E$2*'PID Reaction'!$H$4</f>
        <v>3.6532201930783557</v>
      </c>
      <c r="F1164" s="208">
        <f t="shared" si="92"/>
        <v>4.3779509358992481</v>
      </c>
    </row>
    <row r="1165" spans="1:6" x14ac:dyDescent="0.25">
      <c r="A1165" s="208">
        <f t="shared" si="89"/>
        <v>0.14487499999999789</v>
      </c>
      <c r="B1165" s="208">
        <f t="shared" si="88"/>
        <v>2.5285457538267481E-3</v>
      </c>
      <c r="C1165" s="208">
        <f t="shared" si="90"/>
        <v>-0.86667916011113411</v>
      </c>
      <c r="D1165" s="208">
        <f t="shared" si="91"/>
        <v>1.665532009151971</v>
      </c>
      <c r="E1165" s="208">
        <f>-((C1165-C1164)/($A$3))*$E$2*'PID Reaction'!$H$4</f>
        <v>3.3753085647583601</v>
      </c>
      <c r="F1165" s="208">
        <f t="shared" si="92"/>
        <v>4.3307025272889375</v>
      </c>
    </row>
    <row r="1166" spans="1:6" x14ac:dyDescent="0.25">
      <c r="A1166" s="208">
        <f t="shared" si="89"/>
        <v>0.14499999999999788</v>
      </c>
      <c r="B1166" s="208">
        <f t="shared" si="88"/>
        <v>2.5307274153917409E-3</v>
      </c>
      <c r="C1166" s="208">
        <f t="shared" si="90"/>
        <v>-0.89100652418797366</v>
      </c>
      <c r="D1166" s="208">
        <f t="shared" si="91"/>
        <v>1.7122828777929966</v>
      </c>
      <c r="E1166" s="208">
        <f>-((C1166-C1165)/($A$3))*$E$2*'PID Reaction'!$H$4</f>
        <v>3.088602143195549</v>
      </c>
      <c r="F1166" s="208">
        <f t="shared" si="92"/>
        <v>4.2721699256636043</v>
      </c>
    </row>
    <row r="1167" spans="1:6" x14ac:dyDescent="0.25">
      <c r="A1167" s="208">
        <f t="shared" si="89"/>
        <v>0.14512499999999787</v>
      </c>
      <c r="B1167" s="208">
        <f t="shared" si="88"/>
        <v>2.5329090769567334E-3</v>
      </c>
      <c r="C1167" s="208">
        <f t="shared" si="90"/>
        <v>-0.91301225810591047</v>
      </c>
      <c r="D1167" s="208">
        <f t="shared" si="91"/>
        <v>1.7545721768924525</v>
      </c>
      <c r="E1167" s="208">
        <f>-((C1167-C1166)/($A$3))*$E$2*'PID Reaction'!$H$4</f>
        <v>2.7938479782212569</v>
      </c>
      <c r="F1167" s="208">
        <f t="shared" si="92"/>
        <v>4.2025056451177232</v>
      </c>
    </row>
    <row r="1168" spans="1:6" x14ac:dyDescent="0.25">
      <c r="A1168" s="208">
        <f t="shared" si="89"/>
        <v>0.14524999999999785</v>
      </c>
      <c r="B1168" s="208">
        <f t="shared" ref="B1168:B1231" si="93">RADIANS(A1168)</f>
        <v>2.5350907385217262E-3</v>
      </c>
      <c r="C1168" s="208">
        <f t="shared" si="90"/>
        <v>-0.93263902314277891</v>
      </c>
      <c r="D1168" s="208">
        <f t="shared" si="91"/>
        <v>1.792289716334404</v>
      </c>
      <c r="E1168" s="208">
        <f>-((C1168-C1167)/($A$3))*$E$2*'PID Reaction'!$H$4</f>
        <v>2.4918140890808171</v>
      </c>
      <c r="F1168" s="208">
        <f t="shared" si="92"/>
        <v>4.1218912047426688</v>
      </c>
    </row>
    <row r="1169" spans="1:6" x14ac:dyDescent="0.25">
      <c r="A1169" s="208">
        <f t="shared" ref="A1169:A1232" si="94">A1168+$A$3</f>
        <v>0.14537499999999784</v>
      </c>
      <c r="B1169" s="208">
        <f t="shared" si="93"/>
        <v>2.5372724000867187E-3</v>
      </c>
      <c r="C1169" s="208">
        <f t="shared" ref="C1169:C1232" si="95">$C$2*COS(B1169*$B$2*360)</f>
        <v>-0.94983567928064017</v>
      </c>
      <c r="D1169" s="208">
        <f t="shared" si="91"/>
        <v>1.8253372183007774</v>
      </c>
      <c r="E1169" s="208">
        <f>-((C1169-C1168)/($A$3))*$E$2*'PID Reaction'!$H$4</f>
        <v>2.1832874632628645</v>
      </c>
      <c r="F1169" s="208">
        <f t="shared" si="92"/>
        <v>4.0305366556558493</v>
      </c>
    </row>
    <row r="1170" spans="1:6" x14ac:dyDescent="0.25">
      <c r="A1170" s="208">
        <f t="shared" si="94"/>
        <v>0.14549999999999783</v>
      </c>
      <c r="B1170" s="208">
        <f t="shared" si="93"/>
        <v>2.5394540616517115E-3</v>
      </c>
      <c r="C1170" s="208">
        <f t="shared" si="95"/>
        <v>-0.96455741845756238</v>
      </c>
      <c r="D1170" s="208">
        <f t="shared" si="91"/>
        <v>1.853628573346636</v>
      </c>
      <c r="E1170" s="208">
        <f>-((C1170-C1169)/($A$3))*$E$2*'PID Reaction'!$H$4</f>
        <v>1.8690720059020436</v>
      </c>
      <c r="F1170" s="208">
        <f t="shared" si="92"/>
        <v>3.9286800336859402</v>
      </c>
    </row>
    <row r="1171" spans="1:6" x14ac:dyDescent="0.25">
      <c r="A1171" s="208">
        <f t="shared" si="94"/>
        <v>0.14562499999999781</v>
      </c>
      <c r="B1171" s="208">
        <f t="shared" si="93"/>
        <v>2.5416357232167044E-3</v>
      </c>
      <c r="C1171" s="208">
        <f t="shared" si="95"/>
        <v>-0.9767658813206811</v>
      </c>
      <c r="D1171" s="208">
        <f t="shared" si="91"/>
        <v>1.8770900647692059</v>
      </c>
      <c r="E1171" s="208">
        <f>-((C1171-C1170)/($A$3))*$E$2*'PID Reaction'!$H$4</f>
        <v>1.5499864451015524</v>
      </c>
      <c r="F1171" s="208">
        <f t="shared" si="92"/>
        <v>3.8165867391403725</v>
      </c>
    </row>
    <row r="1172" spans="1:6" x14ac:dyDescent="0.25">
      <c r="A1172" s="208">
        <f t="shared" si="94"/>
        <v>0.1457499999999978</v>
      </c>
      <c r="B1172" s="208">
        <f t="shared" si="93"/>
        <v>2.5438173847816968E-3</v>
      </c>
      <c r="C1172" s="208">
        <f t="shared" si="95"/>
        <v>-0.98642925717634788</v>
      </c>
      <c r="D1172" s="208">
        <f t="shared" si="91"/>
        <v>1.895660560686075</v>
      </c>
      <c r="E1172" s="208">
        <f>-((C1172-C1171)/($A$3))*$E$2*'PID Reaction'!$H$4</f>
        <v>1.2268621986354553</v>
      </c>
      <c r="F1172" s="208">
        <f t="shared" si="92"/>
        <v>3.6945488452713007</v>
      </c>
    </row>
    <row r="1173" spans="1:6" x14ac:dyDescent="0.25">
      <c r="A1173" s="208">
        <f t="shared" si="94"/>
        <v>0.14587499999999778</v>
      </c>
      <c r="B1173" s="208">
        <f t="shared" si="93"/>
        <v>2.5459990463466897E-3</v>
      </c>
      <c r="C1173" s="208">
        <f t="shared" si="95"/>
        <v>-0.9935223668769223</v>
      </c>
      <c r="D1173" s="208">
        <f t="shared" si="91"/>
        <v>1.9092916733220568</v>
      </c>
      <c r="E1173" s="208">
        <f>-((C1173-C1172)/($A$3))*$E$2*'PID Reaction'!$H$4</f>
        <v>0.90054120758492806</v>
      </c>
      <c r="F1173" s="208">
        <f t="shared" si="92"/>
        <v>3.5628843372418615</v>
      </c>
    </row>
    <row r="1174" spans="1:6" x14ac:dyDescent="0.25">
      <c r="A1174" s="208">
        <f t="shared" si="94"/>
        <v>0.14599999999999777</v>
      </c>
      <c r="B1174" s="208">
        <f t="shared" si="93"/>
        <v>2.5481807079116821E-3</v>
      </c>
      <c r="C1174" s="208">
        <f t="shared" si="95"/>
        <v>-0.99802672842821438</v>
      </c>
      <c r="D1174" s="208">
        <f t="shared" si="91"/>
        <v>1.9179478850896368</v>
      </c>
      <c r="E1174" s="208">
        <f>-((C1174-C1173)/($A$3))*$E$2*'PID Reaction'!$H$4</f>
        <v>0.57187374255204237</v>
      </c>
      <c r="F1174" s="208">
        <f t="shared" si="92"/>
        <v>3.42193628357556</v>
      </c>
    </row>
    <row r="1175" spans="1:6" x14ac:dyDescent="0.25">
      <c r="A1175" s="208">
        <f t="shared" si="94"/>
        <v>0.14612499999999776</v>
      </c>
      <c r="B1175" s="208">
        <f t="shared" si="93"/>
        <v>2.550362369476675E-3</v>
      </c>
      <c r="C1175" s="208">
        <f t="shared" si="95"/>
        <v>-0.99993060514666654</v>
      </c>
      <c r="D1175" s="208">
        <f t="shared" si="91"/>
        <v>1.9216066411345551</v>
      </c>
      <c r="E1175" s="208">
        <f>-((C1175-C1174)/($A$3))*$E$2*'PID Reaction'!$H$4</f>
        <v>0.24171618817468593</v>
      </c>
      <c r="F1175" s="208">
        <f t="shared" si="92"/>
        <v>3.2720719422479099</v>
      </c>
    </row>
    <row r="1176" spans="1:6" x14ac:dyDescent="0.25">
      <c r="A1176" s="208">
        <f t="shared" si="94"/>
        <v>0.14624999999999774</v>
      </c>
      <c r="B1176" s="208">
        <f t="shared" si="93"/>
        <v>2.5525440310416674E-3</v>
      </c>
      <c r="C1176" s="208">
        <f t="shared" si="95"/>
        <v>-0.99922903624075954</v>
      </c>
      <c r="D1176" s="208">
        <f t="shared" si="91"/>
        <v>1.9202584081053173</v>
      </c>
      <c r="E1176" s="208">
        <f>-((C1176-C1175)/($A$3))*$E$2*'PID Reaction'!$H$4</f>
        <v>-8.9071188293952941E-2</v>
      </c>
      <c r="F1176" s="208">
        <f t="shared" si="92"/>
        <v>3.1136818037492979</v>
      </c>
    </row>
    <row r="1177" spans="1:6" x14ac:dyDescent="0.25">
      <c r="A1177" s="208">
        <f t="shared" si="94"/>
        <v>0.14637499999999773</v>
      </c>
      <c r="B1177" s="208">
        <f t="shared" si="93"/>
        <v>2.5547256926066603E-3</v>
      </c>
      <c r="C1177" s="208">
        <f t="shared" si="95"/>
        <v>-0.99592384973698356</v>
      </c>
      <c r="D1177" s="208">
        <f t="shared" si="91"/>
        <v>1.9139066989935507</v>
      </c>
      <c r="E1177" s="208">
        <f>-((C1177-C1176)/($A$3))*$E$2*'PID Reaction'!$H$4</f>
        <v>-0.41962647851939855</v>
      </c>
      <c r="F1177" s="208">
        <f t="shared" si="92"/>
        <v>2.9471785736126481</v>
      </c>
    </row>
    <row r="1178" spans="1:6" x14ac:dyDescent="0.25">
      <c r="A1178" s="208">
        <f t="shared" si="94"/>
        <v>0.14649999999999772</v>
      </c>
      <c r="B1178" s="208">
        <f t="shared" si="93"/>
        <v>2.5569073541716527E-3</v>
      </c>
      <c r="C1178" s="208">
        <f t="shared" si="95"/>
        <v>-0.99002365771668954</v>
      </c>
      <c r="D1178" s="208">
        <f t="shared" si="91"/>
        <v>1.9025680639804712</v>
      </c>
      <c r="E1178" s="208">
        <f>-((C1178-C1177)/($A$3))*$E$2*'PID Reaction'!$H$4</f>
        <v>-0.74908837889652813</v>
      </c>
      <c r="F1178" s="208">
        <f t="shared" si="92"/>
        <v>2.7729960970570047</v>
      </c>
    </row>
    <row r="1179" spans="1:6" x14ac:dyDescent="0.25">
      <c r="A1179" s="208">
        <f t="shared" si="94"/>
        <v>0.1466249999999977</v>
      </c>
      <c r="B1179" s="208">
        <f t="shared" si="93"/>
        <v>2.5590890157366456E-3</v>
      </c>
      <c r="C1179" s="208">
        <f t="shared" si="95"/>
        <v>-0.98154383387621147</v>
      </c>
      <c r="D1179" s="208">
        <f t="shared" si="91"/>
        <v>1.8862720473132708</v>
      </c>
      <c r="E1179" s="208">
        <f>-((C1179-C1178)/($A$3))*$E$2*'PID Reaction'!$H$4</f>
        <v>-1.076598434787096</v>
      </c>
      <c r="F1179" s="208">
        <f t="shared" si="92"/>
        <v>2.5915882285488916</v>
      </c>
    </row>
    <row r="1180" spans="1:6" x14ac:dyDescent="0.25">
      <c r="A1180" s="208">
        <f t="shared" si="94"/>
        <v>0.14674999999999769</v>
      </c>
      <c r="B1180" s="208">
        <f t="shared" si="93"/>
        <v>2.5612706773016384E-3</v>
      </c>
      <c r="C1180" s="208">
        <f t="shared" si="95"/>
        <v>-0.97050647346876961</v>
      </c>
      <c r="D1180" s="208">
        <f t="shared" si="91"/>
        <v>1.8650611103238735</v>
      </c>
      <c r="E1180" s="208">
        <f>-((C1180-C1179)/($A$3))*$E$2*'PID Reaction'!$H$4</f>
        <v>-1.4013032773288177</v>
      </c>
      <c r="F1180" s="208">
        <f t="shared" si="92"/>
        <v>2.403427649227194</v>
      </c>
    </row>
    <row r="1181" spans="1:6" x14ac:dyDescent="0.25">
      <c r="A1181" s="208">
        <f t="shared" si="94"/>
        <v>0.14687499999999767</v>
      </c>
      <c r="B1181" s="208">
        <f t="shared" si="93"/>
        <v>2.5634523388666309E-3</v>
      </c>
      <c r="C1181" s="208">
        <f t="shared" si="95"/>
        <v>-0.95694033573248627</v>
      </c>
      <c r="D1181" s="208">
        <f t="shared" si="91"/>
        <v>1.8389905207905481</v>
      </c>
      <c r="E1181" s="208">
        <f>-((C1181-C1180)/($A$3))*$E$2*'PID Reaction'!$H$4</f>
        <v>-1.7223568469985333</v>
      </c>
      <c r="F1181" s="208">
        <f t="shared" si="92"/>
        <v>2.2090046352726329</v>
      </c>
    </row>
    <row r="1182" spans="1:6" x14ac:dyDescent="0.25">
      <c r="A1182" s="208">
        <f t="shared" si="94"/>
        <v>0.14699999999999766</v>
      </c>
      <c r="B1182" s="208">
        <f t="shared" si="93"/>
        <v>2.5656340004316237E-3</v>
      </c>
      <c r="C1182" s="208">
        <f t="shared" si="95"/>
        <v>-0.94088076895455131</v>
      </c>
      <c r="D1182" s="208">
        <f t="shared" si="91"/>
        <v>1.8081282089307196</v>
      </c>
      <c r="E1182" s="208">
        <f>-((C1182-C1181)/($A$3))*$E$2*'PID Reaction'!$H$4</f>
        <v>-2.0389225981266228</v>
      </c>
      <c r="F1182" s="208">
        <f t="shared" si="92"/>
        <v>2.0088257804311662</v>
      </c>
    </row>
    <row r="1183" spans="1:6" x14ac:dyDescent="0.25">
      <c r="A1183" s="208">
        <f t="shared" si="94"/>
        <v>0.14712499999999765</v>
      </c>
      <c r="B1183" s="208">
        <f t="shared" si="93"/>
        <v>2.5678156619966161E-3</v>
      </c>
      <c r="C1183" s="208">
        <f t="shared" si="95"/>
        <v>-0.92236961836679809</v>
      </c>
      <c r="D1183" s="208">
        <f t="shared" si="91"/>
        <v>1.7725545904002107</v>
      </c>
      <c r="E1183" s="208">
        <f>-((C1183-C1182)/($A$3))*$E$2*'PID Reaction'!$H$4</f>
        <v>-2.3501756786211474</v>
      </c>
      <c r="F1183" s="208">
        <f t="shared" si="92"/>
        <v>1.8034126760199771</v>
      </c>
    </row>
    <row r="1184" spans="1:6" x14ac:dyDescent="0.25">
      <c r="A1184" s="208">
        <f t="shared" si="94"/>
        <v>0.14724999999999763</v>
      </c>
      <c r="B1184" s="208">
        <f t="shared" si="93"/>
        <v>2.569997323561609E-3</v>
      </c>
      <c r="C1184" s="208">
        <f t="shared" si="95"/>
        <v>-0.90145511711266435</v>
      </c>
      <c r="D1184" s="208">
        <f t="shared" si="91"/>
        <v>1.7323623567600916</v>
      </c>
      <c r="E1184" s="208">
        <f>-((C1184-C1183)/($A$3))*$E$2*'PID Reaction'!$H$4</f>
        <v>-2.6553050792248194</v>
      </c>
      <c r="F1184" s="208">
        <f t="shared" si="92"/>
        <v>1.5933005518553658</v>
      </c>
    </row>
    <row r="1185" spans="1:6" x14ac:dyDescent="0.25">
      <c r="A1185" s="208">
        <f t="shared" si="94"/>
        <v>0.14737499999999762</v>
      </c>
      <c r="B1185" s="208">
        <f t="shared" si="93"/>
        <v>2.5721789851266014E-3</v>
      </c>
      <c r="C1185" s="208">
        <f t="shared" si="95"/>
        <v>-0.87819176056962822</v>
      </c>
      <c r="D1185" s="208">
        <f t="shared" si="91"/>
        <v>1.6876562339570775</v>
      </c>
      <c r="E1185" s="208">
        <f>-((C1185-C1184)/($A$3))*$E$2*'PID Reaction'!$H$4</f>
        <v>-2.9535157467038666</v>
      </c>
      <c r="F1185" s="208">
        <f t="shared" si="92"/>
        <v>1.3790368816437255</v>
      </c>
    </row>
    <row r="1186" spans="1:6" x14ac:dyDescent="0.25">
      <c r="A1186" s="208">
        <f t="shared" si="94"/>
        <v>0.14749999999999761</v>
      </c>
      <c r="B1186" s="208">
        <f t="shared" si="93"/>
        <v>2.5743606466915943E-3</v>
      </c>
      <c r="C1186" s="208">
        <f t="shared" si="95"/>
        <v>-0.85264016435460421</v>
      </c>
      <c r="D1186" s="208">
        <f t="shared" si="91"/>
        <v>1.6385527094468173</v>
      </c>
      <c r="E1186" s="208">
        <f>-((C1186-C1185)/($A$3))*$E$2*'PID Reaction'!$H$4</f>
        <v>-3.244030655459448</v>
      </c>
      <c r="F1186" s="208">
        <f t="shared" si="92"/>
        <v>1.1611799564695338</v>
      </c>
    </row>
    <row r="1187" spans="1:6" x14ac:dyDescent="0.25">
      <c r="A1187" s="208">
        <f t="shared" si="94"/>
        <v>0.14762499999999759</v>
      </c>
      <c r="B1187" s="208">
        <f t="shared" si="93"/>
        <v>2.5765423082565872E-3</v>
      </c>
      <c r="C1187" s="208">
        <f t="shared" si="95"/>
        <v>-0.82486690638232085</v>
      </c>
      <c r="D1187" s="208">
        <f t="shared" si="91"/>
        <v>1.5851797286711615</v>
      </c>
      <c r="E1187" s="208">
        <f>-((C1187-C1186)/($A$3))*$E$2*'PID Reaction'!$H$4</f>
        <v>-3.5260928321610949</v>
      </c>
      <c r="F1187" s="208">
        <f t="shared" si="92"/>
        <v>0.94029743009753386</v>
      </c>
    </row>
    <row r="1188" spans="1:6" x14ac:dyDescent="0.25">
      <c r="A1188" s="208">
        <f t="shared" si="94"/>
        <v>0.14774999999999758</v>
      </c>
      <c r="B1188" s="208">
        <f t="shared" si="93"/>
        <v>2.5787239698215796E-3</v>
      </c>
      <c r="C1188" s="208">
        <f t="shared" si="95"/>
        <v>-0.79494435338810776</v>
      </c>
      <c r="D1188" s="208">
        <f t="shared" si="91"/>
        <v>1.5276763616800624</v>
      </c>
      <c r="E1188" s="208">
        <f>-((C1188-C1187)/($A$3))*$E$2*'PID Reaction'!$H$4</f>
        <v>-3.7989673281452938</v>
      </c>
      <c r="F1188" s="208">
        <f t="shared" si="92"/>
        <v>0.71696483987884374</v>
      </c>
    </row>
    <row r="1189" spans="1:6" x14ac:dyDescent="0.25">
      <c r="A1189" s="208">
        <f t="shared" si="94"/>
        <v>0.14787499999999756</v>
      </c>
      <c r="B1189" s="208">
        <f t="shared" si="93"/>
        <v>2.5809056313865725E-3</v>
      </c>
      <c r="C1189" s="208">
        <f t="shared" si="95"/>
        <v>-0.76295047236724978</v>
      </c>
      <c r="D1189" s="208">
        <f t="shared" si="91"/>
        <v>1.4661924407670388</v>
      </c>
      <c r="E1189" s="208">
        <f>-((C1189-C1188)/($A$3))*$E$2*'PID Reaction'!$H$4</f>
        <v>-4.0619431344081294</v>
      </c>
      <c r="F1189" s="208">
        <f t="shared" si="92"/>
        <v>0.49176410711581919</v>
      </c>
    </row>
    <row r="1190" spans="1:6" x14ac:dyDescent="0.25">
      <c r="A1190" s="208">
        <f t="shared" si="94"/>
        <v>0.14799999999999755</v>
      </c>
      <c r="B1190" s="208">
        <f t="shared" si="93"/>
        <v>2.5830872929515649E-3</v>
      </c>
      <c r="C1190" s="208">
        <f t="shared" si="95"/>
        <v>-0.72896862742209945</v>
      </c>
      <c r="D1190" s="208">
        <f t="shared" si="91"/>
        <v>1.4008881700621454</v>
      </c>
      <c r="E1190" s="208">
        <f>-((C1190-C1189)/($A$3))*$E$2*'PID Reaction'!$H$4</f>
        <v>-4.3143350342362856</v>
      </c>
      <c r="F1190" s="208">
        <f t="shared" si="92"/>
        <v>0.26528202079237939</v>
      </c>
    </row>
    <row r="1191" spans="1:6" x14ac:dyDescent="0.25">
      <c r="A1191" s="208">
        <f t="shared" si="94"/>
        <v>0.14812499999999754</v>
      </c>
      <c r="B1191" s="208">
        <f t="shared" si="93"/>
        <v>2.5852689545165577E-3</v>
      </c>
      <c r="C1191" s="208">
        <f t="shared" si="95"/>
        <v>-0.69308736254635972</v>
      </c>
      <c r="D1191" s="208">
        <f t="shared" si="91"/>
        <v>1.3319337080998415</v>
      </c>
      <c r="E1191" s="208">
        <f>-((C1191-C1190)/($A$3))*$E$2*'PID Reaction'!$H$4</f>
        <v>-4.5554853886239153</v>
      </c>
      <c r="F1191" s="208">
        <f t="shared" si="92"/>
        <v>3.8108708621069465E-2</v>
      </c>
    </row>
    <row r="1192" spans="1:6" x14ac:dyDescent="0.25">
      <c r="A1192" s="208">
        <f t="shared" si="94"/>
        <v>0.14824999999999752</v>
      </c>
      <c r="B1192" s="208">
        <f t="shared" si="93"/>
        <v>2.5874506160815502E-3</v>
      </c>
      <c r="C1192" s="208">
        <f t="shared" si="95"/>
        <v>-0.65540017091256242</v>
      </c>
      <c r="D1192" s="208">
        <f t="shared" si="91"/>
        <v>1.2595087244495078</v>
      </c>
      <c r="E1192" s="208">
        <f>-((C1192-C1191)/($A$3))*$E$2*'PID Reaction'!$H$4</f>
        <v>-4.784765849826905</v>
      </c>
      <c r="F1192" s="208">
        <f t="shared" si="92"/>
        <v>-0.18916390060900964</v>
      </c>
    </row>
    <row r="1193" spans="1:6" x14ac:dyDescent="0.25">
      <c r="A1193" s="208">
        <f t="shared" si="94"/>
        <v>0.14837499999999751</v>
      </c>
      <c r="B1193" s="208">
        <f t="shared" si="93"/>
        <v>2.589632277646543E-3</v>
      </c>
      <c r="C1193" s="208">
        <f t="shared" si="95"/>
        <v>-0.61600525126371075</v>
      </c>
      <c r="D1193" s="208">
        <f t="shared" si="91"/>
        <v>1.1838019315635235</v>
      </c>
      <c r="E1193" s="208">
        <f>-((C1193-C1192)/($A$3))*$E$2*'PID Reaction'!$H$4</f>
        <v>-5.0015789986182071</v>
      </c>
      <c r="F1193" s="208">
        <f t="shared" si="92"/>
        <v>-0.41594361937796409</v>
      </c>
    </row>
    <row r="1194" spans="1:6" x14ac:dyDescent="0.25">
      <c r="A1194" s="208">
        <f t="shared" si="94"/>
        <v>0.1484999999999975</v>
      </c>
      <c r="B1194" s="208">
        <f t="shared" si="93"/>
        <v>2.5918139392115355E-3</v>
      </c>
      <c r="C1194" s="208">
        <f t="shared" si="95"/>
        <v>-0.57500525204412134</v>
      </c>
      <c r="D1194" s="208">
        <f t="shared" si="91"/>
        <v>1.1050105930632699</v>
      </c>
      <c r="E1194" s="208">
        <f>-((C1194-C1193)/($A$3))*$E$2*'PID Reaction'!$H$4</f>
        <v>-5.2053599009190714</v>
      </c>
      <c r="F1194" s="208">
        <f t="shared" si="92"/>
        <v>-0.64163954445405735</v>
      </c>
    </row>
    <row r="1195" spans="1:6" x14ac:dyDescent="0.25">
      <c r="A1195" s="208">
        <f t="shared" si="94"/>
        <v>0.14862499999999748</v>
      </c>
      <c r="B1195" s="208">
        <f t="shared" si="93"/>
        <v>2.5939956007765283E-3</v>
      </c>
      <c r="C1195" s="208">
        <f t="shared" si="95"/>
        <v>-0.53250700393583639</v>
      </c>
      <c r="D1195" s="208">
        <f t="shared" si="91"/>
        <v>1.0233400097436542</v>
      </c>
      <c r="E1195" s="208">
        <f>-((C1195-C1194)/($A$3))*$E$2*'PID Reaction'!$H$4</f>
        <v>-5.3955775798278571</v>
      </c>
      <c r="F1195" s="208">
        <f t="shared" si="92"/>
        <v>-0.86566359656732872</v>
      </c>
    </row>
    <row r="1196" spans="1:6" x14ac:dyDescent="0.25">
      <c r="A1196" s="208">
        <f t="shared" si="94"/>
        <v>0.14874999999999747</v>
      </c>
      <c r="B1196" s="208">
        <f t="shared" si="93"/>
        <v>2.5961772623415212E-3</v>
      </c>
      <c r="C1196" s="208">
        <f t="shared" si="95"/>
        <v>-0.48862124149785846</v>
      </c>
      <c r="D1196" s="208">
        <f t="shared" si="91"/>
        <v>0.93900298463609455</v>
      </c>
      <c r="E1196" s="208">
        <f>-((C1196-C1195)/($A$3))*$E$2*'PID Reaction'!$H$4</f>
        <v>-5.5717363991256761</v>
      </c>
      <c r="F1196" s="208">
        <f t="shared" si="92"/>
        <v>-1.0874320527239691</v>
      </c>
    </row>
    <row r="1197" spans="1:6" x14ac:dyDescent="0.25">
      <c r="A1197" s="208">
        <f t="shared" si="94"/>
        <v>0.14887499999999745</v>
      </c>
      <c r="B1197" s="208">
        <f t="shared" si="93"/>
        <v>2.5983589239065136E-3</v>
      </c>
      <c r="C1197" s="208">
        <f t="shared" si="95"/>
        <v>-0.44346231463319857</v>
      </c>
      <c r="D1197" s="208">
        <f t="shared" si="91"/>
        <v>0.85221926852320307</v>
      </c>
      <c r="E1197" s="208">
        <f>-((C1197-C1196)/($A$3))*$E$2*'PID Reaction'!$H$4</f>
        <v>-5.7333773547372191</v>
      </c>
      <c r="F1197" s="208">
        <f t="shared" si="92"/>
        <v>-1.3063670671707417</v>
      </c>
    </row>
    <row r="1198" spans="1:6" x14ac:dyDescent="0.25">
      <c r="A1198" s="208">
        <f t="shared" si="94"/>
        <v>0.14899999999999744</v>
      </c>
      <c r="B1198" s="208">
        <f t="shared" si="93"/>
        <v>2.6005405854715065E-3</v>
      </c>
      <c r="C1198" s="208">
        <f t="shared" si="95"/>
        <v>-0.39714789063573602</v>
      </c>
      <c r="D1198" s="208">
        <f t="shared" si="91"/>
        <v>0.76321498735031934</v>
      </c>
      <c r="E1198" s="208">
        <f>-((C1198-C1197)/($A$3))*$E$2*'PID Reaction'!$H$4</f>
        <v>-5.8800792707178449</v>
      </c>
      <c r="F1198" s="208">
        <f t="shared" si="92"/>
        <v>-1.5218981770452051</v>
      </c>
    </row>
    <row r="1199" spans="1:6" x14ac:dyDescent="0.25">
      <c r="A1199" s="208">
        <f t="shared" si="94"/>
        <v>0.14912499999999743</v>
      </c>
      <c r="B1199" s="208">
        <f t="shared" si="93"/>
        <v>2.6027222470364989E-3</v>
      </c>
      <c r="C1199" s="208">
        <f t="shared" si="95"/>
        <v>-0.34979864759329654</v>
      </c>
      <c r="D1199" s="208">
        <f t="shared" si="91"/>
        <v>0.67222205302594173</v>
      </c>
      <c r="E1199" s="208">
        <f>-((C1199-C1198)/($A$3))*$E$2*'PID Reaction'!$H$4</f>
        <v>-6.0114598966681161</v>
      </c>
      <c r="F1199" s="208">
        <f t="shared" si="92"/>
        <v>-1.7334637887882844</v>
      </c>
    </row>
    <row r="1200" spans="1:6" x14ac:dyDescent="0.25">
      <c r="A1200" s="208">
        <f t="shared" si="94"/>
        <v>0.14924999999999741</v>
      </c>
      <c r="B1200" s="208">
        <f t="shared" si="93"/>
        <v>2.6049039086014918E-3</v>
      </c>
      <c r="C1200" s="208">
        <f t="shared" si="95"/>
        <v>-0.3015379599455002</v>
      </c>
      <c r="D1200" s="208">
        <f t="shared" si="91"/>
        <v>0.57947755914566557</v>
      </c>
      <c r="E1200" s="208">
        <f>-((C1200-C1199)/($A$3))*$E$2*'PID Reaction'!$H$4</f>
        <v>-6.127176903764223</v>
      </c>
      <c r="F1200" s="208">
        <f t="shared" si="92"/>
        <v>-1.9405126414481275</v>
      </c>
    </row>
    <row r="1201" spans="1:6" x14ac:dyDescent="0.25">
      <c r="A1201" s="208">
        <f t="shared" si="94"/>
        <v>0.1493749999999974</v>
      </c>
      <c r="B1201" s="208">
        <f t="shared" si="93"/>
        <v>2.6070855701664842E-3</v>
      </c>
      <c r="C1201" s="208">
        <f t="shared" si="95"/>
        <v>-0.25249157701619035</v>
      </c>
      <c r="D1201" s="208">
        <f t="shared" si="91"/>
        <v>0.48522316321509368</v>
      </c>
      <c r="E1201" s="208">
        <f>-((C1201-C1200)/($A$3))*$E$2*'PID Reaction'!$H$4</f>
        <v>-6.2269287767051775</v>
      </c>
      <c r="F1201" s="208">
        <f t="shared" si="92"/>
        <v>-2.142505243059412</v>
      </c>
    </row>
    <row r="1202" spans="1:6" x14ac:dyDescent="0.25">
      <c r="A1202" s="208">
        <f t="shared" si="94"/>
        <v>0.14949999999999738</v>
      </c>
      <c r="B1202" s="208">
        <f t="shared" si="93"/>
        <v>2.6092672317314771E-3</v>
      </c>
      <c r="C1202" s="208">
        <f t="shared" si="95"/>
        <v>-0.20278729535756343</v>
      </c>
      <c r="D1202" s="208">
        <f t="shared" si="91"/>
        <v>0.38970445698044393</v>
      </c>
      <c r="E1202" s="208">
        <f>-((C1202-C1201)/($A$3))*$E$2*'PID Reaction'!$H$4</f>
        <v>-6.3104555993792735</v>
      </c>
      <c r="F1202" s="208">
        <f t="shared" si="92"/>
        <v>-2.3389152763585335</v>
      </c>
    </row>
    <row r="1203" spans="1:6" x14ac:dyDescent="0.25">
      <c r="A1203" s="208">
        <f t="shared" si="94"/>
        <v>0.14962499999999737</v>
      </c>
      <c r="B1203" s="208">
        <f t="shared" si="93"/>
        <v>2.6114488932964695E-3</v>
      </c>
      <c r="C1203" s="208">
        <f t="shared" si="95"/>
        <v>-0.15255462576016093</v>
      </c>
      <c r="D1203" s="208">
        <f t="shared" si="91"/>
        <v>0.29317032650833169</v>
      </c>
      <c r="E1203" s="208">
        <f>-((C1203-C1202)/($A$3))*$E$2*'PID Reaction'!$H$4</f>
        <v>-6.3775397320862206</v>
      </c>
      <c r="F1203" s="208">
        <f t="shared" si="92"/>
        <v>-2.5292309701693663</v>
      </c>
    </row>
    <row r="1204" spans="1:6" x14ac:dyDescent="0.25">
      <c r="A1204" s="208">
        <f t="shared" si="94"/>
        <v>0.14974999999999736</v>
      </c>
      <c r="B1204" s="208">
        <f t="shared" si="93"/>
        <v>2.6136305548614624E-3</v>
      </c>
      <c r="C1204" s="208">
        <f t="shared" si="95"/>
        <v>-0.10192445579612315</v>
      </c>
      <c r="D1204" s="208">
        <f t="shared" si="91"/>
        <v>0.19587230368164171</v>
      </c>
      <c r="E1204" s="208">
        <f>-((C1204-C1203)/($A$3))*$E$2*'PID Reaction'!$H$4</f>
        <v>-6.4280063786342359</v>
      </c>
      <c r="F1204" s="208">
        <f t="shared" si="92"/>
        <v>-2.7129564328878129</v>
      </c>
    </row>
    <row r="1205" spans="1:6" x14ac:dyDescent="0.25">
      <c r="A1205" s="208">
        <f t="shared" si="94"/>
        <v>0.14987499999999734</v>
      </c>
      <c r="B1205" s="208">
        <f t="shared" si="93"/>
        <v>2.6158122164264552E-3</v>
      </c>
      <c r="C1205" s="208">
        <f t="shared" si="95"/>
        <v>-5.1028708775035202E-2</v>
      </c>
      <c r="D1205" s="208">
        <f t="shared" si="91"/>
        <v>9.8063910801336154E-2</v>
      </c>
      <c r="E1205" s="208">
        <f>-((C1205-C1204)/($A$3))*$E$2*'PID Reaction'!$H$4</f>
        <v>-6.4617240417973258</v>
      </c>
      <c r="F1205" s="208">
        <f t="shared" si="92"/>
        <v>-2.8896129445902954</v>
      </c>
    </row>
    <row r="1206" spans="1:6" x14ac:dyDescent="0.25">
      <c r="A1206" s="208">
        <f t="shared" si="94"/>
        <v>0.14999999999999733</v>
      </c>
      <c r="B1206" s="208">
        <f t="shared" si="93"/>
        <v>2.6179938779914477E-3</v>
      </c>
      <c r="C1206" s="208">
        <f t="shared" si="95"/>
        <v>-1.0912957820394253E-12</v>
      </c>
      <c r="D1206" s="208">
        <f t="shared" si="91"/>
        <v>2.0971867561764454E-12</v>
      </c>
      <c r="E1206" s="208">
        <f>-((C1206-C1205)/($A$3))*$E$2*'PID Reaction'!$H$4</f>
        <v>-6.4786048659399178</v>
      </c>
      <c r="F1206" s="208">
        <f t="shared" si="92"/>
        <v>-3.0587402043988718</v>
      </c>
    </row>
    <row r="1207" spans="1:6" x14ac:dyDescent="0.25">
      <c r="A1207" s="208">
        <f t="shared" si="94"/>
        <v>0.15012499999999732</v>
      </c>
      <c r="B1207" s="208">
        <f t="shared" si="93"/>
        <v>2.6201755395564405E-3</v>
      </c>
      <c r="C1207" s="208">
        <f t="shared" si="95"/>
        <v>5.1028708772855459E-2</v>
      </c>
      <c r="D1207" s="208">
        <f t="shared" si="91"/>
        <v>-9.8063910797147255E-2</v>
      </c>
      <c r="E1207" s="208">
        <f>-((C1207-C1206)/($A$3))*$E$2*'PID Reaction'!$H$4</f>
        <v>-6.4786048659402793</v>
      </c>
      <c r="F1207" s="208">
        <f t="shared" si="92"/>
        <v>-3.2198975298534194</v>
      </c>
    </row>
    <row r="1208" spans="1:6" x14ac:dyDescent="0.25">
      <c r="A1208" s="208">
        <f t="shared" si="94"/>
        <v>0.1502499999999973</v>
      </c>
      <c r="B1208" s="208">
        <f t="shared" si="93"/>
        <v>2.6223572011214329E-3</v>
      </c>
      <c r="C1208" s="208">
        <f t="shared" si="95"/>
        <v>0.10192445579395192</v>
      </c>
      <c r="D1208" s="208">
        <f t="shared" si="91"/>
        <v>-0.19587230367746919</v>
      </c>
      <c r="E1208" s="208">
        <f>-((C1208-C1207)/($A$3))*$E$2*'PID Reaction'!$H$4</f>
        <v>-6.4617240417984059</v>
      </c>
      <c r="F1208" s="208">
        <f t="shared" si="92"/>
        <v>-3.372665005165504</v>
      </c>
    </row>
    <row r="1209" spans="1:6" x14ac:dyDescent="0.25">
      <c r="A1209" s="208">
        <f t="shared" si="94"/>
        <v>0.15037499999999729</v>
      </c>
      <c r="B1209" s="208">
        <f t="shared" si="93"/>
        <v>2.6245388626864258E-3</v>
      </c>
      <c r="C1209" s="208">
        <f t="shared" si="95"/>
        <v>0.1525546257580109</v>
      </c>
      <c r="D1209" s="208">
        <f t="shared" si="91"/>
        <v>-0.29317032650419989</v>
      </c>
      <c r="E1209" s="208">
        <f>-((C1209-C1208)/($A$3))*$E$2*'PID Reaction'!$H$4</f>
        <v>-6.4280063786369288</v>
      </c>
      <c r="F1209" s="208">
        <f t="shared" si="92"/>
        <v>-3.5166445753621058</v>
      </c>
    </row>
    <row r="1210" spans="1:6" x14ac:dyDescent="0.25">
      <c r="A1210" s="208">
        <f t="shared" si="94"/>
        <v>0.15049999999999727</v>
      </c>
      <c r="B1210" s="208">
        <f t="shared" si="93"/>
        <v>2.6267205242514182E-3</v>
      </c>
      <c r="C1210" s="208">
        <f t="shared" si="95"/>
        <v>0.20278729535541923</v>
      </c>
      <c r="D1210" s="208">
        <f t="shared" si="91"/>
        <v>-0.38970445697632339</v>
      </c>
      <c r="E1210" s="208">
        <f>-((C1210-C1209)/($A$3))*$E$2*'PID Reaction'!$H$4</f>
        <v>-6.3775397320869605</v>
      </c>
      <c r="F1210" s="208">
        <f t="shared" si="92"/>
        <v>-3.6514610834679671</v>
      </c>
    </row>
    <row r="1211" spans="1:6" x14ac:dyDescent="0.25">
      <c r="A1211" s="208">
        <f t="shared" si="94"/>
        <v>0.15062499999999726</v>
      </c>
      <c r="B1211" s="208">
        <f t="shared" si="93"/>
        <v>2.6289021858164111E-3</v>
      </c>
      <c r="C1211" s="208">
        <f t="shared" si="95"/>
        <v>0.2524915770140716</v>
      </c>
      <c r="D1211" s="208">
        <f t="shared" si="91"/>
        <v>-0.48522316321102199</v>
      </c>
      <c r="E1211" s="208">
        <f>-((C1211-C1210)/($A$3))*$E$2*'PID Reaction'!$H$4</f>
        <v>-6.3104555993825047</v>
      </c>
      <c r="F1211" s="208">
        <f t="shared" si="92"/>
        <v>-3.7767632480249569</v>
      </c>
    </row>
    <row r="1212" spans="1:6" x14ac:dyDescent="0.25">
      <c r="A1212" s="208">
        <f t="shared" si="94"/>
        <v>0.15074999999999725</v>
      </c>
      <c r="B1212" s="208">
        <f t="shared" si="93"/>
        <v>2.6310838473814035E-3</v>
      </c>
      <c r="C1212" s="208">
        <f t="shared" si="95"/>
        <v>0.30153795994341243</v>
      </c>
      <c r="D1212" s="208">
        <f t="shared" si="91"/>
        <v>-0.57947755914165344</v>
      </c>
      <c r="E1212" s="208">
        <f>-((C1212-C1211)/($A$3))*$E$2*'PID Reaction'!$H$4</f>
        <v>-6.2269287767091104</v>
      </c>
      <c r="F1212" s="208">
        <f t="shared" si="92"/>
        <v>-3.892224578399853</v>
      </c>
    </row>
    <row r="1213" spans="1:6" x14ac:dyDescent="0.25">
      <c r="A1213" s="208">
        <f t="shared" si="94"/>
        <v>0.15087499999999723</v>
      </c>
      <c r="B1213" s="208">
        <f t="shared" si="93"/>
        <v>2.6332655089463964E-3</v>
      </c>
      <c r="C1213" s="208">
        <f t="shared" si="95"/>
        <v>0.34979864759125179</v>
      </c>
      <c r="D1213" s="208">
        <f t="shared" si="91"/>
        <v>-0.67222205302201232</v>
      </c>
      <c r="E1213" s="208">
        <f>-((C1213-C1212)/($A$3))*$E$2*'PID Reaction'!$H$4</f>
        <v>-6.1271769037696844</v>
      </c>
      <c r="F1213" s="208">
        <f t="shared" si="92"/>
        <v>-3.9975442254974323</v>
      </c>
    </row>
    <row r="1214" spans="1:6" x14ac:dyDescent="0.25">
      <c r="A1214" s="208">
        <f t="shared" si="94"/>
        <v>0.15099999999999722</v>
      </c>
      <c r="B1214" s="208">
        <f t="shared" si="93"/>
        <v>2.6354471705113893E-3</v>
      </c>
      <c r="C1214" s="208">
        <f t="shared" si="95"/>
        <v>0.39714789063374595</v>
      </c>
      <c r="D1214" s="208">
        <f t="shared" si="91"/>
        <v>-0.76321498734649496</v>
      </c>
      <c r="E1214" s="208">
        <f>-((C1214-C1213)/($A$3))*$E$2*'PID Reaction'!$H$4</f>
        <v>-6.0114598966750572</v>
      </c>
      <c r="F1214" s="208">
        <f t="shared" si="92"/>
        <v>-4.0924477656602471</v>
      </c>
    </row>
    <row r="1215" spans="1:6" x14ac:dyDescent="0.25">
      <c r="A1215" s="208">
        <f t="shared" si="94"/>
        <v>0.15112499999999721</v>
      </c>
      <c r="B1215" s="208">
        <f t="shared" si="93"/>
        <v>2.6376288320763817E-3</v>
      </c>
      <c r="C1215" s="208">
        <f t="shared" si="95"/>
        <v>0.44346231463123598</v>
      </c>
      <c r="D1215" s="208">
        <f t="shared" si="91"/>
        <v>-0.85221926851943153</v>
      </c>
      <c r="E1215" s="208">
        <f>-((C1215-C1214)/($A$3))*$E$2*'PID Reaction'!$H$4</f>
        <v>-5.8800792707213327</v>
      </c>
      <c r="F1215" s="208">
        <f t="shared" si="92"/>
        <v>-4.1766879157146306</v>
      </c>
    </row>
    <row r="1216" spans="1:6" x14ac:dyDescent="0.25">
      <c r="A1216" s="208">
        <f t="shared" si="94"/>
        <v>0.15124999999999719</v>
      </c>
      <c r="B1216" s="208">
        <f t="shared" si="93"/>
        <v>2.6398104936413746E-3</v>
      </c>
      <c r="C1216" s="208">
        <f t="shared" si="95"/>
        <v>0.48862124149595415</v>
      </c>
      <c r="D1216" s="208">
        <f t="shared" si="91"/>
        <v>-0.93900298463243503</v>
      </c>
      <c r="E1216" s="208">
        <f>-((C1216-C1215)/($A$3))*$E$2*'PID Reaction'!$H$4</f>
        <v>-5.7333773547446194</v>
      </c>
      <c r="F1216" s="208">
        <f t="shared" si="92"/>
        <v>-4.2500451772982917</v>
      </c>
    </row>
    <row r="1217" spans="1:6" x14ac:dyDescent="0.25">
      <c r="A1217" s="208">
        <f t="shared" si="94"/>
        <v>0.15137499999999718</v>
      </c>
      <c r="B1217" s="208">
        <f t="shared" si="93"/>
        <v>2.641992155206367E-3</v>
      </c>
      <c r="C1217" s="208">
        <f t="shared" si="95"/>
        <v>0.53250700393398298</v>
      </c>
      <c r="D1217" s="208">
        <f t="shared" si="91"/>
        <v>-1.0233400097400926</v>
      </c>
      <c r="E1217" s="208">
        <f>-((C1217-C1216)/($A$3))*$E$2*'PID Reaction'!$H$4</f>
        <v>-5.5717363991321394</v>
      </c>
      <c r="F1217" s="208">
        <f t="shared" si="92"/>
        <v>-4.3123284087907017</v>
      </c>
    </row>
    <row r="1218" spans="1:6" x14ac:dyDescent="0.25">
      <c r="A1218" s="208">
        <f t="shared" si="94"/>
        <v>0.15149999999999716</v>
      </c>
      <c r="B1218" s="208">
        <f t="shared" si="93"/>
        <v>2.6441738167713598E-3</v>
      </c>
      <c r="C1218" s="208">
        <f t="shared" si="95"/>
        <v>0.57500525204233566</v>
      </c>
      <c r="D1218" s="208">
        <f t="shared" si="91"/>
        <v>-1.1050105930598382</v>
      </c>
      <c r="E1218" s="208">
        <f>-((C1218-C1217)/($A$3))*$E$2*'PID Reaction'!$H$4</f>
        <v>-5.3955775798364556</v>
      </c>
      <c r="F1218" s="208">
        <f t="shared" si="92"/>
        <v>-4.3633753233571699</v>
      </c>
    </row>
    <row r="1219" spans="1:6" x14ac:dyDescent="0.25">
      <c r="A1219" s="208">
        <f t="shared" si="94"/>
        <v>0.15162499999999715</v>
      </c>
      <c r="B1219" s="208">
        <f t="shared" si="93"/>
        <v>2.6463554783363523E-3</v>
      </c>
      <c r="C1219" s="208">
        <f t="shared" si="95"/>
        <v>0.61600525126199135</v>
      </c>
      <c r="D1219" s="208">
        <f t="shared" si="91"/>
        <v>-1.1838019315602193</v>
      </c>
      <c r="E1219" s="208">
        <f>-((C1219-C1218)/($A$3))*$E$2*'PID Reaction'!$H$4</f>
        <v>-5.205359900927486</v>
      </c>
      <c r="F1219" s="208">
        <f t="shared" si="92"/>
        <v>-4.4030529118071318</v>
      </c>
    </row>
    <row r="1220" spans="1:6" x14ac:dyDescent="0.25">
      <c r="A1220" s="208">
        <f t="shared" si="94"/>
        <v>0.15174999999999714</v>
      </c>
      <c r="B1220" s="208">
        <f t="shared" si="93"/>
        <v>2.6485371399013451E-3</v>
      </c>
      <c r="C1220" s="208">
        <f t="shared" si="95"/>
        <v>0.65540017091090863</v>
      </c>
      <c r="D1220" s="208">
        <f t="shared" si="91"/>
        <v>-1.2595087244463297</v>
      </c>
      <c r="E1220" s="208">
        <f>-((C1220-C1219)/($A$3))*$E$2*'PID Reaction'!$H$4</f>
        <v>-5.0015789986265373</v>
      </c>
      <c r="F1220" s="208">
        <f t="shared" si="92"/>
        <v>-4.4312577891671374</v>
      </c>
    </row>
    <row r="1221" spans="1:6" x14ac:dyDescent="0.25">
      <c r="A1221" s="208">
        <f t="shared" si="94"/>
        <v>0.15187499999999712</v>
      </c>
      <c r="B1221" s="208">
        <f t="shared" si="93"/>
        <v>2.650718801466338E-3</v>
      </c>
      <c r="C1221" s="208">
        <f t="shared" si="95"/>
        <v>0.69308736254479153</v>
      </c>
      <c r="D1221" s="208">
        <f t="shared" si="91"/>
        <v>-1.3319337080968279</v>
      </c>
      <c r="E1221" s="208">
        <f>-((C1221-C1220)/($A$3))*$E$2*'PID Reaction'!$H$4</f>
        <v>-4.7847658498377719</v>
      </c>
      <c r="F1221" s="208">
        <f t="shared" si="92"/>
        <v>-4.4479164640629518</v>
      </c>
    </row>
    <row r="1222" spans="1:6" x14ac:dyDescent="0.25">
      <c r="A1222" s="208">
        <f t="shared" si="94"/>
        <v>0.15199999999999711</v>
      </c>
      <c r="B1222" s="208">
        <f t="shared" si="93"/>
        <v>2.6529004630313304E-3</v>
      </c>
      <c r="C1222" s="208">
        <f t="shared" si="95"/>
        <v>0.72896862742060053</v>
      </c>
      <c r="D1222" s="208">
        <f t="shared" si="91"/>
        <v>-1.4008881700592648</v>
      </c>
      <c r="E1222" s="208">
        <f>-((C1222-C1221)/($A$3))*$E$2*'PID Reaction'!$H$4</f>
        <v>-4.55548538863271</v>
      </c>
      <c r="F1222" s="208">
        <f t="shared" si="92"/>
        <v>-4.4529855302106958</v>
      </c>
    </row>
    <row r="1223" spans="1:6" x14ac:dyDescent="0.25">
      <c r="A1223" s="208">
        <f t="shared" si="94"/>
        <v>0.1521249999999971</v>
      </c>
      <c r="B1223" s="208">
        <f t="shared" si="93"/>
        <v>2.6550821245963233E-3</v>
      </c>
      <c r="C1223" s="208">
        <f t="shared" si="95"/>
        <v>0.76295047236584801</v>
      </c>
      <c r="D1223" s="208">
        <f t="shared" si="91"/>
        <v>-1.466192440764345</v>
      </c>
      <c r="E1223" s="208">
        <f>-((C1223-C1222)/($A$3))*$E$2*'PID Reaction'!$H$4</f>
        <v>-4.3143350342486189</v>
      </c>
      <c r="F1223" s="208">
        <f t="shared" si="92"/>
        <v>-4.4464517795177301</v>
      </c>
    </row>
    <row r="1224" spans="1:6" x14ac:dyDescent="0.25">
      <c r="A1224" s="208">
        <f t="shared" si="94"/>
        <v>0.15224999999999708</v>
      </c>
      <c r="B1224" s="208">
        <f t="shared" si="93"/>
        <v>2.6572637861613157E-3</v>
      </c>
      <c r="C1224" s="208">
        <f t="shared" si="95"/>
        <v>0.79494435338678793</v>
      </c>
      <c r="D1224" s="208">
        <f t="shared" ref="D1224:D1287" si="96">-C1224*$D$2*$H$2</f>
        <v>-1.527676361677526</v>
      </c>
      <c r="E1224" s="208">
        <f>-((C1224-C1223)/($A$3))*$E$2*'PID Reaction'!$H$4</f>
        <v>-4.0619431344185317</v>
      </c>
      <c r="F1224" s="208">
        <f t="shared" ref="F1224:F1287" si="97">F1223+$F$3*(E1224-F1223)</f>
        <v>-4.4283322364974493</v>
      </c>
    </row>
    <row r="1225" spans="1:6" x14ac:dyDescent="0.25">
      <c r="A1225" s="208">
        <f t="shared" si="94"/>
        <v>0.15237499999999707</v>
      </c>
      <c r="B1225" s="208">
        <f t="shared" si="93"/>
        <v>2.6594454477263086E-3</v>
      </c>
      <c r="C1225" s="208">
        <f t="shared" si="95"/>
        <v>0.82486690638108706</v>
      </c>
      <c r="D1225" s="208">
        <f t="shared" si="96"/>
        <v>-1.5851797286687903</v>
      </c>
      <c r="E1225" s="208">
        <f>-((C1225-C1224)/($A$3))*$E$2*'PID Reaction'!$H$4</f>
        <v>-3.798967328156218</v>
      </c>
      <c r="F1225" s="208">
        <f t="shared" si="97"/>
        <v>-4.3986741139103689</v>
      </c>
    </row>
    <row r="1226" spans="1:6" x14ac:dyDescent="0.25">
      <c r="A1226" s="208">
        <f t="shared" si="94"/>
        <v>0.15249999999999705</v>
      </c>
      <c r="B1226" s="208">
        <f t="shared" si="93"/>
        <v>2.661627109291301E-3</v>
      </c>
      <c r="C1226" s="208">
        <f t="shared" si="95"/>
        <v>0.85264016435346002</v>
      </c>
      <c r="D1226" s="208">
        <f t="shared" si="96"/>
        <v>-1.6385527094446184</v>
      </c>
      <c r="E1226" s="208">
        <f>-((C1226-C1225)/($A$3))*$E$2*'PID Reaction'!$H$4</f>
        <v>-3.5260928321724703</v>
      </c>
      <c r="F1226" s="208">
        <f t="shared" si="97"/>
        <v>-4.3575546897448527</v>
      </c>
    </row>
    <row r="1227" spans="1:6" x14ac:dyDescent="0.25">
      <c r="A1227" s="208">
        <f t="shared" si="94"/>
        <v>0.15262499999999704</v>
      </c>
      <c r="B1227" s="208">
        <f t="shared" si="93"/>
        <v>2.6638087708562939E-3</v>
      </c>
      <c r="C1227" s="208">
        <f t="shared" si="95"/>
        <v>0.87819176056858084</v>
      </c>
      <c r="D1227" s="208">
        <f t="shared" si="96"/>
        <v>-1.6876562339550645</v>
      </c>
      <c r="E1227" s="208">
        <f>-((C1227-C1226)/($A$3))*$E$2*'PID Reaction'!$H$4</f>
        <v>-3.2440306554717391</v>
      </c>
      <c r="F1227" s="208">
        <f t="shared" si="97"/>
        <v>-4.3050811058598315</v>
      </c>
    </row>
    <row r="1228" spans="1:6" x14ac:dyDescent="0.25">
      <c r="A1228" s="208">
        <f t="shared" si="94"/>
        <v>0.15274999999999703</v>
      </c>
      <c r="B1228" s="208">
        <f t="shared" si="93"/>
        <v>2.6659904324212863E-3</v>
      </c>
      <c r="C1228" s="208">
        <f t="shared" si="95"/>
        <v>0.90145511711171655</v>
      </c>
      <c r="D1228" s="208">
        <f t="shared" si="96"/>
        <v>-1.7323623567582702</v>
      </c>
      <c r="E1228" s="208">
        <f>-((C1228-C1227)/($A$3))*$E$2*'PID Reaction'!$H$4</f>
        <v>-2.9535157467165098</v>
      </c>
      <c r="F1228" s="208">
        <f t="shared" si="97"/>
        <v>-4.2413900888128646</v>
      </c>
    </row>
    <row r="1229" spans="1:6" x14ac:dyDescent="0.25">
      <c r="A1229" s="208">
        <f t="shared" si="94"/>
        <v>0.15287499999999701</v>
      </c>
      <c r="B1229" s="208">
        <f t="shared" si="93"/>
        <v>2.6681720939862792E-3</v>
      </c>
      <c r="C1229" s="208">
        <f t="shared" si="95"/>
        <v>0.92236961836595766</v>
      </c>
      <c r="D1229" s="208">
        <f t="shared" si="96"/>
        <v>-1.7725545903985955</v>
      </c>
      <c r="E1229" s="208">
        <f>-((C1229-C1228)/($A$3))*$E$2*'PID Reaction'!$H$4</f>
        <v>-2.6553050792384503</v>
      </c>
      <c r="F1229" s="208">
        <f t="shared" si="97"/>
        <v>-4.1666475936021463</v>
      </c>
    </row>
    <row r="1230" spans="1:6" x14ac:dyDescent="0.25">
      <c r="A1230" s="208">
        <f t="shared" si="94"/>
        <v>0.152999999999997</v>
      </c>
      <c r="B1230" s="208">
        <f t="shared" si="93"/>
        <v>2.670353755551272E-3</v>
      </c>
      <c r="C1230" s="208">
        <f t="shared" si="95"/>
        <v>0.9408807689538119</v>
      </c>
      <c r="D1230" s="208">
        <f t="shared" si="96"/>
        <v>-1.8081282089292985</v>
      </c>
      <c r="E1230" s="208">
        <f>-((C1230-C1229)/($A$3))*$E$2*'PID Reaction'!$H$4</f>
        <v>-2.3501756786339745</v>
      </c>
      <c r="F1230" s="208">
        <f t="shared" si="97"/>
        <v>-4.0810483712494037</v>
      </c>
    </row>
    <row r="1231" spans="1:6" x14ac:dyDescent="0.25">
      <c r="A1231" s="208">
        <f t="shared" si="94"/>
        <v>0.15312499999999699</v>
      </c>
      <c r="B1231" s="208">
        <f t="shared" si="93"/>
        <v>2.6725354171162645E-3</v>
      </c>
      <c r="C1231" s="208">
        <f t="shared" si="95"/>
        <v>0.95694033573185056</v>
      </c>
      <c r="D1231" s="208">
        <f t="shared" si="96"/>
        <v>-1.8389905207893267</v>
      </c>
      <c r="E1231" s="208">
        <f>-((C1231-C1230)/($A$3))*$E$2*'PID Reaction'!$H$4</f>
        <v>-2.0389225981397878</v>
      </c>
      <c r="F1231" s="208">
        <f t="shared" si="97"/>
        <v>-3.9848154613517903</v>
      </c>
    </row>
    <row r="1232" spans="1:6" x14ac:dyDescent="0.25">
      <c r="A1232" s="208">
        <f t="shared" si="94"/>
        <v>0.15324999999999697</v>
      </c>
      <c r="B1232" s="208">
        <f t="shared" ref="B1232:B1295" si="98">RADIANS(A1232)</f>
        <v>2.6747170786812573E-3</v>
      </c>
      <c r="C1232" s="208">
        <f t="shared" si="95"/>
        <v>0.97050647346824337</v>
      </c>
      <c r="D1232" s="208">
        <f t="shared" si="96"/>
        <v>-1.8650611103228623</v>
      </c>
      <c r="E1232" s="208">
        <f>-((C1232-C1231)/($A$3))*$E$2*'PID Reaction'!$H$4</f>
        <v>-1.7223568470124313</v>
      </c>
      <c r="F1232" s="208">
        <f t="shared" si="97"/>
        <v>-3.8781996109238981</v>
      </c>
    </row>
    <row r="1233" spans="1:6" x14ac:dyDescent="0.25">
      <c r="A1233" s="208">
        <f t="shared" ref="A1233:A1296" si="99">A1232+$A$3</f>
        <v>0.15337499999999696</v>
      </c>
      <c r="B1233" s="208">
        <f t="shared" si="98"/>
        <v>2.6768987402462498E-3</v>
      </c>
      <c r="C1233" s="208">
        <f t="shared" ref="C1233:C1296" si="100">$C$2*COS(B1233*$B$2*360)</f>
        <v>0.98154383387579269</v>
      </c>
      <c r="D1233" s="208">
        <f t="shared" si="96"/>
        <v>-1.8862720473124659</v>
      </c>
      <c r="E1233" s="208">
        <f>-((C1233-C1232)/($A$3))*$E$2*'PID Reaction'!$H$4</f>
        <v>-1.4013032773424621</v>
      </c>
      <c r="F1233" s="208">
        <f t="shared" si="97"/>
        <v>-3.7614786210446542</v>
      </c>
    </row>
    <row r="1234" spans="1:6" x14ac:dyDescent="0.25">
      <c r="A1234" s="208">
        <f t="shared" si="99"/>
        <v>0.15349999999999694</v>
      </c>
      <c r="B1234" s="208">
        <f t="shared" si="98"/>
        <v>2.6790804018112426E-3</v>
      </c>
      <c r="C1234" s="208">
        <f t="shared" si="100"/>
        <v>0.99002365771638201</v>
      </c>
      <c r="D1234" s="208">
        <f t="shared" si="96"/>
        <v>-1.9025680639798801</v>
      </c>
      <c r="E1234" s="208">
        <f>-((C1234-C1233)/($A$3))*$E$2*'PID Reaction'!$H$4</f>
        <v>-1.0765984348012196</v>
      </c>
      <c r="F1234" s="208">
        <f t="shared" si="97"/>
        <v>-3.6349566230115866</v>
      </c>
    </row>
    <row r="1235" spans="1:6" x14ac:dyDescent="0.25">
      <c r="A1235" s="208">
        <f t="shared" si="99"/>
        <v>0.15362499999999693</v>
      </c>
      <c r="B1235" s="208">
        <f t="shared" si="98"/>
        <v>2.681262063376235E-3</v>
      </c>
      <c r="C1235" s="208">
        <f t="shared" si="100"/>
        <v>0.99592384973678671</v>
      </c>
      <c r="D1235" s="208">
        <f t="shared" si="96"/>
        <v>-1.9139066989931726</v>
      </c>
      <c r="E1235" s="208">
        <f>-((C1235-C1234)/($A$3))*$E$2*'PID Reaction'!$H$4</f>
        <v>-0.74908837891058122</v>
      </c>
      <c r="F1235" s="208">
        <f t="shared" si="97"/>
        <v>-3.4989632858881499</v>
      </c>
    </row>
    <row r="1236" spans="1:6" x14ac:dyDescent="0.25">
      <c r="A1236" s="208">
        <f t="shared" si="99"/>
        <v>0.15374999999999692</v>
      </c>
      <c r="B1236" s="208">
        <f t="shared" si="98"/>
        <v>2.6834437249412279E-3</v>
      </c>
      <c r="C1236" s="208">
        <f t="shared" si="100"/>
        <v>0.9992290362406735</v>
      </c>
      <c r="D1236" s="208">
        <f t="shared" si="96"/>
        <v>-1.9202584081051519</v>
      </c>
      <c r="E1236" s="208">
        <f>-((C1236-C1235)/($A$3))*$E$2*'PID Reaction'!$H$4</f>
        <v>-0.41962647853346569</v>
      </c>
      <c r="F1236" s="208">
        <f t="shared" si="97"/>
        <v>-3.3538529575094378</v>
      </c>
    </row>
    <row r="1237" spans="1:6" x14ac:dyDescent="0.25">
      <c r="A1237" s="208">
        <f t="shared" si="99"/>
        <v>0.1538749999999969</v>
      </c>
      <c r="B1237" s="208">
        <f t="shared" si="98"/>
        <v>2.6856253865062203E-3</v>
      </c>
      <c r="C1237" s="208">
        <f t="shared" si="100"/>
        <v>0.9999306051466923</v>
      </c>
      <c r="D1237" s="208">
        <f t="shared" si="96"/>
        <v>-1.9216066411346044</v>
      </c>
      <c r="E1237" s="208">
        <f>-((C1237-C1236)/($A$3))*$E$2*'PID Reaction'!$H$4</f>
        <v>-8.9071188308147003E-2</v>
      </c>
      <c r="F1237" s="208">
        <f t="shared" si="97"/>
        <v>-3.2000037411839877</v>
      </c>
    </row>
    <row r="1238" spans="1:6" x14ac:dyDescent="0.25">
      <c r="A1238" s="208">
        <f t="shared" si="99"/>
        <v>0.15399999999999689</v>
      </c>
      <c r="B1238" s="208">
        <f t="shared" si="98"/>
        <v>2.6878070480712132E-3</v>
      </c>
      <c r="C1238" s="208">
        <f t="shared" si="100"/>
        <v>0.99802672842835183</v>
      </c>
      <c r="D1238" s="208">
        <f t="shared" si="96"/>
        <v>-1.917947885089901</v>
      </c>
      <c r="E1238" s="208">
        <f>-((C1238-C1237)/($A$3))*$E$2*'PID Reaction'!$H$4</f>
        <v>0.24171618816050594</v>
      </c>
      <c r="F1238" s="208">
        <f t="shared" si="97"/>
        <v>-3.0378165104978541</v>
      </c>
    </row>
    <row r="1239" spans="1:6" x14ac:dyDescent="0.25">
      <c r="A1239" s="208">
        <f t="shared" si="99"/>
        <v>0.15412499999999688</v>
      </c>
      <c r="B1239" s="208">
        <f t="shared" si="98"/>
        <v>2.6899887096362061E-3</v>
      </c>
      <c r="C1239" s="208">
        <f t="shared" si="100"/>
        <v>0.99352236687716877</v>
      </c>
      <c r="D1239" s="208">
        <f t="shared" si="96"/>
        <v>-1.9092916733225305</v>
      </c>
      <c r="E1239" s="208">
        <f>-((C1239-C1238)/($A$3))*$E$2*'PID Reaction'!$H$4</f>
        <v>0.57187374253820078</v>
      </c>
      <c r="F1239" s="208">
        <f t="shared" si="97"/>
        <v>-2.8677138647877629</v>
      </c>
    </row>
    <row r="1240" spans="1:6" x14ac:dyDescent="0.25">
      <c r="A1240" s="208">
        <f t="shared" si="99"/>
        <v>0.15424999999999686</v>
      </c>
      <c r="B1240" s="208">
        <f t="shared" si="98"/>
        <v>2.6921703712011985E-3</v>
      </c>
      <c r="C1240" s="208">
        <f t="shared" si="100"/>
        <v>0.98642925717670626</v>
      </c>
      <c r="D1240" s="208">
        <f t="shared" si="96"/>
        <v>-1.8956605606867636</v>
      </c>
      <c r="E1240" s="208">
        <f>-((C1240-C1239)/($A$3))*$E$2*'PID Reaction'!$H$4</f>
        <v>0.90054120757071987</v>
      </c>
      <c r="F1240" s="208">
        <f t="shared" si="97"/>
        <v>-2.6901390280051545</v>
      </c>
    </row>
    <row r="1241" spans="1:6" x14ac:dyDescent="0.25">
      <c r="A1241" s="208">
        <f t="shared" si="99"/>
        <v>0.15437499999999685</v>
      </c>
      <c r="B1241" s="208">
        <f t="shared" si="98"/>
        <v>2.6943520327661914E-3</v>
      </c>
      <c r="C1241" s="208">
        <f t="shared" si="100"/>
        <v>0.97676588132114739</v>
      </c>
      <c r="D1241" s="208">
        <f t="shared" si="96"/>
        <v>-1.8770900647701019</v>
      </c>
      <c r="E1241" s="208">
        <f>-((C1241-C1240)/($A$3))*$E$2*'PID Reaction'!$H$4</f>
        <v>1.2268621986217547</v>
      </c>
      <c r="F1241" s="208">
        <f t="shared" si="97"/>
        <v>-2.5055546938400548</v>
      </c>
    </row>
    <row r="1242" spans="1:6" x14ac:dyDescent="0.25">
      <c r="A1242" s="208">
        <f t="shared" si="99"/>
        <v>0.15449999999999683</v>
      </c>
      <c r="B1242" s="208">
        <f t="shared" si="98"/>
        <v>2.6965336943311838E-3</v>
      </c>
      <c r="C1242" s="208">
        <f t="shared" si="100"/>
        <v>0.96455741845814014</v>
      </c>
      <c r="D1242" s="208">
        <f t="shared" si="96"/>
        <v>-1.8536285733477462</v>
      </c>
      <c r="E1242" s="208">
        <f>-((C1242-C1241)/($A$3))*$E$2*'PID Reaction'!$H$4</f>
        <v>1.5499864450874008</v>
      </c>
      <c r="F1242" s="208">
        <f t="shared" si="97"/>
        <v>-2.3144418201142698</v>
      </c>
    </row>
    <row r="1243" spans="1:6" x14ac:dyDescent="0.25">
      <c r="A1243" s="208">
        <f t="shared" si="99"/>
        <v>0.15462499999999682</v>
      </c>
      <c r="B1243" s="208">
        <f t="shared" si="98"/>
        <v>2.6987153558961766E-3</v>
      </c>
      <c r="C1243" s="208">
        <f t="shared" si="100"/>
        <v>0.94983567928132506</v>
      </c>
      <c r="D1243" s="208">
        <f t="shared" si="96"/>
        <v>-1.8253372183020937</v>
      </c>
      <c r="E1243" s="208">
        <f>-((C1243-C1242)/($A$3))*$E$2*'PID Reaction'!$H$4</f>
        <v>1.8690720058884416</v>
      </c>
      <c r="F1243" s="208">
        <f t="shared" si="97"/>
        <v>-2.117298375584848</v>
      </c>
    </row>
    <row r="1244" spans="1:6" x14ac:dyDescent="0.25">
      <c r="A1244" s="208">
        <f t="shared" si="99"/>
        <v>0.15474999999999681</v>
      </c>
      <c r="B1244" s="208">
        <f t="shared" si="98"/>
        <v>2.7008970174611691E-3</v>
      </c>
      <c r="C1244" s="208">
        <f t="shared" si="100"/>
        <v>0.93263902314356639</v>
      </c>
      <c r="D1244" s="208">
        <f t="shared" si="96"/>
        <v>-1.7922897163359173</v>
      </c>
      <c r="E1244" s="208">
        <f>-((C1244-C1243)/($A$3))*$E$2*'PID Reaction'!$H$4</f>
        <v>2.1832874632498402</v>
      </c>
      <c r="F1244" s="208">
        <f t="shared" si="97"/>
        <v>-1.9146380424236176</v>
      </c>
    </row>
    <row r="1245" spans="1:6" x14ac:dyDescent="0.25">
      <c r="A1245" s="208">
        <f t="shared" si="99"/>
        <v>0.15487499999999679</v>
      </c>
      <c r="B1245" s="208">
        <f t="shared" si="98"/>
        <v>2.7030786790261619E-3</v>
      </c>
      <c r="C1245" s="208">
        <f t="shared" si="100"/>
        <v>0.91301225810679787</v>
      </c>
      <c r="D1245" s="208">
        <f t="shared" si="96"/>
        <v>-1.7545721768941578</v>
      </c>
      <c r="E1245" s="208">
        <f>-((C1245-C1244)/($A$3))*$E$2*'PID Reaction'!$H$4</f>
        <v>2.4918140890681313</v>
      </c>
      <c r="F1245" s="208">
        <f t="shared" si="97"/>
        <v>-1.706988877753274</v>
      </c>
    </row>
    <row r="1246" spans="1:6" x14ac:dyDescent="0.25">
      <c r="A1246" s="208">
        <f t="shared" si="99"/>
        <v>0.15499999999999678</v>
      </c>
      <c r="B1246" s="208">
        <f t="shared" si="98"/>
        <v>2.7052603405911548E-3</v>
      </c>
      <c r="C1246" s="208">
        <f t="shared" si="100"/>
        <v>0.89100652418896453</v>
      </c>
      <c r="D1246" s="208">
        <f t="shared" si="96"/>
        <v>-1.7122828777949006</v>
      </c>
      <c r="E1246" s="208">
        <f>-((C1246-C1245)/($A$3))*$E$2*'PID Reaction'!$H$4</f>
        <v>2.7938479782081203</v>
      </c>
      <c r="F1246" s="208">
        <f t="shared" si="97"/>
        <v>-1.4948919377278567</v>
      </c>
    </row>
    <row r="1247" spans="1:6" x14ac:dyDescent="0.25">
      <c r="A1247" s="208">
        <f t="shared" si="99"/>
        <v>0.15512499999999677</v>
      </c>
      <c r="B1247" s="208">
        <f t="shared" si="98"/>
        <v>2.7074420021561472E-3</v>
      </c>
      <c r="C1247" s="208">
        <f t="shared" si="100"/>
        <v>0.86667916011222645</v>
      </c>
      <c r="D1247" s="208">
        <f t="shared" si="96"/>
        <v>-1.6655320091540702</v>
      </c>
      <c r="E1247" s="208">
        <f>-((C1247-C1246)/($A$3))*$E$2*'PID Reaction'!$H$4</f>
        <v>3.088602143182666</v>
      </c>
      <c r="F1247" s="208">
        <f t="shared" si="97"/>
        <v>-1.2788998677424446</v>
      </c>
    </row>
    <row r="1248" spans="1:6" x14ac:dyDescent="0.25">
      <c r="A1248" s="208">
        <f t="shared" si="99"/>
        <v>0.15524999999999675</v>
      </c>
      <c r="B1248" s="208">
        <f t="shared" si="98"/>
        <v>2.7096236637211401E-3</v>
      </c>
      <c r="C1248" s="208">
        <f t="shared" si="100"/>
        <v>0.84009355389966167</v>
      </c>
      <c r="D1248" s="208">
        <f t="shared" si="96"/>
        <v>-1.614441386271136</v>
      </c>
      <c r="E1248" s="208">
        <f>-((C1248-C1247)/($A$3))*$E$2*'PID Reaction'!$H$4</f>
        <v>3.3753085647472245</v>
      </c>
      <c r="F1248" s="208">
        <f t="shared" si="97"/>
        <v>-1.0595754624456664</v>
      </c>
    </row>
    <row r="1249" spans="1:6" x14ac:dyDescent="0.25">
      <c r="A1249" s="208">
        <f t="shared" si="99"/>
        <v>0.15537499999999674</v>
      </c>
      <c r="B1249" s="208">
        <f t="shared" si="98"/>
        <v>2.7118053252861325E-3</v>
      </c>
      <c r="C1249" s="208">
        <f t="shared" si="100"/>
        <v>0.81131897770978934</v>
      </c>
      <c r="D1249" s="208">
        <f t="shared" si="96"/>
        <v>-1.5591441322240107</v>
      </c>
      <c r="E1249" s="208">
        <f>-((C1249-C1248)/($A$3))*$E$2*'PID Reaction'!$H$4</f>
        <v>3.6532201930661912</v>
      </c>
      <c r="F1249" s="208">
        <f t="shared" si="97"/>
        <v>-0.83749019930727719</v>
      </c>
    </row>
    <row r="1250" spans="1:6" x14ac:dyDescent="0.25">
      <c r="A1250" s="208">
        <f t="shared" si="99"/>
        <v>0.15549999999999672</v>
      </c>
      <c r="B1250" s="208">
        <f t="shared" si="98"/>
        <v>2.7139869868511254E-3</v>
      </c>
      <c r="C1250" s="208">
        <f t="shared" si="100"/>
        <v>0.7804304073391628</v>
      </c>
      <c r="D1250" s="208">
        <f t="shared" si="96"/>
        <v>-1.4997843309999628</v>
      </c>
      <c r="E1250" s="208">
        <f>-((C1250-C1249)/($A$3))*$E$2*'PID Reaction'!$H$4</f>
        <v>3.9216128942547441</v>
      </c>
      <c r="F1250" s="208">
        <f t="shared" si="97"/>
        <v>-0.61322274956111367</v>
      </c>
    </row>
    <row r="1251" spans="1:6" x14ac:dyDescent="0.25">
      <c r="A1251" s="208">
        <f t="shared" si="99"/>
        <v>0.15562499999999671</v>
      </c>
      <c r="B1251" s="208">
        <f t="shared" si="98"/>
        <v>2.7161686484161178E-3</v>
      </c>
      <c r="C1251" s="208">
        <f t="shared" si="100"/>
        <v>0.74750832686349067</v>
      </c>
      <c r="D1251" s="208">
        <f t="shared" si="96"/>
        <v>-1.4365166520666446</v>
      </c>
      <c r="E1251" s="208">
        <f>-((C1251-C1250)/($A$3))*$E$2*'PID Reaction'!$H$4</f>
        <v>4.1797873371913337</v>
      </c>
      <c r="F1251" s="208">
        <f t="shared" si="97"/>
        <v>-0.38735747040426471</v>
      </c>
    </row>
    <row r="1252" spans="1:6" x14ac:dyDescent="0.25">
      <c r="A1252" s="208">
        <f t="shared" si="99"/>
        <v>0.1557499999999967</v>
      </c>
      <c r="B1252" s="208">
        <f t="shared" si="98"/>
        <v>2.7183503099811107E-3</v>
      </c>
      <c r="C1252" s="208">
        <f t="shared" si="100"/>
        <v>0.71263851892615393</v>
      </c>
      <c r="D1252" s="208">
        <f t="shared" si="96"/>
        <v>-1.3695059473611471</v>
      </c>
      <c r="E1252" s="208">
        <f>-((C1252-C1251)/($A$3))*$E$2*'PID Reaction'!$H$4</f>
        <v>4.4270708157242717</v>
      </c>
      <c r="F1252" s="208">
        <f t="shared" si="97"/>
        <v>-0.1604828823802201</v>
      </c>
    </row>
    <row r="1253" spans="1:6" x14ac:dyDescent="0.25">
      <c r="A1253" s="208">
        <f t="shared" si="99"/>
        <v>0.15587499999999668</v>
      </c>
      <c r="B1253" s="208">
        <f t="shared" si="98"/>
        <v>2.7205319715461031E-3</v>
      </c>
      <c r="C1253" s="208">
        <f t="shared" si="100"/>
        <v>0.675911841220731</v>
      </c>
      <c r="D1253" s="208">
        <f t="shared" si="96"/>
        <v>-1.2989268217475276</v>
      </c>
      <c r="E1253" s="208">
        <f>-((C1253-C1252)/($A$3))*$E$2*'PID Reaction'!$H$4</f>
        <v>4.6628190014804947</v>
      </c>
      <c r="F1253" s="208">
        <f t="shared" si="97"/>
        <v>6.6809864085519366E-2</v>
      </c>
    </row>
    <row r="1254" spans="1:6" x14ac:dyDescent="0.25">
      <c r="A1254" s="208">
        <f t="shared" si="99"/>
        <v>0.15599999999999667</v>
      </c>
      <c r="B1254" s="208">
        <f t="shared" si="98"/>
        <v>2.722713633111096E-3</v>
      </c>
      <c r="C1254" s="208">
        <f t="shared" si="100"/>
        <v>0.63742398974973569</v>
      </c>
      <c r="D1254" s="208">
        <f t="shared" si="96"/>
        <v>-1.224963178061657</v>
      </c>
      <c r="E1254" s="208">
        <f>-((C1254-C1253)/($A$3))*$E$2*'PID Reaction'!$H$4</f>
        <v>4.8864176227575644</v>
      </c>
      <c r="F1254" s="208">
        <f t="shared" si="97"/>
        <v>0.2939285290029463</v>
      </c>
    </row>
    <row r="1255" spans="1:6" x14ac:dyDescent="0.25">
      <c r="A1255" s="208">
        <f t="shared" si="99"/>
        <v>0.15612499999999666</v>
      </c>
      <c r="B1255" s="208">
        <f t="shared" si="98"/>
        <v>2.7248952946760888E-3</v>
      </c>
      <c r="C1255" s="208">
        <f t="shared" si="100"/>
        <v>0.59727524947666089</v>
      </c>
      <c r="D1255" s="208">
        <f t="shared" si="96"/>
        <v>-1.1478077379292784</v>
      </c>
      <c r="E1255" s="208">
        <f>-((C1255-C1254)/($A$3))*$E$2*'PID Reaction'!$H$4</f>
        <v>5.0972840650695757</v>
      </c>
      <c r="F1255" s="208">
        <f t="shared" si="97"/>
        <v>0.52028132597324805</v>
      </c>
    </row>
    <row r="1256" spans="1:6" x14ac:dyDescent="0.25">
      <c r="A1256" s="208">
        <f t="shared" si="99"/>
        <v>0.15624999999999664</v>
      </c>
      <c r="B1256" s="208">
        <f t="shared" si="98"/>
        <v>2.7270769562410813E-3</v>
      </c>
      <c r="C1256" s="208">
        <f t="shared" si="100"/>
        <v>0.55557023302074726</v>
      </c>
      <c r="D1256" s="208">
        <f t="shared" si="96"/>
        <v>-1.0676615396052909</v>
      </c>
      <c r="E1256" s="208">
        <f>-((C1256-C1255)/($A$3))*$E$2*'PID Reaction'!$H$4</f>
        <v>5.2948688892427924</v>
      </c>
      <c r="F1256" s="208">
        <f t="shared" si="97"/>
        <v>0.7452784641635799</v>
      </c>
    </row>
    <row r="1257" spans="1:6" x14ac:dyDescent="0.25">
      <c r="A1257" s="208">
        <f t="shared" si="99"/>
        <v>0.15637499999999663</v>
      </c>
      <c r="B1257" s="208">
        <f t="shared" si="98"/>
        <v>2.7292586178060741E-3</v>
      </c>
      <c r="C1257" s="208">
        <f t="shared" si="100"/>
        <v>0.51241760807559489</v>
      </c>
      <c r="D1257" s="208">
        <f t="shared" si="96"/>
        <v>-0.98473341414319382</v>
      </c>
      <c r="E1257" s="208">
        <f>-((C1257-C1256)/($A$3))*$E$2*'PID Reaction'!$H$4</f>
        <v>5.4786572630365447</v>
      </c>
      <c r="F1257" s="208">
        <f t="shared" si="97"/>
        <v>0.96833368508153461</v>
      </c>
    </row>
    <row r="1258" spans="1:6" x14ac:dyDescent="0.25">
      <c r="A1258" s="208">
        <f t="shared" si="99"/>
        <v>0.15649999999999661</v>
      </c>
      <c r="B1258" s="208">
        <f t="shared" si="98"/>
        <v>2.7314402793710666E-3</v>
      </c>
      <c r="C1258" s="208">
        <f t="shared" si="100"/>
        <v>0.46792981426180158</v>
      </c>
      <c r="D1258" s="208">
        <f t="shared" si="96"/>
        <v>-0.89923944125947464</v>
      </c>
      <c r="E1258" s="208">
        <f>-((C1258-C1257)/($A$3))*$E$2*'PID Reaction'!$H$4</f>
        <v>5.6481703025991976</v>
      </c>
      <c r="F1258" s="208">
        <f t="shared" si="97"/>
        <v>1.1888657901454445</v>
      </c>
    </row>
    <row r="1259" spans="1:6" x14ac:dyDescent="0.25">
      <c r="A1259" s="208">
        <f t="shared" si="99"/>
        <v>0.1566249999999966</v>
      </c>
      <c r="B1259" s="208">
        <f t="shared" si="98"/>
        <v>2.7336219409360594E-3</v>
      </c>
      <c r="C1259" s="208">
        <f t="shared" si="100"/>
        <v>0.42222277015121801</v>
      </c>
      <c r="D1259" s="208">
        <f t="shared" si="96"/>
        <v>-0.81140238631040174</v>
      </c>
      <c r="E1259" s="208">
        <f>-((C1259-C1258)/($A$3))*$E$2*'PID Reaction'!$H$4</f>
        <v>5.8029663202796904</v>
      </c>
      <c r="F1259" s="208">
        <f t="shared" si="97"/>
        <v>1.4063001550713623</v>
      </c>
    </row>
    <row r="1260" spans="1:6" x14ac:dyDescent="0.25">
      <c r="A1260" s="208">
        <f t="shared" si="99"/>
        <v>0.15674999999999659</v>
      </c>
      <c r="B1260" s="208">
        <f t="shared" si="98"/>
        <v>2.7358036025010518E-3</v>
      </c>
      <c r="C1260" s="208">
        <f t="shared" si="100"/>
        <v>0.37541557122658281</v>
      </c>
      <c r="D1260" s="208">
        <f t="shared" si="96"/>
        <v>-0.72145111984897325</v>
      </c>
      <c r="E1260" s="208">
        <f>-((C1260-C1259)/($A$3))*$E$2*'PID Reaction'!$H$4</f>
        <v>5.9426419754716839</v>
      </c>
      <c r="F1260" s="208">
        <f t="shared" si="97"/>
        <v>1.6200702271284892</v>
      </c>
    </row>
    <row r="1261" spans="1:6" x14ac:dyDescent="0.25">
      <c r="A1261" s="208">
        <f t="shared" si="99"/>
        <v>0.15687499999999657</v>
      </c>
      <c r="B1261" s="208">
        <f t="shared" si="98"/>
        <v>2.7379852640660447E-3</v>
      </c>
      <c r="C1261" s="208">
        <f t="shared" si="100"/>
        <v>0.32763017956301765</v>
      </c>
      <c r="D1261" s="208">
        <f t="shared" si="96"/>
        <v>-0.62962002127343353</v>
      </c>
      <c r="E1261" s="208">
        <f>-((C1261-C1260)/($A$3))*$E$2*'PID Reaction'!$H$4</f>
        <v>6.0668333256062317</v>
      </c>
      <c r="F1261" s="208">
        <f t="shared" si="97"/>
        <v>1.8296190013649671</v>
      </c>
    </row>
    <row r="1262" spans="1:6" x14ac:dyDescent="0.25">
      <c r="A1262" s="208">
        <f t="shared" si="99"/>
        <v>0.15699999999999656</v>
      </c>
      <c r="B1262" s="208">
        <f t="shared" si="98"/>
        <v>2.7401669256310371E-3</v>
      </c>
      <c r="C1262" s="208">
        <f t="shared" si="100"/>
        <v>0.27899110604058797</v>
      </c>
      <c r="D1262" s="208">
        <f t="shared" si="96"/>
        <v>-0.53614836812243949</v>
      </c>
      <c r="E1262" s="208">
        <f>-((C1262-C1261)/($A$3))*$E$2*'PID Reaction'!$H$4</f>
        <v>6.175216774407672</v>
      </c>
      <c r="F1262" s="208">
        <f t="shared" si="97"/>
        <v>2.0344004719536741</v>
      </c>
    </row>
    <row r="1263" spans="1:6" x14ac:dyDescent="0.25">
      <c r="A1263" s="208">
        <f t="shared" si="99"/>
        <v>0.15712499999999655</v>
      </c>
      <c r="B1263" s="208">
        <f t="shared" si="98"/>
        <v>2.74234858719603E-3</v>
      </c>
      <c r="C1263" s="208">
        <f t="shared" si="100"/>
        <v>0.2296250859153231</v>
      </c>
      <c r="D1263" s="208">
        <f t="shared" si="96"/>
        <v>-0.44127971260691301</v>
      </c>
      <c r="E1263" s="208">
        <f>-((C1263-C1262)/($A$3))*$E$2*'PID Reaction'!$H$4</f>
        <v>6.2675099151036262</v>
      </c>
      <c r="F1263" s="208">
        <f t="shared" si="97"/>
        <v>2.2338810548802961</v>
      </c>
    </row>
    <row r="1264" spans="1:6" x14ac:dyDescent="0.25">
      <c r="A1264" s="208">
        <f t="shared" si="99"/>
        <v>0.15724999999999653</v>
      </c>
      <c r="B1264" s="208">
        <f t="shared" si="98"/>
        <v>2.7445302487610229E-3</v>
      </c>
      <c r="C1264" s="208">
        <f t="shared" si="100"/>
        <v>0.17966074859458278</v>
      </c>
      <c r="D1264" s="208">
        <f t="shared" si="96"/>
        <v>-0.3452612470041535</v>
      </c>
      <c r="E1264" s="208">
        <f>-((C1264-C1263)/($A$3))*$E$2*'PID Reaction'!$H$4</f>
        <v>6.3434722662411902</v>
      </c>
      <c r="F1264" s="208">
        <f t="shared" si="97"/>
        <v>2.4275409782633246</v>
      </c>
    </row>
    <row r="1265" spans="1:6" x14ac:dyDescent="0.25">
      <c r="A1265" s="208">
        <f t="shared" si="99"/>
        <v>0.15737499999999652</v>
      </c>
      <c r="B1265" s="208">
        <f t="shared" si="98"/>
        <v>2.7467119103260153E-3</v>
      </c>
      <c r="C1265" s="208">
        <f t="shared" si="100"/>
        <v>0.12922828247683235</v>
      </c>
      <c r="D1265" s="208">
        <f t="shared" si="96"/>
        <v>-0.24834315956702782</v>
      </c>
      <c r="E1265" s="208">
        <f>-((C1265-C1264)/($A$3))*$E$2*'PID Reaction'!$H$4</f>
        <v>6.4029058983095943</v>
      </c>
      <c r="F1265" s="208">
        <f t="shared" si="97"/>
        <v>2.6148756366856638</v>
      </c>
    </row>
    <row r="1266" spans="1:6" x14ac:dyDescent="0.25">
      <c r="A1266" s="208">
        <f t="shared" si="99"/>
        <v>0.1574999999999965</v>
      </c>
      <c r="B1266" s="208">
        <f t="shared" si="98"/>
        <v>2.7488935718910082E-3</v>
      </c>
      <c r="C1266" s="208">
        <f t="shared" si="100"/>
        <v>7.8459095729266362E-2</v>
      </c>
      <c r="D1266" s="208">
        <f t="shared" si="96"/>
        <v>-0.15077798262676034</v>
      </c>
      <c r="E1266" s="208">
        <f>-((C1266-C1265)/($A$3))*$E$2*'PID Reaction'!$H$4</f>
        <v>6.4456559494709778</v>
      </c>
      <c r="F1266" s="208">
        <f t="shared" si="97"/>
        <v>2.7953969060081052</v>
      </c>
    </row>
    <row r="1267" spans="1:6" x14ac:dyDescent="0.25">
      <c r="A1267" s="208">
        <f t="shared" si="99"/>
        <v>0.15762499999999649</v>
      </c>
      <c r="B1267" s="208">
        <f t="shared" si="98"/>
        <v>2.7510752334560006E-3</v>
      </c>
      <c r="C1267" s="208">
        <f t="shared" si="100"/>
        <v>2.7485473887312119E-2</v>
      </c>
      <c r="D1267" s="208">
        <f t="shared" si="96"/>
        <v>-5.28199345882032E-2</v>
      </c>
      <c r="E1267" s="208">
        <f>-((C1267-C1266)/($A$3))*$E$2*'PID Reaction'!$H$4</f>
        <v>6.4716110290545101</v>
      </c>
      <c r="F1267" s="208">
        <f t="shared" si="97"/>
        <v>2.9686344152378896</v>
      </c>
    </row>
    <row r="1268" spans="1:6" x14ac:dyDescent="0.25">
      <c r="A1268" s="208">
        <f t="shared" si="99"/>
        <v>0.15774999999999648</v>
      </c>
      <c r="B1268" s="208">
        <f t="shared" si="98"/>
        <v>2.7532568950209934E-3</v>
      </c>
      <c r="C1268" s="208">
        <f t="shared" si="100"/>
        <v>-2.3559764832172168E-2</v>
      </c>
      <c r="D1268" s="208">
        <f t="shared" si="96"/>
        <v>4.5275742468578545E-2</v>
      </c>
      <c r="E1268" s="208">
        <f>-((C1268-C1267)/($A$3))*$E$2*'PID Reaction'!$H$4</f>
        <v>6.4807035078257238</v>
      </c>
      <c r="F1268" s="208">
        <f t="shared" si="97"/>
        <v>3.1341367721404954</v>
      </c>
    </row>
    <row r="1269" spans="1:6" x14ac:dyDescent="0.25">
      <c r="A1269" s="208">
        <f t="shared" si="99"/>
        <v>0.15787499999999646</v>
      </c>
      <c r="B1269" s="208">
        <f t="shared" si="98"/>
        <v>2.7554385565859859E-3</v>
      </c>
      <c r="C1269" s="208">
        <f t="shared" si="100"/>
        <v>-7.4543615605441815E-2</v>
      </c>
      <c r="D1269" s="208">
        <f t="shared" si="96"/>
        <v>0.14325344785360178</v>
      </c>
      <c r="E1269" s="208">
        <f>-((C1269-C1268)/($A$3))*$E$2*'PID Reaction'!$H$4</f>
        <v>6.4729096941743132</v>
      </c>
      <c r="F1269" s="208">
        <f t="shared" si="97"/>
        <v>3.2914727393984848</v>
      </c>
    </row>
    <row r="1270" spans="1:6" x14ac:dyDescent="0.25">
      <c r="A1270" s="208">
        <f t="shared" si="99"/>
        <v>0.15799999999999645</v>
      </c>
      <c r="B1270" s="208">
        <f t="shared" si="98"/>
        <v>2.7576202181509787E-3</v>
      </c>
      <c r="C1270" s="208">
        <f t="shared" si="100"/>
        <v>-0.12533323356286472</v>
      </c>
      <c r="D1270" s="208">
        <f t="shared" si="96"/>
        <v>0.24085788826709964</v>
      </c>
      <c r="E1270" s="208">
        <f>-((C1270-C1269)/($A$3))*$E$2*'PID Reaction'!$H$4</f>
        <v>6.4482498958744099</v>
      </c>
      <c r="F1270" s="208">
        <f t="shared" si="97"/>
        <v>3.4402323582555576</v>
      </c>
    </row>
    <row r="1271" spans="1:6" x14ac:dyDescent="0.25">
      <c r="A1271" s="208">
        <f t="shared" si="99"/>
        <v>0.15812499999999644</v>
      </c>
      <c r="B1271" s="208">
        <f t="shared" si="98"/>
        <v>2.7598018797159712E-3</v>
      </c>
      <c r="C1271" s="208">
        <f t="shared" si="100"/>
        <v>-0.17579627993291297</v>
      </c>
      <c r="D1271" s="208">
        <f t="shared" si="96"/>
        <v>0.33783474299827621</v>
      </c>
      <c r="E1271" s="208">
        <f>-((C1271-C1270)/($A$3))*$E$2*'PID Reaction'!$H$4</f>
        <v>6.4067883671413259</v>
      </c>
      <c r="F1271" s="208">
        <f t="shared" si="97"/>
        <v>3.5800280167152305</v>
      </c>
    </row>
    <row r="1272" spans="1:6" x14ac:dyDescent="0.25">
      <c r="A1272" s="208">
        <f t="shared" si="99"/>
        <v>0.15824999999999642</v>
      </c>
      <c r="B1272" s="208">
        <f t="shared" si="98"/>
        <v>2.761983541280964E-3</v>
      </c>
      <c r="C1272" s="208">
        <f t="shared" si="100"/>
        <v>-0.22580126686767796</v>
      </c>
      <c r="D1272" s="208">
        <f t="shared" si="96"/>
        <v>0.43393132659029149</v>
      </c>
      <c r="E1272" s="208">
        <f>-((C1272-C1271)/($A$3))*$E$2*'PID Reaction'!$H$4</f>
        <v>6.3486331412377623</v>
      </c>
      <c r="F1272" s="208">
        <f t="shared" si="97"/>
        <v>3.7104954595135959</v>
      </c>
    </row>
    <row r="1273" spans="1:6" x14ac:dyDescent="0.25">
      <c r="A1273" s="208">
        <f t="shared" si="99"/>
        <v>0.15837499999999641</v>
      </c>
      <c r="B1273" s="208">
        <f t="shared" si="98"/>
        <v>2.7641652028459569E-3</v>
      </c>
      <c r="C1273" s="208">
        <f t="shared" si="100"/>
        <v>-0.27521790005098529</v>
      </c>
      <c r="D1273" s="208">
        <f t="shared" si="96"/>
        <v>0.52889724724398046</v>
      </c>
      <c r="E1273" s="208">
        <f>-((C1273-C1272)/($A$3))*$E$2*'PID Reaction'!$H$4</f>
        <v>6.273935748952697</v>
      </c>
      <c r="F1273" s="208">
        <f t="shared" si="97"/>
        <v>3.8312947372318655</v>
      </c>
    </row>
    <row r="1274" spans="1:6" x14ac:dyDescent="0.25">
      <c r="A1274" s="208">
        <f t="shared" si="99"/>
        <v>0.15849999999999639</v>
      </c>
      <c r="B1274" s="208">
        <f t="shared" si="98"/>
        <v>2.7663468644109493E-3</v>
      </c>
      <c r="C1274" s="208">
        <f t="shared" si="100"/>
        <v>-0.3239174181967529</v>
      </c>
      <c r="D1274" s="208">
        <f t="shared" si="96"/>
        <v>0.62248505924542796</v>
      </c>
      <c r="E1274" s="208">
        <f>-((C1274-C1273)/($A$3))*$E$2*'PID Reaction'!$H$4</f>
        <v>6.1828908237866571</v>
      </c>
      <c r="F1274" s="208">
        <f t="shared" si="97"/>
        <v>3.9421110920778313</v>
      </c>
    </row>
    <row r="1275" spans="1:6" x14ac:dyDescent="0.25">
      <c r="A1275" s="208">
        <f t="shared" si="99"/>
        <v>0.15862499999999638</v>
      </c>
      <c r="B1275" s="208">
        <f t="shared" si="98"/>
        <v>2.7685285259759422E-3</v>
      </c>
      <c r="C1275" s="208">
        <f t="shared" si="100"/>
        <v>-0.37177292855284261</v>
      </c>
      <c r="D1275" s="208">
        <f t="shared" si="96"/>
        <v>0.71445090771713982</v>
      </c>
      <c r="E1275" s="208">
        <f>-((C1275-C1274)/($A$3))*$E$2*'PID Reaction'!$H$4</f>
        <v>6.0757355948091485</v>
      </c>
      <c r="F1275" s="208">
        <f t="shared" si="97"/>
        <v>4.0426557780273296</v>
      </c>
    </row>
    <row r="1276" spans="1:6" x14ac:dyDescent="0.25">
      <c r="A1276" s="208">
        <f t="shared" si="99"/>
        <v>0.15874999999999637</v>
      </c>
      <c r="B1276" s="208">
        <f t="shared" si="98"/>
        <v>2.7707101875409346E-3</v>
      </c>
      <c r="C1276" s="208">
        <f t="shared" si="100"/>
        <v>-0.41865973753607616</v>
      </c>
      <c r="D1276" s="208">
        <f t="shared" si="96"/>
        <v>0.80455516401257898</v>
      </c>
      <c r="E1276" s="208">
        <f>-((C1276-C1275)/($A$3))*$E$2*'PID Reaction'!$H$4</f>
        <v>5.9527492685113312</v>
      </c>
      <c r="F1276" s="208">
        <f t="shared" si="97"/>
        <v>4.1326668131879432</v>
      </c>
    </row>
    <row r="1277" spans="1:6" x14ac:dyDescent="0.25">
      <c r="A1277" s="208">
        <f t="shared" si="99"/>
        <v>0.15887499999999635</v>
      </c>
      <c r="B1277" s="208">
        <f t="shared" si="98"/>
        <v>2.7728918491059275E-3</v>
      </c>
      <c r="C1277" s="208">
        <f t="shared" si="100"/>
        <v>-0.46445567563723889</v>
      </c>
      <c r="D1277" s="208">
        <f t="shared" si="96"/>
        <v>0.89256305009910752</v>
      </c>
      <c r="E1277" s="208">
        <f>-((C1277-C1276)/($A$3))*$E$2*'PID Reaction'!$H$4</f>
        <v>5.8142523013236191</v>
      </c>
      <c r="F1277" s="208">
        <f t="shared" si="97"/>
        <v>4.2119096624265966</v>
      </c>
    </row>
    <row r="1278" spans="1:6" x14ac:dyDescent="0.25">
      <c r="A1278" s="208">
        <f t="shared" si="99"/>
        <v>0.15899999999999634</v>
      </c>
      <c r="B1278" s="208">
        <f t="shared" si="98"/>
        <v>2.7750735106709199E-3</v>
      </c>
      <c r="C1278" s="208">
        <f t="shared" si="100"/>
        <v>-0.50904141574907913</v>
      </c>
      <c r="D1278" s="208">
        <f t="shared" si="96"/>
        <v>0.97824525030163534</v>
      </c>
      <c r="E1278" s="208">
        <f>-((C1278-C1277)/($A$3))*$E$2*'PID Reaction'!$H$4</f>
        <v>5.660605564599237</v>
      </c>
      <c r="F1278" s="208">
        <f t="shared" si="97"/>
        <v>4.2801778484798643</v>
      </c>
    </row>
    <row r="1279" spans="1:6" x14ac:dyDescent="0.25">
      <c r="A1279" s="208">
        <f t="shared" si="99"/>
        <v>0.15912499999999632</v>
      </c>
      <c r="B1279" s="208">
        <f t="shared" si="98"/>
        <v>2.7772551722359128E-3</v>
      </c>
      <c r="C1279" s="208">
        <f t="shared" si="100"/>
        <v>-0.55230078408827576</v>
      </c>
      <c r="D1279" s="208">
        <f t="shared" si="96"/>
        <v>1.061378508813803</v>
      </c>
      <c r="E1279" s="208">
        <f>-((C1279-C1278)/($A$3))*$E$2*'PID Reaction'!$H$4</f>
        <v>5.4922094043444041</v>
      </c>
      <c r="F1279" s="208">
        <f t="shared" si="97"/>
        <v>4.3372934899572098</v>
      </c>
    </row>
    <row r="1280" spans="1:6" x14ac:dyDescent="0.25">
      <c r="A1280" s="208">
        <f t="shared" si="99"/>
        <v>0.15924999999999631</v>
      </c>
      <c r="B1280" s="208">
        <f t="shared" si="98"/>
        <v>2.7794368338009056E-3</v>
      </c>
      <c r="C1280" s="208">
        <f t="shared" si="100"/>
        <v>-0.59412106290083233</v>
      </c>
      <c r="D1280" s="208">
        <f t="shared" si="96"/>
        <v>1.1417462114190455</v>
      </c>
      <c r="E1280" s="208">
        <f>-((C1280-C1279)/($A$3))*$E$2*'PID Reaction'!$H$4</f>
        <v>5.3095025980421813</v>
      </c>
      <c r="F1280" s="208">
        <f t="shared" si="97"/>
        <v>4.3831077648329027</v>
      </c>
    </row>
    <row r="1281" spans="1:6" x14ac:dyDescent="0.25">
      <c r="A1281" s="208">
        <f t="shared" si="99"/>
        <v>0.1593749999999963</v>
      </c>
      <c r="B1281" s="208">
        <f t="shared" si="98"/>
        <v>2.7816184953658981E-3</v>
      </c>
      <c r="C1281" s="208">
        <f t="shared" si="100"/>
        <v>-0.63439328416247598</v>
      </c>
      <c r="D1281" s="208">
        <f t="shared" si="96"/>
        <v>1.2191389499063967</v>
      </c>
      <c r="E1281" s="208">
        <f>-((C1281-C1280)/($A$3))*$E$2*'PID Reaction'!$H$4</f>
        <v>5.1129612113782779</v>
      </c>
      <c r="F1281" s="208">
        <f t="shared" si="97"/>
        <v>4.4175012982208646</v>
      </c>
    </row>
    <row r="1282" spans="1:6" x14ac:dyDescent="0.25">
      <c r="A1282" s="208">
        <f t="shared" si="99"/>
        <v>0.15949999999999628</v>
      </c>
      <c r="B1282" s="208">
        <f t="shared" si="98"/>
        <v>2.7838001569308909E-3</v>
      </c>
      <c r="C1282" s="208">
        <f t="shared" si="100"/>
        <v>-0.67301251350865487</v>
      </c>
      <c r="D1282" s="208">
        <f t="shared" si="96"/>
        <v>1.2933550677101227</v>
      </c>
      <c r="E1282" s="208">
        <f>-((C1282-C1281)/($A$3))*$E$2*'PID Reaction'!$H$4</f>
        <v>4.9030973577908723</v>
      </c>
      <c r="F1282" s="208">
        <f t="shared" si="97"/>
        <v>4.4403844734212239</v>
      </c>
    </row>
    <row r="1283" spans="1:6" x14ac:dyDescent="0.25">
      <c r="A1283" s="208">
        <f t="shared" si="99"/>
        <v>0.15962499999999627</v>
      </c>
      <c r="B1283" s="208">
        <f t="shared" si="98"/>
        <v>2.7859818184958834E-3</v>
      </c>
      <c r="C1283" s="208">
        <f t="shared" si="100"/>
        <v>-0.70987812365421588</v>
      </c>
      <c r="D1283" s="208">
        <f t="shared" si="96"/>
        <v>1.364201185351253</v>
      </c>
      <c r="E1283" s="208">
        <f>-((C1283-C1282)/($A$3))*$E$2*'PID Reaction'!$H$4</f>
        <v>4.6804578640804237</v>
      </c>
      <c r="F1283" s="208">
        <f t="shared" si="97"/>
        <v>4.451697665427484</v>
      </c>
    </row>
    <row r="1284" spans="1:6" x14ac:dyDescent="0.25">
      <c r="A1284" s="208">
        <f t="shared" si="99"/>
        <v>0.15974999999999626</v>
      </c>
      <c r="B1284" s="208">
        <f t="shared" si="98"/>
        <v>2.7881634800608762E-3</v>
      </c>
      <c r="C1284" s="208">
        <f t="shared" si="100"/>
        <v>-0.74489405659060481</v>
      </c>
      <c r="D1284" s="208">
        <f t="shared" si="96"/>
        <v>1.431492704312429</v>
      </c>
      <c r="E1284" s="208">
        <f>-((C1284-C1283)/($A$3))*$E$2*'PID Reaction'!$H$4</f>
        <v>4.4456228456039391</v>
      </c>
      <c r="F1284" s="208">
        <f t="shared" si="97"/>
        <v>4.4514113962875408</v>
      </c>
    </row>
    <row r="1285" spans="1:6" x14ac:dyDescent="0.25">
      <c r="A1285" s="208">
        <f t="shared" si="99"/>
        <v>0.15987499999999624</v>
      </c>
      <c r="B1285" s="208">
        <f t="shared" si="98"/>
        <v>2.7903451416258686E-3</v>
      </c>
      <c r="C1285" s="208">
        <f t="shared" si="100"/>
        <v>-0.77796907387707204</v>
      </c>
      <c r="D1285" s="208">
        <f t="shared" si="96"/>
        <v>1.4950542880325244</v>
      </c>
      <c r="E1285" s="208">
        <f>-((C1285-C1284)/($A$3))*$E$2*'PID Reaction'!$H$4</f>
        <v>4.1992041946898784</v>
      </c>
      <c r="F1285" s="208">
        <f t="shared" si="97"/>
        <v>4.4395264119117162</v>
      </c>
    </row>
    <row r="1286" spans="1:6" x14ac:dyDescent="0.25">
      <c r="A1286" s="208">
        <f t="shared" si="99"/>
        <v>0.15999999999999623</v>
      </c>
      <c r="B1286" s="208">
        <f t="shared" si="98"/>
        <v>2.7925268031908615E-3</v>
      </c>
      <c r="C1286" s="208">
        <f t="shared" si="100"/>
        <v>-0.80901699437404384</v>
      </c>
      <c r="D1286" s="208">
        <f t="shared" si="96"/>
        <v>1.5547203187683751</v>
      </c>
      <c r="E1286" s="208">
        <f>-((C1286-C1285)/($A$3))*$E$2*'PID Reaction'!$H$4</f>
        <v>3.9418439862955394</v>
      </c>
      <c r="F1286" s="208">
        <f t="shared" si="97"/>
        <v>4.4160736801296681</v>
      </c>
    </row>
    <row r="1287" spans="1:6" x14ac:dyDescent="0.25">
      <c r="A1287" s="208">
        <f t="shared" si="99"/>
        <v>0.16012499999999621</v>
      </c>
      <c r="B1287" s="208">
        <f t="shared" si="98"/>
        <v>2.7947084647558539E-3</v>
      </c>
      <c r="C1287" s="208">
        <f t="shared" si="100"/>
        <v>-0.83795691879890477</v>
      </c>
      <c r="D1287" s="208">
        <f t="shared" si="96"/>
        <v>1.6103353291326072</v>
      </c>
      <c r="E1287" s="208">
        <f>-((C1287-C1286)/($A$3))*$E$2*'PID Reaction'!$H$4</f>
        <v>3.6742128049803435</v>
      </c>
      <c r="F1287" s="208">
        <f t="shared" si="97"/>
        <v>4.3811143099993455</v>
      </c>
    </row>
    <row r="1288" spans="1:6" x14ac:dyDescent="0.25">
      <c r="A1288" s="208">
        <f t="shared" si="99"/>
        <v>0.1602499999999962</v>
      </c>
      <c r="B1288" s="208">
        <f t="shared" si="98"/>
        <v>2.7968901263208468E-3</v>
      </c>
      <c r="C1288" s="208">
        <f t="shared" si="100"/>
        <v>-0.8647134405193766</v>
      </c>
      <c r="D1288" s="208">
        <f t="shared" ref="D1288:D1351" si="101">-C1288*$D$2*$H$2</f>
        <v>1.6617544071837067</v>
      </c>
      <c r="E1288" s="208">
        <f>-((C1288-C1287)/($A$3))*$E$2*'PID Reaction'!$H$4</f>
        <v>3.3970079976311029</v>
      </c>
      <c r="F1288" s="208">
        <f t="shared" ref="F1288:F1351" si="102">F1287+$F$3*(E1288-F1287)</f>
        <v>4.3347393925800342</v>
      </c>
    </row>
    <row r="1289" spans="1:6" x14ac:dyDescent="0.25">
      <c r="A1289" s="208">
        <f t="shared" si="99"/>
        <v>0.16037499999999619</v>
      </c>
      <c r="B1289" s="208">
        <f t="shared" si="98"/>
        <v>2.7990717878858397E-3</v>
      </c>
      <c r="C1289" s="208">
        <f t="shared" si="100"/>
        <v>-0.8892168420349692</v>
      </c>
      <c r="D1289" s="208">
        <f t="shared" si="101"/>
        <v>1.7088435740122818</v>
      </c>
      <c r="E1289" s="208">
        <f>-((C1289-C1288)/($A$3))*$E$2*'PID Reaction'!$H$4</f>
        <v>3.1109518564196366</v>
      </c>
      <c r="F1289" s="208">
        <f t="shared" si="102"/>
        <v>4.2770697635826904</v>
      </c>
    </row>
    <row r="1290" spans="1:6" x14ac:dyDescent="0.25">
      <c r="A1290" s="208">
        <f t="shared" si="99"/>
        <v>0.16049999999999617</v>
      </c>
      <c r="B1290" s="208">
        <f t="shared" si="98"/>
        <v>2.8012534494508321E-3</v>
      </c>
      <c r="C1290" s="208">
        <f t="shared" si="100"/>
        <v>-0.91140327663480225</v>
      </c>
      <c r="D1290" s="208">
        <f t="shared" si="101"/>
        <v>1.751480132840165</v>
      </c>
      <c r="E1290" s="208">
        <f>-((C1290-C1289)/($A$3))*$E$2*'PID Reaction'!$H$4</f>
        <v>2.8167897367948038</v>
      </c>
      <c r="F1290" s="208">
        <f t="shared" si="102"/>
        <v>4.2082556885175793</v>
      </c>
    </row>
    <row r="1291" spans="1:6" x14ac:dyDescent="0.25">
      <c r="A1291" s="208">
        <f t="shared" si="99"/>
        <v>0.16062499999999616</v>
      </c>
      <c r="B1291" s="208">
        <f t="shared" si="98"/>
        <v>2.803435111015825E-3</v>
      </c>
      <c r="C1291" s="208">
        <f t="shared" si="100"/>
        <v>-0.93121493475823436</v>
      </c>
      <c r="D1291" s="208">
        <f t="shared" si="101"/>
        <v>1.7895529887222894</v>
      </c>
      <c r="E1291" s="208">
        <f>-((C1291-C1290)/($A$3))*$E$2*'PID Reaction'!$H$4</f>
        <v>2.5152881153509403</v>
      </c>
      <c r="F1291" s="208">
        <f t="shared" si="102"/>
        <v>4.1284764711581881</v>
      </c>
    </row>
    <row r="1292" spans="1:6" x14ac:dyDescent="0.25">
      <c r="A1292" s="208">
        <f t="shared" si="99"/>
        <v>0.16074999999999615</v>
      </c>
      <c r="B1292" s="208">
        <f t="shared" si="98"/>
        <v>2.8056167725808174E-3</v>
      </c>
      <c r="C1292" s="208">
        <f t="shared" si="100"/>
        <v>-0.94860019462500622</v>
      </c>
      <c r="D1292" s="208">
        <f t="shared" si="101"/>
        <v>1.8229629380186596</v>
      </c>
      <c r="E1292" s="208">
        <f>-((C1292-C1291)/($A$3))*$E$2*'PID Reaction'!$H$4</f>
        <v>2.2072325926853549</v>
      </c>
      <c r="F1292" s="208">
        <f t="shared" si="102"/>
        <v>4.0379399863427192</v>
      </c>
    </row>
    <row r="1293" spans="1:6" x14ac:dyDescent="0.25">
      <c r="A1293" s="208">
        <f t="shared" si="99"/>
        <v>0.16087499999999613</v>
      </c>
      <c r="B1293" s="208">
        <f t="shared" si="98"/>
        <v>2.8077984341458103E-3</v>
      </c>
      <c r="C1293" s="208">
        <f t="shared" si="100"/>
        <v>-0.96351375674232742</v>
      </c>
      <c r="D1293" s="208">
        <f t="shared" si="101"/>
        <v>1.8516229268820004</v>
      </c>
      <c r="E1293" s="208">
        <f>-((C1293-C1292)/($A$3))*$E$2*'PID Reaction'!$H$4</f>
        <v>1.8934258464150993</v>
      </c>
      <c r="F1293" s="208">
        <f t="shared" si="102"/>
        <v>3.9368821383299784</v>
      </c>
    </row>
    <row r="1294" spans="1:6" x14ac:dyDescent="0.25">
      <c r="A1294" s="208">
        <f t="shared" si="99"/>
        <v>0.16099999999999612</v>
      </c>
      <c r="B1294" s="208">
        <f t="shared" si="98"/>
        <v>2.8099800957108027E-3</v>
      </c>
      <c r="C1294" s="208">
        <f t="shared" si="100"/>
        <v>-0.97591676193840105</v>
      </c>
      <c r="D1294" s="208">
        <f t="shared" si="101"/>
        <v>1.8754582780875031</v>
      </c>
      <c r="E1294" s="208">
        <f>-((C1294-C1293)/($A$3))*$E$2*'PID Reaction'!$H$4</f>
        <v>1.5746855396935071</v>
      </c>
      <c r="F1294" s="208">
        <f t="shared" si="102"/>
        <v>3.8255662461208115</v>
      </c>
    </row>
    <row r="1295" spans="1:6" x14ac:dyDescent="0.25">
      <c r="A1295" s="208">
        <f t="shared" si="99"/>
        <v>0.1611249999999961</v>
      </c>
      <c r="B1295" s="208">
        <f t="shared" si="98"/>
        <v>2.8121617572757955E-3</v>
      </c>
      <c r="C1295" s="208">
        <f t="shared" si="100"/>
        <v>-0.98577689261494206</v>
      </c>
      <c r="D1295" s="208">
        <f t="shared" si="101"/>
        <v>1.894406885613839</v>
      </c>
      <c r="E1295" s="208">
        <f>-((C1295-C1294)/($A$3))*$E$2*'PID Reaction'!$H$4</f>
        <v>1.2518421906936466</v>
      </c>
      <c r="F1295" s="208">
        <f t="shared" si="102"/>
        <v>3.7042823573473518</v>
      </c>
    </row>
    <row r="1296" spans="1:6" x14ac:dyDescent="0.25">
      <c r="A1296" s="208">
        <f t="shared" si="99"/>
        <v>0.16124999999999609</v>
      </c>
      <c r="B1296" s="208">
        <f t="shared" ref="B1296:B1359" si="103">RADIANS(A1296)</f>
        <v>2.814343418840788E-3</v>
      </c>
      <c r="C1296" s="208">
        <f t="shared" si="100"/>
        <v>-0.99306845695473822</v>
      </c>
      <c r="D1296" s="208">
        <f t="shared" si="101"/>
        <v>1.9084193764681987</v>
      </c>
      <c r="E1296" s="208">
        <f>-((C1296-C1295)/($A$3))*$E$2*'PID Reaction'!$H$4</f>
        <v>0.92573700858052088</v>
      </c>
      <c r="F1296" s="208">
        <f t="shared" si="102"/>
        <v>3.5733464925170724</v>
      </c>
    </row>
    <row r="1297" spans="1:6" x14ac:dyDescent="0.25">
      <c r="A1297" s="208">
        <f t="shared" ref="A1297:A1360" si="104">A1296+$A$3</f>
        <v>0.16137499999999608</v>
      </c>
      <c r="B1297" s="208">
        <f t="shared" si="103"/>
        <v>2.8165250804057808E-3</v>
      </c>
      <c r="C1297" s="208">
        <f t="shared" ref="C1297:C1360" si="105">$C$2*COS(B1297*$B$2*360)</f>
        <v>-0.99777245586495045</v>
      </c>
      <c r="D1297" s="208">
        <f t="shared" si="101"/>
        <v>1.91745923933391</v>
      </c>
      <c r="E1297" s="208">
        <f>-((C1297-C1296)/($A$3))*$E$2*'PID Reaction'!$H$4</f>
        <v>0.59721970164054416</v>
      </c>
      <c r="F1297" s="208">
        <f t="shared" si="102"/>
        <v>3.4330998215815303</v>
      </c>
    </row>
    <row r="1298" spans="1:6" x14ac:dyDescent="0.25">
      <c r="A1298" s="208">
        <f t="shared" si="104"/>
        <v>0.16149999999999606</v>
      </c>
      <c r="B1298" s="208">
        <f t="shared" si="103"/>
        <v>2.8187067419707737E-3</v>
      </c>
      <c r="C1298" s="208">
        <f t="shared" si="105"/>
        <v>-0.99987663248163527</v>
      </c>
      <c r="D1298" s="208">
        <f t="shared" si="101"/>
        <v>1.9215029197052578</v>
      </c>
      <c r="E1298" s="208">
        <f>-((C1298-C1297)/($A$3))*$E$2*'PID Reaction'!$H$4</f>
        <v>0.26714626325430568</v>
      </c>
      <c r="F1298" s="208">
        <f t="shared" si="102"/>
        <v>3.2839077749748213</v>
      </c>
    </row>
    <row r="1299" spans="1:6" x14ac:dyDescent="0.25">
      <c r="A1299" s="208">
        <f t="shared" si="104"/>
        <v>0.16162499999999605</v>
      </c>
      <c r="B1299" s="208">
        <f t="shared" si="103"/>
        <v>2.8208884035357661E-3</v>
      </c>
      <c r="C1299" s="208">
        <f t="shared" si="105"/>
        <v>-0.99937550410656451</v>
      </c>
      <c r="D1299" s="208">
        <f t="shared" si="101"/>
        <v>1.9205398812617493</v>
      </c>
      <c r="E1299" s="208">
        <f>-((C1299-C1298)/($A$3))*$E$2*'PID Reaction'!$H$4</f>
        <v>-6.3623258498984897E-2</v>
      </c>
      <c r="F1299" s="208">
        <f t="shared" si="102"/>
        <v>3.1261590914384438</v>
      </c>
    </row>
    <row r="1300" spans="1:6" x14ac:dyDescent="0.25">
      <c r="A1300" s="208">
        <f t="shared" si="104"/>
        <v>0.16174999999999604</v>
      </c>
      <c r="B1300" s="208">
        <f t="shared" si="103"/>
        <v>2.823070065100759E-3</v>
      </c>
      <c r="C1300" s="208">
        <f t="shared" si="105"/>
        <v>-0.99627037649308026</v>
      </c>
      <c r="D1300" s="208">
        <f t="shared" si="101"/>
        <v>1.9145726333218123</v>
      </c>
      <c r="E1300" s="208">
        <f>-((C1300-C1299)/($A$3))*$E$2*'PID Reaction'!$H$4</f>
        <v>-0.39422700180796016</v>
      </c>
      <c r="F1300" s="208">
        <f t="shared" si="102"/>
        <v>2.9602648051133054</v>
      </c>
    </row>
    <row r="1301" spans="1:6" x14ac:dyDescent="0.25">
      <c r="A1301" s="208">
        <f t="shared" si="104"/>
        <v>0.16187499999999602</v>
      </c>
      <c r="B1301" s="208">
        <f t="shared" si="103"/>
        <v>2.8252517266657514E-3</v>
      </c>
      <c r="C1301" s="208">
        <f t="shared" si="105"/>
        <v>-0.99056934044379985</v>
      </c>
      <c r="D1301" s="208">
        <f t="shared" si="101"/>
        <v>1.9036167243044679</v>
      </c>
      <c r="E1301" s="208">
        <f>-((C1301-C1300)/($A$3))*$E$2*'PID Reaction'!$H$4</f>
        <v>-0.72380353681664023</v>
      </c>
      <c r="F1301" s="208">
        <f t="shared" si="102"/>
        <v>2.7866571745383575</v>
      </c>
    </row>
    <row r="1302" spans="1:6" x14ac:dyDescent="0.25">
      <c r="A1302" s="208">
        <f t="shared" si="104"/>
        <v>0.16199999999999601</v>
      </c>
      <c r="B1302" s="208">
        <f t="shared" si="103"/>
        <v>2.8274333882307443E-3</v>
      </c>
      <c r="C1302" s="208">
        <f t="shared" si="105"/>
        <v>-0.98228725072899292</v>
      </c>
      <c r="D1302" s="208">
        <f t="shared" si="101"/>
        <v>1.887700701215935</v>
      </c>
      <c r="E1302" s="208">
        <f>-((C1302-C1301)/($A$3))*$E$2*'PID Reaction'!$H$4</f>
        <v>-1.0514941101918873</v>
      </c>
      <c r="F1302" s="208">
        <f t="shared" si="102"/>
        <v>2.6057885563462362</v>
      </c>
    </row>
    <row r="1303" spans="1:6" x14ac:dyDescent="0.25">
      <c r="A1303" s="208">
        <f t="shared" si="104"/>
        <v>0.16212499999999599</v>
      </c>
      <c r="B1303" s="208">
        <f t="shared" si="103"/>
        <v>2.8296150497957367E-3</v>
      </c>
      <c r="C1303" s="208">
        <f t="shared" si="105"/>
        <v>-0.97144568738061532</v>
      </c>
      <c r="D1303" s="208">
        <f t="shared" si="101"/>
        <v>1.8668660352668238</v>
      </c>
      <c r="E1303" s="208">
        <f>-((C1303-C1302)/($A$3))*$E$2*'PID Reaction'!$H$4</f>
        <v>-1.3764448827100204</v>
      </c>
      <c r="F1303" s="208">
        <f t="shared" si="102"/>
        <v>2.418130226590955</v>
      </c>
    </row>
    <row r="1304" spans="1:6" x14ac:dyDescent="0.25">
      <c r="A1304" s="208">
        <f t="shared" si="104"/>
        <v>0.16224999999999598</v>
      </c>
      <c r="B1304" s="208">
        <f t="shared" si="103"/>
        <v>2.8317967113607296E-3</v>
      </c>
      <c r="C1304" s="208">
        <f t="shared" si="105"/>
        <v>-0.95807289946279206</v>
      </c>
      <c r="D1304" s="208">
        <f t="shared" si="101"/>
        <v>1.8411670138136262</v>
      </c>
      <c r="E1304" s="208">
        <f>-((C1304-C1303)/($A$3))*$E$2*'PID Reaction'!$H$4</f>
        <v>-1.6978091540468407</v>
      </c>
      <c r="F1304" s="208">
        <f t="shared" si="102"/>
        <v>2.2241711527784656</v>
      </c>
    </row>
    <row r="1305" spans="1:6" x14ac:dyDescent="0.25">
      <c r="A1305" s="208">
        <f t="shared" si="104"/>
        <v>0.16237499999999597</v>
      </c>
      <c r="B1305" s="208">
        <f t="shared" si="103"/>
        <v>2.833978372925722E-3</v>
      </c>
      <c r="C1305" s="208">
        <f t="shared" si="105"/>
        <v>-0.94220373146531256</v>
      </c>
      <c r="D1305" s="208">
        <f t="shared" si="101"/>
        <v>1.8106705989061498</v>
      </c>
      <c r="E1305" s="208">
        <f>-((C1305-C1304)/($A$3))*$E$2*'PID Reaction'!$H$4</f>
        <v>-2.0147495689599975</v>
      </c>
      <c r="F1305" s="208">
        <f t="shared" si="102"/>
        <v>2.0244167198000191</v>
      </c>
    </row>
    <row r="1306" spans="1:6" x14ac:dyDescent="0.25">
      <c r="A1306" s="208">
        <f t="shared" si="104"/>
        <v>0.16249999999999595</v>
      </c>
      <c r="B1306" s="208">
        <f t="shared" si="103"/>
        <v>2.8361600344907149E-3</v>
      </c>
      <c r="C1306" s="208">
        <f t="shared" si="105"/>
        <v>-0.92387953251191779</v>
      </c>
      <c r="D1306" s="208">
        <f t="shared" si="101"/>
        <v>1.7754562528094529</v>
      </c>
      <c r="E1306" s="208">
        <f>-((C1306-C1305)/($A$3))*$E$2*'PID Reaction'!$H$4</f>
        <v>-2.3264402991229991</v>
      </c>
      <c r="F1306" s="208">
        <f t="shared" si="102"/>
        <v>1.819387413087997</v>
      </c>
    </row>
    <row r="1307" spans="1:6" x14ac:dyDescent="0.25">
      <c r="A1307" s="208">
        <f t="shared" si="104"/>
        <v>0.16262499999999594</v>
      </c>
      <c r="B1307" s="208">
        <f t="shared" si="103"/>
        <v>2.8383416960557077E-3</v>
      </c>
      <c r="C1307" s="208">
        <f t="shared" si="105"/>
        <v>-0.9031480486199247</v>
      </c>
      <c r="D1307" s="208">
        <f t="shared" si="101"/>
        <v>1.7356157309548543</v>
      </c>
      <c r="E1307" s="208">
        <f>-((C1307-C1306)/($A$3))*$E$2*'PID Reaction'!$H$4</f>
        <v>-2.6320691949274422</v>
      </c>
      <c r="F1307" s="208">
        <f t="shared" si="102"/>
        <v>1.6096174624252715</v>
      </c>
    </row>
    <row r="1308" spans="1:6" x14ac:dyDescent="0.25">
      <c r="A1308" s="208">
        <f t="shared" si="104"/>
        <v>0.16274999999999593</v>
      </c>
      <c r="B1308" s="208">
        <f t="shared" si="103"/>
        <v>2.8405233576207002E-3</v>
      </c>
      <c r="C1308" s="208">
        <f t="shared" si="105"/>
        <v>-0.88006329829192764</v>
      </c>
      <c r="D1308" s="208">
        <f t="shared" si="101"/>
        <v>1.691252842859529</v>
      </c>
      <c r="E1308" s="208">
        <f>-((C1308-C1307)/($A$3))*$E$2*'PID Reaction'!$H$4</f>
        <v>-2.9308399016425062</v>
      </c>
      <c r="F1308" s="208">
        <f t="shared" si="102"/>
        <v>1.3956534499418765</v>
      </c>
    </row>
    <row r="1309" spans="1:6" x14ac:dyDescent="0.25">
      <c r="A1309" s="208">
        <f t="shared" si="104"/>
        <v>0.16287499999999591</v>
      </c>
      <c r="B1309" s="208">
        <f t="shared" si="103"/>
        <v>2.842705019185693E-3</v>
      </c>
      <c r="C1309" s="208">
        <f t="shared" si="105"/>
        <v>-0.85468543176376732</v>
      </c>
      <c r="D1309" s="208">
        <f t="shared" si="101"/>
        <v>1.6424831816377023</v>
      </c>
      <c r="E1309" s="208">
        <f>-((C1309-C1308)/($A$3))*$E$2*'PID Reaction'!$H$4</f>
        <v>-3.2219739344152338</v>
      </c>
      <c r="F1309" s="208">
        <f t="shared" si="102"/>
        <v>1.1780528859262063</v>
      </c>
    </row>
    <row r="1310" spans="1:6" x14ac:dyDescent="0.25">
      <c r="A1310" s="208">
        <f t="shared" si="104"/>
        <v>0.1629999999999959</v>
      </c>
      <c r="B1310" s="208">
        <f t="shared" si="103"/>
        <v>2.8448866807506855E-3</v>
      </c>
      <c r="C1310" s="208">
        <f t="shared" si="105"/>
        <v>-0.82708057427550274</v>
      </c>
      <c r="D1310" s="208">
        <f t="shared" si="101"/>
        <v>1.5894338228082048</v>
      </c>
      <c r="E1310" s="208">
        <f>-((C1310-C1309)/($A$3))*$E$2*'PID Reaction'!$H$4</f>
        <v>-3.5047127067100705</v>
      </c>
      <c r="F1310" s="208">
        <f t="shared" si="102"/>
        <v>0.95738275616156854</v>
      </c>
    </row>
    <row r="1311" spans="1:6" x14ac:dyDescent="0.25">
      <c r="A1311" s="208">
        <f t="shared" si="104"/>
        <v>0.16312499999999588</v>
      </c>
      <c r="B1311" s="208">
        <f t="shared" si="103"/>
        <v>2.8470683423156783E-3</v>
      </c>
      <c r="C1311" s="208">
        <f t="shared" si="105"/>
        <v>-0.79732065377371697</v>
      </c>
      <c r="D1311" s="208">
        <f t="shared" si="101"/>
        <v>1.532242993183103</v>
      </c>
      <c r="E1311" s="208">
        <f>-((C1311-C1310)/($A$3))*$E$2*'PID Reaction'!$H$4</f>
        <v>-3.7783195069067217</v>
      </c>
      <c r="F1311" s="208">
        <f t="shared" si="102"/>
        <v>0.73421804457291007</v>
      </c>
    </row>
    <row r="1312" spans="1:6" x14ac:dyDescent="0.25">
      <c r="A1312" s="208">
        <f t="shared" si="104"/>
        <v>0.16324999999999587</v>
      </c>
      <c r="B1312" s="208">
        <f t="shared" si="103"/>
        <v>2.8492500038806707E-3</v>
      </c>
      <c r="C1312" s="208">
        <f t="shared" si="105"/>
        <v>-0.76548321349417336</v>
      </c>
      <c r="D1312" s="208">
        <f t="shared" si="101"/>
        <v>1.4710597107002927</v>
      </c>
      <c r="E1312" s="208">
        <f>-((C1312-C1311)/($A$3))*$E$2*'PID Reaction'!$H$4</f>
        <v>-4.0420814178908557</v>
      </c>
      <c r="F1312" s="208">
        <f t="shared" si="102"/>
        <v>0.5091402350335944</v>
      </c>
    </row>
    <row r="1313" spans="1:6" x14ac:dyDescent="0.25">
      <c r="A1313" s="208">
        <f t="shared" si="104"/>
        <v>0.16337499999999586</v>
      </c>
      <c r="B1313" s="208">
        <f t="shared" si="103"/>
        <v>2.8514316654456636E-3</v>
      </c>
      <c r="C1313" s="208">
        <f t="shared" si="105"/>
        <v>-0.73165120991308352</v>
      </c>
      <c r="D1313" s="208">
        <f t="shared" si="101"/>
        <v>1.4060433961383692</v>
      </c>
      <c r="E1313" s="208">
        <f>-((C1313-C1312)/($A$3))*$E$2*'PID Reaction'!$H$4</f>
        <v>-4.2953111746551658</v>
      </c>
      <c r="F1313" s="208">
        <f t="shared" si="102"/>
        <v>0.28273579623548439</v>
      </c>
    </row>
    <row r="1314" spans="1:6" x14ac:dyDescent="0.25">
      <c r="A1314" s="208">
        <f t="shared" si="104"/>
        <v>0.16349999999999584</v>
      </c>
      <c r="B1314" s="208">
        <f t="shared" si="103"/>
        <v>2.8536133270106565E-3</v>
      </c>
      <c r="C1314" s="208">
        <f t="shared" si="105"/>
        <v>-0.69591279659353456</v>
      </c>
      <c r="D1314" s="208">
        <f t="shared" si="101"/>
        <v>1.3373634577256592</v>
      </c>
      <c r="E1314" s="208">
        <f>-((C1314-C1313)/($A$3))*$E$2*'PID Reaction'!$H$4</f>
        <v>-4.5373489550499366</v>
      </c>
      <c r="F1314" s="208">
        <f t="shared" si="102"/>
        <v>5.5594653570707447E-2</v>
      </c>
    </row>
    <row r="1315" spans="1:6" x14ac:dyDescent="0.25">
      <c r="A1315" s="208">
        <f t="shared" si="104"/>
        <v>0.16362499999999583</v>
      </c>
      <c r="B1315" s="208">
        <f t="shared" si="103"/>
        <v>2.8557949885756489E-3</v>
      </c>
      <c r="C1315" s="208">
        <f t="shared" si="105"/>
        <v>-0.65836109449025537</v>
      </c>
      <c r="D1315" s="208">
        <f t="shared" si="101"/>
        <v>1.2651988497257034</v>
      </c>
      <c r="E1315" s="208">
        <f>-((C1315-C1314)/($A$3))*$E$2*'PID Reaction'!$H$4</f>
        <v>-4.7675640990323238</v>
      </c>
      <c r="F1315" s="208">
        <f t="shared" si="102"/>
        <v>-0.17169134799341743</v>
      </c>
    </row>
    <row r="1316" spans="1:6" x14ac:dyDescent="0.25">
      <c r="A1316" s="208">
        <f t="shared" si="104"/>
        <v>0.16374999999999582</v>
      </c>
      <c r="B1316" s="208">
        <f t="shared" si="103"/>
        <v>2.8579766501406418E-3</v>
      </c>
      <c r="C1316" s="208">
        <f t="shared" si="105"/>
        <v>-0.61909394931116701</v>
      </c>
      <c r="D1316" s="208">
        <f t="shared" si="101"/>
        <v>1.1897376061492422</v>
      </c>
      <c r="E1316" s="208">
        <f>-((C1316-C1315)/($A$3))*$E$2*'PID Reaction'!$H$4</f>
        <v>-4.985356751937057</v>
      </c>
      <c r="F1316" s="208">
        <f t="shared" si="102"/>
        <v>-0.39852998604144763</v>
      </c>
    </row>
    <row r="1317" spans="1:6" x14ac:dyDescent="0.25">
      <c r="A1317" s="208">
        <f t="shared" si="104"/>
        <v>0.1638749999999958</v>
      </c>
      <c r="B1317" s="208">
        <f t="shared" si="103"/>
        <v>2.8601583117056342E-3</v>
      </c>
      <c r="C1317" s="208">
        <f t="shared" si="105"/>
        <v>-0.5782136765680389</v>
      </c>
      <c r="D1317" s="208">
        <f t="shared" si="101"/>
        <v>1.1111763508078631</v>
      </c>
      <c r="E1317" s="208">
        <f>-((C1317-C1316)/($A$3))*$E$2*'PID Reaction'!$H$4</f>
        <v>-5.1901594274675444</v>
      </c>
      <c r="F1317" s="208">
        <f t="shared" si="102"/>
        <v>-0.62433020382007942</v>
      </c>
    </row>
    <row r="1318" spans="1:6" x14ac:dyDescent="0.25">
      <c r="A1318" s="208">
        <f t="shared" si="104"/>
        <v>0.16399999999999579</v>
      </c>
      <c r="B1318" s="208">
        <f t="shared" si="103"/>
        <v>2.8623399732706271E-3</v>
      </c>
      <c r="C1318" s="208">
        <f t="shared" si="105"/>
        <v>-0.53582679498045249</v>
      </c>
      <c r="D1318" s="208">
        <f t="shared" si="101"/>
        <v>1.0297197849857347</v>
      </c>
      <c r="E1318" s="208">
        <f>-((C1318-C1317)/($A$3))*$E$2*'PID Reaction'!$H$4</f>
        <v>-5.3814384863599694</v>
      </c>
      <c r="F1318" s="208">
        <f t="shared" si="102"/>
        <v>-0.84850365031145658</v>
      </c>
    </row>
    <row r="1319" spans="1:6" x14ac:dyDescent="0.25">
      <c r="A1319" s="208">
        <f t="shared" si="104"/>
        <v>0.16412499999999577</v>
      </c>
      <c r="B1319" s="208">
        <f t="shared" si="103"/>
        <v>2.8645216348356195E-3</v>
      </c>
      <c r="C1319" s="208">
        <f t="shared" si="105"/>
        <v>-0.49204374892784175</v>
      </c>
      <c r="D1319" s="208">
        <f t="shared" si="101"/>
        <v>0.94558015406459073</v>
      </c>
      <c r="E1319" s="208">
        <f>-((C1319-C1318)/($A$3))*$E$2*'PID Reaction'!$H$4</f>
        <v>-5.5586955268394593</v>
      </c>
      <c r="F1319" s="208">
        <f t="shared" si="102"/>
        <v>-1.070466213255937</v>
      </c>
    </row>
    <row r="1320" spans="1:6" x14ac:dyDescent="0.25">
      <c r="A1320" s="208">
        <f t="shared" si="104"/>
        <v>0.16424999999999576</v>
      </c>
      <c r="B1320" s="208">
        <f t="shared" si="103"/>
        <v>2.8667032964006123E-3</v>
      </c>
      <c r="C1320" s="208">
        <f t="shared" si="105"/>
        <v>-0.44697862067266209</v>
      </c>
      <c r="D1320" s="208">
        <f t="shared" si="101"/>
        <v>0.85897669449148162</v>
      </c>
      <c r="E1320" s="208">
        <f>-((C1320-C1319)/($A$3))*$E$2*'PID Reaction'!$H$4</f>
        <v>-5.7214686832776103</v>
      </c>
      <c r="F1320" s="208">
        <f t="shared" si="102"/>
        <v>-1.289639541130658</v>
      </c>
    </row>
    <row r="1321" spans="1:6" x14ac:dyDescent="0.25">
      <c r="A1321" s="208">
        <f t="shared" si="104"/>
        <v>0.16437499999999575</v>
      </c>
      <c r="B1321" s="208">
        <f t="shared" si="103"/>
        <v>2.8688849579656048E-3</v>
      </c>
      <c r="C1321" s="208">
        <f t="shared" si="105"/>
        <v>-0.40074883310473147</v>
      </c>
      <c r="D1321" s="208">
        <f t="shared" si="101"/>
        <v>0.77013506253068675</v>
      </c>
      <c r="E1321" s="208">
        <f>-((C1321-C1320)/($A$3))*$E$2*'PID Reaction'!$H$4</f>
        <v>-5.8693338296244697</v>
      </c>
      <c r="F1321" s="208">
        <f t="shared" si="102"/>
        <v>-1.5054525501169473</v>
      </c>
    </row>
    <row r="1322" spans="1:6" x14ac:dyDescent="0.25">
      <c r="A1322" s="208">
        <f t="shared" si="104"/>
        <v>0.16449999999999573</v>
      </c>
      <c r="B1322" s="208">
        <f t="shared" si="103"/>
        <v>2.8710666195305976E-3</v>
      </c>
      <c r="C1322" s="208">
        <f t="shared" si="105"/>
        <v>-0.35347484378089361</v>
      </c>
      <c r="D1322" s="208">
        <f t="shared" si="101"/>
        <v>0.67928674628749453</v>
      </c>
      <c r="E1322" s="208">
        <f>-((C1322-C1321)/($A$3))*$E$2*'PID Reaction'!$H$4</f>
        <v>-6.0019056845544538</v>
      </c>
      <c r="F1322" s="208">
        <f t="shared" si="102"/>
        <v>-1.7173429121323425</v>
      </c>
    </row>
    <row r="1323" spans="1:6" x14ac:dyDescent="0.25">
      <c r="A1323" s="208">
        <f t="shared" si="104"/>
        <v>0.16462499999999572</v>
      </c>
      <c r="B1323" s="208">
        <f t="shared" si="103"/>
        <v>2.8732482810955905E-3</v>
      </c>
      <c r="C1323" s="208">
        <f t="shared" si="105"/>
        <v>-0.30527983105770867</v>
      </c>
      <c r="D1323" s="208">
        <f t="shared" si="101"/>
        <v>0.58666846253684113</v>
      </c>
      <c r="E1323" s="208">
        <f>-((C1323-C1322)/($A$3))*$E$2*'PID Reaction'!$H$4</f>
        <v>-6.1188388153355593</v>
      </c>
      <c r="F1323" s="208">
        <f t="shared" si="102"/>
        <v>-1.9247585200469743</v>
      </c>
    </row>
    <row r="1324" spans="1:6" x14ac:dyDescent="0.25">
      <c r="A1324" s="208">
        <f t="shared" si="104"/>
        <v>0.16474999999999571</v>
      </c>
      <c r="B1324" s="208">
        <f t="shared" si="103"/>
        <v>2.8754299426605829E-3</v>
      </c>
      <c r="C1324" s="208">
        <f t="shared" si="105"/>
        <v>-0.25628937313469974</v>
      </c>
      <c r="D1324" s="208">
        <f t="shared" si="101"/>
        <v>0.49252153992787789</v>
      </c>
      <c r="E1324" s="208">
        <f>-((C1324-C1323)/($A$3))*$E$2*'PID Reaction'!$H$4</f>
        <v>-6.2198285379052134</v>
      </c>
      <c r="F1324" s="208">
        <f t="shared" si="102"/>
        <v>-2.1271589262683328</v>
      </c>
    </row>
    <row r="1325" spans="1:6" x14ac:dyDescent="0.25">
      <c r="A1325" s="208">
        <f t="shared" si="104"/>
        <v>0.16487499999999569</v>
      </c>
      <c r="B1325" s="208">
        <f t="shared" si="103"/>
        <v>2.8776116042255758E-3</v>
      </c>
      <c r="C1325" s="208">
        <f t="shared" si="105"/>
        <v>-0.20663112084436744</v>
      </c>
      <c r="D1325" s="208">
        <f t="shared" si="101"/>
        <v>0.39709129017145467</v>
      </c>
      <c r="E1325" s="208">
        <f>-((C1325-C1324)/($A$3))*$E$2*'PID Reaction'!$H$4</f>
        <v>-6.3046117107805886</v>
      </c>
      <c r="F1325" s="208">
        <f t="shared" si="102"/>
        <v>-2.3240167509464618</v>
      </c>
    </row>
    <row r="1326" spans="1:6" x14ac:dyDescent="0.25">
      <c r="A1326" s="208">
        <f t="shared" si="104"/>
        <v>0.16499999999999568</v>
      </c>
      <c r="B1326" s="208">
        <f t="shared" si="103"/>
        <v>2.8797932657905682E-3</v>
      </c>
      <c r="C1326" s="208">
        <f t="shared" si="105"/>
        <v>-0.15643446504196953</v>
      </c>
      <c r="D1326" s="208">
        <f t="shared" si="101"/>
        <v>0.30062636884975458</v>
      </c>
      <c r="E1326" s="208">
        <f>-((C1326-C1325)/($A$3))*$E$2*'PID Reaction'!$H$4</f>
        <v>-6.3729674206724374</v>
      </c>
      <c r="F1326" s="208">
        <f t="shared" si="102"/>
        <v>-2.5148190561278407</v>
      </c>
    </row>
    <row r="1327" spans="1:6" x14ac:dyDescent="0.25">
      <c r="A1327" s="208">
        <f t="shared" si="104"/>
        <v>0.16512499999999566</v>
      </c>
      <c r="B1327" s="208">
        <f t="shared" si="103"/>
        <v>2.8819749273555611E-3</v>
      </c>
      <c r="C1327" s="208">
        <f t="shared" si="105"/>
        <v>-0.10583019946110833</v>
      </c>
      <c r="D1327" s="208">
        <f t="shared" si="101"/>
        <v>0.20337812751239034</v>
      </c>
      <c r="E1327" s="208">
        <f>-((C1327-C1326)/($A$3))*$E$2*'PID Reaction'!$H$4</f>
        <v>-6.4247175581461375</v>
      </c>
      <c r="F1327" s="208">
        <f t="shared" si="102"/>
        <v>-2.6990686822811769</v>
      </c>
    </row>
    <row r="1328" spans="1:6" x14ac:dyDescent="0.25">
      <c r="A1328" s="208">
        <f t="shared" si="104"/>
        <v>0.16524999999999565</v>
      </c>
      <c r="B1328" s="208">
        <f t="shared" si="103"/>
        <v>2.8841565889205535E-3</v>
      </c>
      <c r="C1328" s="208">
        <f t="shared" si="105"/>
        <v>-5.4950179914230166E-2</v>
      </c>
      <c r="D1328" s="208">
        <f t="shared" si="101"/>
        <v>0.10559995874837269</v>
      </c>
      <c r="E1328" s="208">
        <f>-((C1328-C1327)/($A$3))*$E$2*'PID Reaction'!$H$4</f>
        <v>-6.4597272816716513</v>
      </c>
      <c r="F1328" s="208">
        <f t="shared" si="102"/>
        <v>-2.8762855437087427</v>
      </c>
    </row>
    <row r="1329" spans="1:6" x14ac:dyDescent="0.25">
      <c r="A1329" s="208">
        <f t="shared" si="104"/>
        <v>0.16537499999999564</v>
      </c>
      <c r="B1329" s="208">
        <f t="shared" si="103"/>
        <v>2.8863382504855464E-3</v>
      </c>
      <c r="C1329" s="208">
        <f t="shared" si="105"/>
        <v>-3.9269807255922825E-3</v>
      </c>
      <c r="D1329" s="208">
        <f t="shared" si="101"/>
        <v>7.5466359395997135E-3</v>
      </c>
      <c r="E1329" s="208">
        <f>-((C1329-C1328)/($A$3))*$E$2*'PID Reaction'!$H$4</f>
        <v>-6.4779053689894646</v>
      </c>
      <c r="F1329" s="208">
        <f t="shared" si="102"/>
        <v>-3.0460078794706216</v>
      </c>
    </row>
    <row r="1330" spans="1:6" x14ac:dyDescent="0.25">
      <c r="A1330" s="208">
        <f t="shared" si="104"/>
        <v>0.16549999999999562</v>
      </c>
      <c r="B1330" s="208">
        <f t="shared" si="103"/>
        <v>2.8885199120505388E-3</v>
      </c>
      <c r="C1330" s="208">
        <f t="shared" si="105"/>
        <v>4.7106450707859168E-2</v>
      </c>
      <c r="D1330" s="208">
        <f t="shared" si="101"/>
        <v>-9.0526350583321286E-2</v>
      </c>
      <c r="E1330" s="208">
        <f>-((C1330-C1329)/($A$3))*$E$2*'PID Reaction'!$H$4</f>
        <v>-6.4792044547909962</v>
      </c>
      <c r="F1330" s="208">
        <f t="shared" si="102"/>
        <v>-3.2077934565609634</v>
      </c>
    </row>
    <row r="1331" spans="1:6" x14ac:dyDescent="0.25">
      <c r="A1331" s="208">
        <f t="shared" si="104"/>
        <v>0.16562499999999561</v>
      </c>
      <c r="B1331" s="208">
        <f t="shared" si="103"/>
        <v>2.8907015736155317E-3</v>
      </c>
      <c r="C1331" s="208">
        <f t="shared" si="105"/>
        <v>9.8017140327784538E-2</v>
      </c>
      <c r="D1331" s="208">
        <f t="shared" si="101"/>
        <v>-0.18836345925351666</v>
      </c>
      <c r="E1331" s="208">
        <f>-((C1331-C1330)/($A$3))*$E$2*'PID Reaction'!$H$4</f>
        <v>-6.4636211541457245</v>
      </c>
      <c r="F1331" s="208">
        <f t="shared" si="102"/>
        <v>-3.3612207222022601</v>
      </c>
    </row>
    <row r="1332" spans="1:6" x14ac:dyDescent="0.25">
      <c r="A1332" s="208">
        <f t="shared" si="104"/>
        <v>0.1657499999999956</v>
      </c>
      <c r="B1332" s="208">
        <f t="shared" si="103"/>
        <v>2.8928832351805245E-3</v>
      </c>
      <c r="C1332" s="208">
        <f t="shared" si="105"/>
        <v>0.14867243389514492</v>
      </c>
      <c r="D1332" s="208">
        <f t="shared" si="101"/>
        <v>-0.28570976311365581</v>
      </c>
      <c r="E1332" s="208">
        <f>-((C1332-C1331)/($A$3))*$E$2*'PID Reaction'!$H$4</f>
        <v>-6.4311960713120735</v>
      </c>
      <c r="F1332" s="208">
        <f t="shared" si="102"/>
        <v>-3.5058899022542374</v>
      </c>
    </row>
    <row r="1333" spans="1:6" x14ac:dyDescent="0.25">
      <c r="A1333" s="208">
        <f t="shared" si="104"/>
        <v>0.16587499999999558</v>
      </c>
      <c r="B1333" s="208">
        <f t="shared" si="103"/>
        <v>2.895064896745517E-3</v>
      </c>
      <c r="C1333" s="208">
        <f t="shared" si="105"/>
        <v>0.19894034263763735</v>
      </c>
      <c r="D1333" s="208">
        <f t="shared" si="101"/>
        <v>-0.38231161406045322</v>
      </c>
      <c r="E1333" s="208">
        <f>-((C1333-C1332)/($A$3))*$E$2*'PID Reaction'!$H$4</f>
        <v>-6.3820136939468384</v>
      </c>
      <c r="F1333" s="208">
        <f t="shared" si="102"/>
        <v>-3.6414240428761819</v>
      </c>
    </row>
    <row r="1334" spans="1:6" x14ac:dyDescent="0.25">
      <c r="A1334" s="208">
        <f t="shared" si="104"/>
        <v>0.16599999999999557</v>
      </c>
      <c r="B1334" s="208">
        <f t="shared" si="103"/>
        <v>2.8972465583105098E-3</v>
      </c>
      <c r="C1334" s="208">
        <f t="shared" si="105"/>
        <v>0.24868988716310106</v>
      </c>
      <c r="D1334" s="208">
        <f t="shared" si="101"/>
        <v>-0.4779173037568179</v>
      </c>
      <c r="E1334" s="208">
        <f>-((C1334-C1333)/($A$3))*$E$2*'PID Reaction'!$H$4</f>
        <v>-6.3162021729528712</v>
      </c>
      <c r="F1334" s="208">
        <f t="shared" si="102"/>
        <v>-3.7674699927276554</v>
      </c>
    </row>
    <row r="1335" spans="1:6" x14ac:dyDescent="0.25">
      <c r="A1335" s="208">
        <f t="shared" si="104"/>
        <v>0.16612499999999555</v>
      </c>
      <c r="B1335" s="208">
        <f t="shared" si="103"/>
        <v>2.8994282198755023E-3</v>
      </c>
      <c r="C1335" s="208">
        <f t="shared" si="105"/>
        <v>0.29779143874284403</v>
      </c>
      <c r="D1335" s="208">
        <f t="shared" si="101"/>
        <v>-0.5722777194896731</v>
      </c>
      <c r="E1335" s="208">
        <f>-((C1335-C1334)/($A$3))*$E$2*'PID Reaction'!$H$4</f>
        <v>-6.2339329885641668</v>
      </c>
      <c r="F1335" s="208">
        <f t="shared" si="102"/>
        <v>-3.8836993231487211</v>
      </c>
    </row>
    <row r="1336" spans="1:6" x14ac:dyDescent="0.25">
      <c r="A1336" s="208">
        <f t="shared" si="104"/>
        <v>0.16624999999999554</v>
      </c>
      <c r="B1336" s="208">
        <f t="shared" si="103"/>
        <v>2.9016098814404951E-3</v>
      </c>
      <c r="C1336" s="208">
        <f t="shared" si="105"/>
        <v>0.3461170570757825</v>
      </c>
      <c r="D1336" s="208">
        <f t="shared" si="101"/>
        <v>-0.6651469932648143</v>
      </c>
      <c r="E1336" s="208">
        <f>-((C1336-C1335)/($A$3))*$E$2*'PID Reaction'!$H$4</f>
        <v>-6.1354205035498675</v>
      </c>
      <c r="F1336" s="208">
        <f t="shared" si="102"/>
        <v>-3.9898091839229326</v>
      </c>
    </row>
    <row r="1337" spans="1:6" x14ac:dyDescent="0.25">
      <c r="A1337" s="208">
        <f t="shared" si="104"/>
        <v>0.16637499999999553</v>
      </c>
      <c r="B1337" s="208">
        <f t="shared" si="103"/>
        <v>2.9037915430054875E-3</v>
      </c>
      <c r="C1337" s="208">
        <f t="shared" si="105"/>
        <v>0.393540823652963</v>
      </c>
      <c r="D1337" s="208">
        <f t="shared" si="101"/>
        <v>-0.75628314244684514</v>
      </c>
      <c r="E1337" s="208">
        <f>-((C1337-C1336)/($A$3))*$E$2*'PID Reaction'!$H$4</f>
        <v>-6.0209214046388366</v>
      </c>
      <c r="F1337" s="208">
        <f t="shared" si="102"/>
        <v>-4.0855230923911954</v>
      </c>
    </row>
    <row r="1338" spans="1:6" x14ac:dyDescent="0.25">
      <c r="A1338" s="208">
        <f t="shared" si="104"/>
        <v>0.16649999999999551</v>
      </c>
      <c r="B1338" s="208">
        <f t="shared" si="103"/>
        <v>2.9059732045704804E-3</v>
      </c>
      <c r="C1338" s="208">
        <f t="shared" si="105"/>
        <v>0.43993916985426657</v>
      </c>
      <c r="D1338" s="208">
        <f t="shared" si="101"/>
        <v>-0.84544870027573826</v>
      </c>
      <c r="E1338" s="208">
        <f>-((C1338-C1337)/($A$3))*$E$2*'PID Reaction'!$H$4</f>
        <v>-5.8907340337175</v>
      </c>
      <c r="F1338" s="208">
        <f t="shared" si="102"/>
        <v>-4.1705916538629548</v>
      </c>
    </row>
    <row r="1339" spans="1:6" x14ac:dyDescent="0.25">
      <c r="A1339" s="208">
        <f t="shared" si="104"/>
        <v>0.1666249999999955</v>
      </c>
      <c r="B1339" s="208">
        <f t="shared" si="103"/>
        <v>2.9081548661354728E-3</v>
      </c>
      <c r="C1339" s="208">
        <f t="shared" si="105"/>
        <v>0.48519119892196694</v>
      </c>
      <c r="D1339" s="208">
        <f t="shared" si="101"/>
        <v>-0.93241133461630077</v>
      </c>
      <c r="E1339" s="208">
        <f>-((C1339-C1338)/($A$3))*$E$2*'PID Reaction'!$H$4</f>
        <v>-5.7451976104352385</v>
      </c>
      <c r="F1339" s="208">
        <f t="shared" si="102"/>
        <v>-4.2447932114449483</v>
      </c>
    </row>
    <row r="1340" spans="1:6" x14ac:dyDescent="0.25">
      <c r="A1340" s="208">
        <f t="shared" si="104"/>
        <v>0.16674999999999549</v>
      </c>
      <c r="B1340" s="208">
        <f t="shared" si="103"/>
        <v>2.9103365277004657E-3</v>
      </c>
      <c r="C1340" s="208">
        <f t="shared" si="105"/>
        <v>0.52917900097262227</v>
      </c>
      <c r="D1340" s="208">
        <f t="shared" si="101"/>
        <v>-1.0169444533291272</v>
      </c>
      <c r="E1340" s="208">
        <f>-((C1340-C1339)/($A$3))*$E$2*'PID Reaction'!$H$4</f>
        <v>-5.5846913483512006</v>
      </c>
      <c r="F1340" s="208">
        <f t="shared" si="102"/>
        <v>-4.3079344235968984</v>
      </c>
    </row>
    <row r="1341" spans="1:6" x14ac:dyDescent="0.25">
      <c r="A1341" s="208">
        <f t="shared" si="104"/>
        <v>0.16687499999999547</v>
      </c>
      <c r="B1341" s="208">
        <f t="shared" si="103"/>
        <v>2.9125181892654586E-3</v>
      </c>
      <c r="C1341" s="208">
        <f t="shared" si="105"/>
        <v>0.57178796022609657</v>
      </c>
      <c r="D1341" s="208">
        <f t="shared" si="101"/>
        <v>-1.098827794684899</v>
      </c>
      <c r="E1341" s="208">
        <f>-((C1341-C1340)/($A$3))*$E$2*'PID Reaction'!$H$4</f>
        <v>-5.4096334668210968</v>
      </c>
      <c r="F1341" s="208">
        <f t="shared" si="102"/>
        <v>-4.3598507679067993</v>
      </c>
    </row>
    <row r="1342" spans="1:6" x14ac:dyDescent="0.25">
      <c r="A1342" s="208">
        <f t="shared" si="104"/>
        <v>0.16699999999999546</v>
      </c>
      <c r="B1342" s="208">
        <f t="shared" si="103"/>
        <v>2.914699850830451E-3</v>
      </c>
      <c r="C1342" s="208">
        <f t="shared" si="105"/>
        <v>0.61290705365150611</v>
      </c>
      <c r="D1342" s="208">
        <f t="shared" si="101"/>
        <v>-1.1778480012842454</v>
      </c>
      <c r="E1342" s="208">
        <f>-((C1342-C1341)/($A$3))*$E$2*'PID Reaction'!$H$4</f>
        <v>-5.2204801012899944</v>
      </c>
      <c r="F1342" s="208">
        <f t="shared" si="102"/>
        <v>-4.4004069697751076</v>
      </c>
    </row>
    <row r="1343" spans="1:6" x14ac:dyDescent="0.25">
      <c r="A1343" s="208">
        <f t="shared" si="104"/>
        <v>0.16712499999999544</v>
      </c>
      <c r="B1343" s="208">
        <f t="shared" si="103"/>
        <v>2.9168815123954439E-3</v>
      </c>
      <c r="C1343" s="208">
        <f t="shared" si="105"/>
        <v>0.6524291402517971</v>
      </c>
      <c r="D1343" s="208">
        <f t="shared" si="101"/>
        <v>-1.2537991759874887</v>
      </c>
      <c r="E1343" s="208">
        <f>-((C1343-C1342)/($A$3))*$E$2*'PID Reaction'!$H$4</f>
        <v>-5.0177241147729443</v>
      </c>
      <c r="F1343" s="208">
        <f t="shared" si="102"/>
        <v>-4.4294973548900112</v>
      </c>
    </row>
    <row r="1344" spans="1:6" x14ac:dyDescent="0.25">
      <c r="A1344" s="208">
        <f t="shared" si="104"/>
        <v>0.16724999999999543</v>
      </c>
      <c r="B1344" s="208">
        <f t="shared" si="103"/>
        <v>2.9190631739604363E-3</v>
      </c>
      <c r="C1344" s="208">
        <f t="shared" si="105"/>
        <v>0.6902512402330816</v>
      </c>
      <c r="D1344" s="208">
        <f t="shared" si="101"/>
        <v>-1.3264834184055223</v>
      </c>
      <c r="E1344" s="208">
        <f>-((C1344-C1343)/($A$3))*$E$2*'PID Reaction'!$H$4</f>
        <v>-4.8018938136238791</v>
      </c>
      <c r="F1344" s="208">
        <f t="shared" si="102"/>
        <v>-4.4470461245747286</v>
      </c>
    </row>
    <row r="1345" spans="1:6" x14ac:dyDescent="0.25">
      <c r="A1345" s="208">
        <f t="shared" si="104"/>
        <v>0.16737499999999542</v>
      </c>
      <c r="B1345" s="208">
        <f t="shared" si="103"/>
        <v>2.9212448355254291E-3</v>
      </c>
      <c r="C1345" s="208">
        <f t="shared" si="105"/>
        <v>0.72627480333159922</v>
      </c>
      <c r="D1345" s="208">
        <f t="shared" si="101"/>
        <v>-1.3957113405544677</v>
      </c>
      <c r="E1345" s="208">
        <f>-((C1345-C1344)/($A$3))*$E$2*'PID Reaction'!$H$4</f>
        <v>-4.5735515709877967</v>
      </c>
      <c r="F1345" s="208">
        <f t="shared" si="102"/>
        <v>-4.4530075532910844</v>
      </c>
    </row>
    <row r="1346" spans="1:6" x14ac:dyDescent="0.25">
      <c r="A1346" s="208">
        <f t="shared" si="104"/>
        <v>0.1674999999999954</v>
      </c>
      <c r="B1346" s="208">
        <f t="shared" si="103"/>
        <v>2.9234264970904216E-3</v>
      </c>
      <c r="C1346" s="208">
        <f t="shared" si="105"/>
        <v>0.76040596559880602</v>
      </c>
      <c r="D1346" s="208">
        <f t="shared" si="101"/>
        <v>-1.4613025603298495</v>
      </c>
      <c r="E1346" s="208">
        <f>-((C1346-C1345)/($A$3))*$E$2*'PID Reaction'!$H$4</f>
        <v>-4.3332923614445749</v>
      </c>
      <c r="F1346" s="208">
        <f t="shared" si="102"/>
        <v>-4.4473661077826634</v>
      </c>
    </row>
    <row r="1347" spans="1:6" x14ac:dyDescent="0.25">
      <c r="A1347" s="208">
        <f t="shared" si="104"/>
        <v>0.16762499999999539</v>
      </c>
      <c r="B1347" s="208">
        <f t="shared" si="103"/>
        <v>2.9256081586554144E-3</v>
      </c>
      <c r="C1347" s="208">
        <f t="shared" si="105"/>
        <v>0.79255579397584119</v>
      </c>
      <c r="D1347" s="208">
        <f t="shared" si="101"/>
        <v>-1.5230861715151331</v>
      </c>
      <c r="E1347" s="208">
        <f>-((C1347-C1346)/($A$3))*$E$2*'PID Reaction'!$H$4</f>
        <v>-4.0817422107483852</v>
      </c>
      <c r="F1347" s="208">
        <f t="shared" si="102"/>
        <v>-4.4301364875491673</v>
      </c>
    </row>
    <row r="1348" spans="1:6" x14ac:dyDescent="0.25">
      <c r="A1348" s="208">
        <f t="shared" si="104"/>
        <v>0.16774999999999538</v>
      </c>
      <c r="B1348" s="208">
        <f t="shared" si="103"/>
        <v>2.9277898202204073E-3</v>
      </c>
      <c r="C1348" s="208">
        <f t="shared" si="105"/>
        <v>0.82264051801978844</v>
      </c>
      <c r="D1348" s="208">
        <f t="shared" si="101"/>
        <v>-1.5809011890993483</v>
      </c>
      <c r="E1348" s="208">
        <f>-((C1348-C1347)/($A$3))*$E$2*'PID Reaction'!$H$4</f>
        <v>-3.8195565646195413</v>
      </c>
      <c r="F1348" s="208">
        <f t="shared" si="102"/>
        <v>-4.4013635865445906</v>
      </c>
    </row>
    <row r="1349" spans="1:6" x14ac:dyDescent="0.25">
      <c r="A1349" s="208">
        <f t="shared" si="104"/>
        <v>0.16787499999999536</v>
      </c>
      <c r="B1349" s="208">
        <f t="shared" si="103"/>
        <v>2.9299714817853997E-3</v>
      </c>
      <c r="C1349" s="208">
        <f t="shared" si="105"/>
        <v>0.85058174817818832</v>
      </c>
      <c r="D1349" s="208">
        <f t="shared" si="101"/>
        <v>-1.6345969687439519</v>
      </c>
      <c r="E1349" s="208">
        <f>-((C1349-C1348)/($A$3))*$E$2*'PID Reaction'!$H$4</f>
        <v>-3.547418580910449</v>
      </c>
      <c r="F1349" s="208">
        <f t="shared" si="102"/>
        <v>-4.3611223762005418</v>
      </c>
    </row>
    <row r="1350" spans="1:6" x14ac:dyDescent="0.25">
      <c r="A1350" s="208">
        <f t="shared" si="104"/>
        <v>0.16799999999999535</v>
      </c>
      <c r="B1350" s="208">
        <f t="shared" si="103"/>
        <v>2.9321531433503926E-3</v>
      </c>
      <c r="C1350" s="208">
        <f t="shared" si="105"/>
        <v>0.87630668004294976</v>
      </c>
      <c r="D1350" s="208">
        <f t="shared" si="101"/>
        <v>-1.6840335993057385</v>
      </c>
      <c r="E1350" s="208">
        <f>-((C1350-C1349)/($A$3))*$E$2*'PID Reaction'!$H$4</f>
        <v>-3.2660373495501109</v>
      </c>
      <c r="F1350" s="208">
        <f t="shared" si="102"/>
        <v>-4.3095177100788238</v>
      </c>
    </row>
    <row r="1351" spans="1:6" x14ac:dyDescent="0.25">
      <c r="A1351" s="208">
        <f t="shared" si="104"/>
        <v>0.16812499999999533</v>
      </c>
      <c r="B1351" s="208">
        <f t="shared" si="103"/>
        <v>2.934334804915385E-3</v>
      </c>
      <c r="C1351" s="208">
        <f t="shared" si="105"/>
        <v>0.89974828405138774</v>
      </c>
      <c r="D1351" s="208">
        <f t="shared" si="101"/>
        <v>-1.729082267392914</v>
      </c>
      <c r="E1351" s="208">
        <f>-((C1351-C1350)/($A$3))*$E$2*'PID Reaction'!$H$4</f>
        <v>-2.9761460449112853</v>
      </c>
      <c r="F1351" s="208">
        <f t="shared" si="102"/>
        <v>-4.246684050661897</v>
      </c>
    </row>
    <row r="1352" spans="1:6" x14ac:dyDescent="0.25">
      <c r="A1352" s="208">
        <f t="shared" si="104"/>
        <v>0.16824999999999532</v>
      </c>
      <c r="B1352" s="208">
        <f t="shared" si="103"/>
        <v>2.9365164664803779E-3</v>
      </c>
      <c r="C1352" s="208">
        <f t="shared" si="105"/>
        <v>0.92084548014028167</v>
      </c>
      <c r="D1352" s="208">
        <f t="shared" ref="D1352:D1415" si="106">-C1352*$D$2*$H$2</f>
        <v>-1.7696255930047851</v>
      </c>
      <c r="E1352" s="208">
        <f>-((C1352-C1351)/($A$3))*$E$2*'PID Reaction'!$H$4</f>
        <v>-2.678500015445973</v>
      </c>
      <c r="F1352" s="208">
        <f t="shared" ref="F1352:F1415" si="107">F1351+$F$3*(E1352-F1351)</f>
        <v>-4.1727851189942298</v>
      </c>
    </row>
    <row r="1353" spans="1:6" x14ac:dyDescent="0.25">
      <c r="A1353" s="208">
        <f t="shared" si="104"/>
        <v>0.16837499999999531</v>
      </c>
      <c r="B1353" s="208">
        <f t="shared" si="103"/>
        <v>2.9386981280453703E-3</v>
      </c>
      <c r="C1353" s="208">
        <f t="shared" si="105"/>
        <v>0.93954329689765059</v>
      </c>
      <c r="D1353" s="208">
        <f t="shared" si="106"/>
        <v>-1.8055579353800912</v>
      </c>
      <c r="E1353" s="208">
        <f>-((C1353-C1352)/($A$3))*$E$2*'PID Reaction'!$H$4</f>
        <v>-2.3738748155155585</v>
      </c>
      <c r="F1353" s="208">
        <f t="shared" si="107"/>
        <v>-4.0880134680860962</v>
      </c>
    </row>
    <row r="1354" spans="1:6" x14ac:dyDescent="0.25">
      <c r="A1354" s="208">
        <f t="shared" si="104"/>
        <v>0.16849999999999529</v>
      </c>
      <c r="B1354" s="208">
        <f t="shared" si="103"/>
        <v>2.9408797896103632E-3</v>
      </c>
      <c r="C1354" s="208">
        <f t="shared" si="105"/>
        <v>0.95579301479776491</v>
      </c>
      <c r="D1354" s="208">
        <f t="shared" si="106"/>
        <v>-1.8367856682574568</v>
      </c>
      <c r="E1354" s="208">
        <f>-((C1354-C1353)/($A$3))*$E$2*'PID Reaction'!$H$4</f>
        <v>-2.0630641845985127</v>
      </c>
      <c r="F1354" s="208">
        <f t="shared" si="107"/>
        <v>-3.9925899811926486</v>
      </c>
    </row>
    <row r="1355" spans="1:6" x14ac:dyDescent="0.25">
      <c r="A1355" s="208">
        <f t="shared" si="104"/>
        <v>0.16862499999999528</v>
      </c>
      <c r="B1355" s="208">
        <f t="shared" si="103"/>
        <v>2.9430614511753556E-3</v>
      </c>
      <c r="C1355" s="208">
        <f t="shared" si="105"/>
        <v>0.96955229314598956</v>
      </c>
      <c r="D1355" s="208">
        <f t="shared" si="106"/>
        <v>-1.8632274238303741</v>
      </c>
      <c r="E1355" s="208">
        <f>-((C1355-C1354)/($A$3))*$E$2*'PID Reaction'!$H$4</f>
        <v>-1.7468779790906022</v>
      </c>
      <c r="F1355" s="208">
        <f t="shared" si="107"/>
        <v>-3.8867632962744154</v>
      </c>
    </row>
    <row r="1356" spans="1:6" x14ac:dyDescent="0.25">
      <c r="A1356" s="208">
        <f t="shared" si="104"/>
        <v>0.16874999999999526</v>
      </c>
      <c r="B1356" s="208">
        <f t="shared" si="103"/>
        <v>2.9452431127403485E-3</v>
      </c>
      <c r="C1356" s="208">
        <f t="shared" si="105"/>
        <v>0.98078528040285295</v>
      </c>
      <c r="D1356" s="208">
        <f t="shared" si="106"/>
        <v>-1.8848143047613788</v>
      </c>
      <c r="E1356" s="208">
        <f>-((C1356-C1355)/($A$3))*$E$2*'PID Reaction'!$H$4</f>
        <v>-1.426140062131376</v>
      </c>
      <c r="F1356" s="208">
        <f t="shared" si="107"/>
        <v>-3.7708091581398735</v>
      </c>
    </row>
    <row r="1357" spans="1:6" x14ac:dyDescent="0.25">
      <c r="A1357" s="208">
        <f t="shared" si="104"/>
        <v>0.16887499999999525</v>
      </c>
      <c r="B1357" s="208">
        <f t="shared" si="103"/>
        <v>2.9474247743053413E-3</v>
      </c>
      <c r="C1357" s="208">
        <f t="shared" si="105"/>
        <v>0.98946270759973842</v>
      </c>
      <c r="D1357" s="208">
        <f t="shared" si="106"/>
        <v>-1.9014900637027214</v>
      </c>
      <c r="E1357" s="208">
        <f>-((C1357-C1356)/($A$3))*$E$2*'PID Reaction'!$H$4</f>
        <v>-1.1016861569165788</v>
      </c>
      <c r="F1357" s="208">
        <f t="shared" si="107"/>
        <v>-3.645029699957314</v>
      </c>
    </row>
    <row r="1358" spans="1:6" x14ac:dyDescent="0.25">
      <c r="A1358" s="208">
        <f t="shared" si="104"/>
        <v>0.16899999999999524</v>
      </c>
      <c r="B1358" s="208">
        <f t="shared" si="103"/>
        <v>2.9496064358703338E-3</v>
      </c>
      <c r="C1358" s="208">
        <f t="shared" si="105"/>
        <v>0.99556196460289681</v>
      </c>
      <c r="D1358" s="208">
        <f t="shared" si="106"/>
        <v>-1.913211249855971</v>
      </c>
      <c r="E1358" s="208">
        <f>-((C1358-C1357)/($A$3))*$E$2*'PID Reaction'!$H$4</f>
        <v>-0.7743616691209888</v>
      </c>
      <c r="F1358" s="208">
        <f t="shared" si="107"/>
        <v>-3.5097526560087569</v>
      </c>
    </row>
    <row r="1359" spans="1:6" x14ac:dyDescent="0.25">
      <c r="A1359" s="208">
        <f t="shared" si="104"/>
        <v>0.16912499999999522</v>
      </c>
      <c r="B1359" s="208">
        <f t="shared" si="103"/>
        <v>2.9517880974353266E-3</v>
      </c>
      <c r="C1359" s="208">
        <f t="shared" si="105"/>
        <v>0.99906715902701093</v>
      </c>
      <c r="D1359" s="208">
        <f t="shared" si="106"/>
        <v>-1.9199473221885681</v>
      </c>
      <c r="E1359" s="208">
        <f>-((C1359-C1358)/($A$3))*$E$2*'PID Reaction'!$H$4</f>
        <v>-0.44501948408552888</v>
      </c>
      <c r="F1359" s="208">
        <f t="shared" si="107"/>
        <v>-3.3653305077368527</v>
      </c>
    </row>
    <row r="1360" spans="1:6" x14ac:dyDescent="0.25">
      <c r="A1360" s="208">
        <f t="shared" si="104"/>
        <v>0.16924999999999521</v>
      </c>
      <c r="B1360" s="208">
        <f t="shared" ref="B1360:B1423" si="108">RADIANS(A1360)</f>
        <v>2.9539697590003191E-3</v>
      </c>
      <c r="C1360" s="208">
        <f t="shared" si="105"/>
        <v>0.9999691576448051</v>
      </c>
      <c r="D1360" s="208">
        <f t="shared" si="106"/>
        <v>-1.9216807290123277</v>
      </c>
      <c r="E1360" s="208">
        <f>-((C1360-C1359)/($A$3))*$E$2*'PID Reaction'!$H$4</f>
        <v>-0.11451774451514708</v>
      </c>
      <c r="F1360" s="208">
        <f t="shared" si="107"/>
        <v>-3.2121395653098541</v>
      </c>
    </row>
    <row r="1361" spans="1:6" x14ac:dyDescent="0.25">
      <c r="A1361" s="208">
        <f t="shared" ref="A1361:A1424" si="109">A1360+$A$3</f>
        <v>0.1693749999999952</v>
      </c>
      <c r="B1361" s="208">
        <f t="shared" si="108"/>
        <v>2.9561514205653119E-3</v>
      </c>
      <c r="C1361" s="208">
        <f t="shared" ref="C1361:C1424" si="110">$C$2*COS(B1361*$B$2*360)</f>
        <v>0.99826561018483118</v>
      </c>
      <c r="D1361" s="208">
        <f t="shared" si="106"/>
        <v>-1.9184069537165978</v>
      </c>
      <c r="E1361" s="208">
        <f>-((C1361-C1360)/($A$3))*$E$2*'PID Reaction'!$H$4</f>
        <v>0.21628238551828885</v>
      </c>
      <c r="F1361" s="208">
        <f t="shared" si="107"/>
        <v>-3.0505789870979387</v>
      </c>
    </row>
    <row r="1362" spans="1:6" x14ac:dyDescent="0.25">
      <c r="A1362" s="208">
        <f t="shared" si="109"/>
        <v>0.16949999999999518</v>
      </c>
      <c r="B1362" s="208">
        <f t="shared" si="108"/>
        <v>2.9583330821303043E-3</v>
      </c>
      <c r="C1362" s="208">
        <f t="shared" si="110"/>
        <v>0.99396095545539609</v>
      </c>
      <c r="D1362" s="208">
        <f t="shared" si="106"/>
        <v>-1.910134526536853</v>
      </c>
      <c r="E1362" s="208">
        <f>-((C1362-C1361)/($A$3))*$E$2*'PID Reaction'!$H$4</f>
        <v>0.54651896444907855</v>
      </c>
      <c r="F1362" s="208">
        <f t="shared" si="107"/>
        <v>-2.8810697396155938</v>
      </c>
    </row>
    <row r="1363" spans="1:6" x14ac:dyDescent="0.25">
      <c r="A1363" s="208">
        <f t="shared" si="109"/>
        <v>0.16962499999999517</v>
      </c>
      <c r="B1363" s="208">
        <f t="shared" si="108"/>
        <v>2.9605147436952972E-3</v>
      </c>
      <c r="C1363" s="208">
        <f t="shared" si="110"/>
        <v>0.98706640977868165</v>
      </c>
      <c r="D1363" s="208">
        <f t="shared" si="106"/>
        <v>-1.8968850023280839</v>
      </c>
      <c r="E1363" s="208">
        <f>-((C1363-C1362)/($A$3))*$E$2*'PID Reaction'!$H$4</f>
        <v>0.87533151911566476</v>
      </c>
      <c r="F1363" s="208">
        <f t="shared" si="107"/>
        <v>-2.7040535006401103</v>
      </c>
    </row>
    <row r="1364" spans="1:6" x14ac:dyDescent="0.25">
      <c r="A1364" s="208">
        <f t="shared" si="109"/>
        <v>0.16974999999999515</v>
      </c>
      <c r="B1364" s="208">
        <f t="shared" si="108"/>
        <v>2.9626964052602896E-3</v>
      </c>
      <c r="C1364" s="208">
        <f t="shared" si="110"/>
        <v>0.97759993776520848</v>
      </c>
      <c r="D1364" s="208">
        <f t="shared" si="106"/>
        <v>-1.8786929044009117</v>
      </c>
      <c r="E1364" s="208">
        <f>-((C1364-C1363)/($A$3))*$E$2*'PID Reaction'!$H$4</f>
        <v>1.2018632868305537</v>
      </c>
      <c r="F1364" s="208">
        <f t="shared" si="107"/>
        <v>-2.5199915083643472</v>
      </c>
    </row>
    <row r="1365" spans="1:6" x14ac:dyDescent="0.25">
      <c r="A1365" s="208">
        <f t="shared" si="109"/>
        <v>0.16987499999999514</v>
      </c>
      <c r="B1365" s="208">
        <f t="shared" si="108"/>
        <v>2.9648780668252825E-3</v>
      </c>
      <c r="C1365" s="208">
        <f t="shared" si="110"/>
        <v>0.9655862055047566</v>
      </c>
      <c r="D1365" s="208">
        <f t="shared" si="106"/>
        <v>-1.8556056345667111</v>
      </c>
      <c r="E1365" s="208">
        <f>-((C1365-C1364)/($A$3))*$E$2*'PID Reaction'!$H$4</f>
        <v>1.5252634477869706</v>
      </c>
      <c r="F1365" s="208">
        <f t="shared" si="107"/>
        <v>-2.329363359582207</v>
      </c>
    </row>
    <row r="1366" spans="1:6" x14ac:dyDescent="0.25">
      <c r="A1366" s="208">
        <f t="shared" si="109"/>
        <v>0.16999999999999513</v>
      </c>
      <c r="B1366" s="208">
        <f t="shared" si="108"/>
        <v>2.9670597283902754E-3</v>
      </c>
      <c r="C1366" s="208">
        <f t="shared" si="110"/>
        <v>0.95105651629576649</v>
      </c>
      <c r="D1366" s="208">
        <f t="shared" si="106"/>
        <v>-1.8276833496262264</v>
      </c>
      <c r="E1366" s="208">
        <f>-((C1366-C1365)/($A$3))*$E$2*'PID Reaction'!$H$4</f>
        <v>1.844689341973385</v>
      </c>
      <c r="F1366" s="208">
        <f t="shared" si="107"/>
        <v>-2.1326657600386518</v>
      </c>
    </row>
    <row r="1367" spans="1:6" x14ac:dyDescent="0.25">
      <c r="A1367" s="208">
        <f t="shared" si="109"/>
        <v>0.17012499999999511</v>
      </c>
      <c r="B1367" s="208">
        <f t="shared" si="108"/>
        <v>2.9692413899552678E-3</v>
      </c>
      <c r="C1367" s="208">
        <f t="shared" si="110"/>
        <v>0.93404872908063163</v>
      </c>
      <c r="D1367" s="208">
        <f t="shared" si="106"/>
        <v>-1.7949988046234131</v>
      </c>
      <c r="E1367" s="208">
        <f>-((C1367-C1366)/($A$3))*$E$2*'PID Reaction'!$H$4</f>
        <v>2.1593086648335205</v>
      </c>
      <c r="F1367" s="208">
        <f t="shared" si="107"/>
        <v>-1.9304112302000465</v>
      </c>
    </row>
    <row r="1368" spans="1:6" x14ac:dyDescent="0.25">
      <c r="A1368" s="208">
        <f t="shared" si="109"/>
        <v>0.1702499999999951</v>
      </c>
      <c r="B1368" s="208">
        <f t="shared" si="108"/>
        <v>2.9714230515202607E-3</v>
      </c>
      <c r="C1368" s="208">
        <f t="shared" si="110"/>
        <v>0.91460715979942064</v>
      </c>
      <c r="D1368" s="208">
        <f t="shared" si="106"/>
        <v>-1.7576371632729388</v>
      </c>
      <c r="E1368" s="208">
        <f>-((C1368-C1367)/($A$3))*$E$2*'PID Reaction'!$H$4</f>
        <v>2.4683016359425474</v>
      </c>
      <c r="F1368" s="208">
        <f t="shared" si="107"/>
        <v>-1.7231267698171793</v>
      </c>
    </row>
    <row r="1369" spans="1:6" x14ac:dyDescent="0.25">
      <c r="A1369" s="208">
        <f t="shared" si="109"/>
        <v>0.17037499999999509</v>
      </c>
      <c r="B1369" s="208">
        <f t="shared" si="108"/>
        <v>2.9736047130852531E-3</v>
      </c>
      <c r="C1369" s="208">
        <f t="shared" si="110"/>
        <v>0.89278246591912602</v>
      </c>
      <c r="D1369" s="208">
        <f t="shared" si="106"/>
        <v>-1.7156957760554215</v>
      </c>
      <c r="E1369" s="208">
        <f>-((C1369-C1368)/($A$3))*$E$2*'PID Reaction'!$H$4</f>
        <v>2.7708631350422048</v>
      </c>
      <c r="F1369" s="208">
        <f t="shared" si="107"/>
        <v>-1.5113524847609852</v>
      </c>
    </row>
    <row r="1370" spans="1:6" x14ac:dyDescent="0.25">
      <c r="A1370" s="208">
        <f t="shared" si="109"/>
        <v>0.17049999999999507</v>
      </c>
      <c r="B1370" s="208">
        <f t="shared" si="108"/>
        <v>2.975786374650246E-3</v>
      </c>
      <c r="C1370" s="208">
        <f t="shared" si="110"/>
        <v>0.8686315144391864</v>
      </c>
      <c r="D1370" s="208">
        <f t="shared" si="106"/>
        <v>-1.6692839265583621</v>
      </c>
      <c r="E1370" s="208">
        <f>-((C1370-C1369)/($A$3))*$E$2*'PID Reaction'!$H$4</f>
        <v>3.0662047998931334</v>
      </c>
      <c r="F1370" s="208">
        <f t="shared" si="107"/>
        <v>-1.2956401797081478</v>
      </c>
    </row>
    <row r="1371" spans="1:6" x14ac:dyDescent="0.25">
      <c r="A1371" s="208">
        <f t="shared" si="109"/>
        <v>0.17062499999999506</v>
      </c>
      <c r="B1371" s="208">
        <f t="shared" si="108"/>
        <v>2.9779680362152384E-3</v>
      </c>
      <c r="C1371" s="208">
        <f t="shared" si="110"/>
        <v>0.84221723371737667</v>
      </c>
      <c r="D1371" s="208">
        <f t="shared" si="106"/>
        <v>-1.6185225467240316</v>
      </c>
      <c r="E1371" s="208">
        <f>-((C1371-C1370)/($A$3))*$E$2*'PID Reaction'!$H$4</f>
        <v>3.3535570804409636</v>
      </c>
      <c r="F1371" s="208">
        <f t="shared" si="107"/>
        <v>-1.0765519203445342</v>
      </c>
    </row>
    <row r="1372" spans="1:6" x14ac:dyDescent="0.25">
      <c r="A1372" s="208">
        <f t="shared" si="109"/>
        <v>0.17074999999999504</v>
      </c>
      <c r="B1372" s="208">
        <f t="shared" si="108"/>
        <v>2.9801496977802312E-3</v>
      </c>
      <c r="C1372" s="208">
        <f t="shared" si="110"/>
        <v>0.81360844950196209</v>
      </c>
      <c r="D1372" s="208">
        <f t="shared" si="106"/>
        <v>-1.5635439017459007</v>
      </c>
      <c r="E1372" s="208">
        <f>-((C1372-C1371)/($A$3))*$E$2*'PID Reaction'!$H$4</f>
        <v>3.6321712439890339</v>
      </c>
      <c r="F1372" s="208">
        <f t="shared" si="107"/>
        <v>-0.85465856883165792</v>
      </c>
    </row>
    <row r="1373" spans="1:6" x14ac:dyDescent="0.25">
      <c r="A1373" s="208">
        <f t="shared" si="109"/>
        <v>0.17087499999999503</v>
      </c>
      <c r="B1373" s="208">
        <f t="shared" si="108"/>
        <v>2.9823313593452237E-3</v>
      </c>
      <c r="C1373" s="208">
        <f t="shared" si="110"/>
        <v>0.78287970559756737</v>
      </c>
      <c r="D1373" s="208">
        <f t="shared" si="106"/>
        <v>-1.5044912454350692</v>
      </c>
      <c r="E1373" s="208">
        <f>-((C1373-C1372)/($A$3))*$E$2*'PID Reaction'!$H$4</f>
        <v>3.9013213261019546</v>
      </c>
      <c r="F1373" s="208">
        <f t="shared" si="107"/>
        <v>-0.63053829635349501</v>
      </c>
    </row>
    <row r="1374" spans="1:6" x14ac:dyDescent="0.25">
      <c r="A1374" s="208">
        <f t="shared" si="109"/>
        <v>0.17099999999999502</v>
      </c>
      <c r="B1374" s="208">
        <f t="shared" si="108"/>
        <v>2.9845130209102165E-3</v>
      </c>
      <c r="C1374" s="208">
        <f t="shared" si="110"/>
        <v>0.75011106963180441</v>
      </c>
      <c r="D1374" s="208">
        <f t="shared" si="106"/>
        <v>-1.4415184469542239</v>
      </c>
      <c r="E1374" s="208">
        <f>-((C1374-C1373)/($A$3))*$E$2*'PID Reaction'!$H$4</f>
        <v>4.1603060222132653</v>
      </c>
      <c r="F1374" s="208">
        <f t="shared" si="107"/>
        <v>-0.40477507661796902</v>
      </c>
    </row>
    <row r="1375" spans="1:6" x14ac:dyDescent="0.25">
      <c r="A1375" s="208">
        <f t="shared" si="109"/>
        <v>0.171124999999995</v>
      </c>
      <c r="B1375" s="208">
        <f t="shared" si="108"/>
        <v>2.9866946824752094E-3</v>
      </c>
      <c r="C1375" s="208">
        <f t="shared" si="110"/>
        <v>0.71538792442901322</v>
      </c>
      <c r="D1375" s="208">
        <f t="shared" si="106"/>
        <v>-1.374789589892212</v>
      </c>
      <c r="E1375" s="208">
        <f>-((C1375-C1374)/($A$3))*$E$2*'PID Reaction'!$H$4</f>
        <v>4.4084505149463675</v>
      </c>
      <c r="F1375" s="208">
        <f t="shared" si="107"/>
        <v>-0.17795716424003546</v>
      </c>
    </row>
    <row r="1376" spans="1:6" x14ac:dyDescent="0.25">
      <c r="A1376" s="208">
        <f t="shared" si="109"/>
        <v>0.17124999999999499</v>
      </c>
      <c r="B1376" s="208">
        <f t="shared" si="108"/>
        <v>2.9888763440402018E-3</v>
      </c>
      <c r="C1376" s="208">
        <f t="shared" si="110"/>
        <v>0.67880074553444436</v>
      </c>
      <c r="D1376" s="208">
        <f t="shared" si="106"/>
        <v>-1.3044785447233633</v>
      </c>
      <c r="E1376" s="208">
        <f>-((C1376-C1375)/($A$3))*$E$2*'PID Reaction'!$H$4</f>
        <v>4.6451082324544615</v>
      </c>
      <c r="F1376" s="208">
        <f t="shared" si="107"/>
        <v>4.9324438030543094E-2</v>
      </c>
    </row>
    <row r="1377" spans="1:6" x14ac:dyDescent="0.25">
      <c r="A1377" s="208">
        <f t="shared" si="109"/>
        <v>0.17137499999999498</v>
      </c>
      <c r="B1377" s="208">
        <f t="shared" si="108"/>
        <v>2.9910580056051947E-3</v>
      </c>
      <c r="C1377" s="208">
        <f t="shared" si="110"/>
        <v>0.64044486546885193</v>
      </c>
      <c r="D1377" s="208">
        <f t="shared" si="106"/>
        <v>-1.2307685157661115</v>
      </c>
      <c r="E1377" s="208">
        <f>-((C1377-C1376)/($A$3))*$E$2*'PID Reaction'!$H$4</f>
        <v>4.8696625331276149</v>
      </c>
      <c r="F1377" s="208">
        <f t="shared" si="107"/>
        <v>0.2764775192411828</v>
      </c>
    </row>
    <row r="1378" spans="1:6" x14ac:dyDescent="0.25">
      <c r="A1378" s="208">
        <f t="shared" si="109"/>
        <v>0.17149999999999496</v>
      </c>
      <c r="B1378" s="208">
        <f t="shared" si="108"/>
        <v>2.9932396671701871E-3</v>
      </c>
      <c r="C1378" s="208">
        <f t="shared" si="110"/>
        <v>0.60042022532753037</v>
      </c>
      <c r="D1378" s="208">
        <f t="shared" si="106"/>
        <v>-1.1538515638209283</v>
      </c>
      <c r="E1378" s="208">
        <f>-((C1378-C1377)/($A$3))*$E$2*'PID Reaction'!$H$4</f>
        <v>5.0815283123421846</v>
      </c>
      <c r="F1378" s="208">
        <f t="shared" si="107"/>
        <v>0.50291020331716152</v>
      </c>
    </row>
    <row r="1379" spans="1:6" x14ac:dyDescent="0.25">
      <c r="A1379" s="208">
        <f t="shared" si="109"/>
        <v>0.17162499999999495</v>
      </c>
      <c r="B1379" s="208">
        <f t="shared" si="108"/>
        <v>2.99542132873518E-3</v>
      </c>
      <c r="C1379" s="208">
        <f t="shared" si="110"/>
        <v>0.55883111437111832</v>
      </c>
      <c r="D1379" s="208">
        <f t="shared" si="106"/>
        <v>-1.0739281057315531</v>
      </c>
      <c r="E1379" s="208">
        <f>-((C1379-C1378)/($A$3))*$E$2*'PID Reaction'!$H$4</f>
        <v>5.2801535270260729</v>
      </c>
      <c r="F1379" s="208">
        <f t="shared" si="107"/>
        <v>0.72803249126978353</v>
      </c>
    </row>
    <row r="1380" spans="1:6" x14ac:dyDescent="0.25">
      <c r="A1380" s="208">
        <f t="shared" si="109"/>
        <v>0.17174999999999493</v>
      </c>
      <c r="B1380" s="208">
        <f t="shared" si="108"/>
        <v>2.9976029903001724E-3</v>
      </c>
      <c r="C1380" s="208">
        <f t="shared" si="110"/>
        <v>0.51578589828682198</v>
      </c>
      <c r="D1380" s="208">
        <f t="shared" si="106"/>
        <v>-0.99120639217371731</v>
      </c>
      <c r="E1380" s="208">
        <f>-((C1380-C1379)/($A$3))*$E$2*'PID Reaction'!$H$4</f>
        <v>5.4650206340622631</v>
      </c>
      <c r="F1380" s="208">
        <f t="shared" si="107"/>
        <v>0.95125779851286563</v>
      </c>
    </row>
    <row r="1381" spans="1:6" x14ac:dyDescent="0.25">
      <c r="A1381" s="208">
        <f t="shared" si="109"/>
        <v>0.17187499999999492</v>
      </c>
      <c r="B1381" s="208">
        <f t="shared" si="108"/>
        <v>2.9997846518651653E-3</v>
      </c>
      <c r="C1381" s="208">
        <f t="shared" si="110"/>
        <v>0.47139673682782368</v>
      </c>
      <c r="D1381" s="208">
        <f t="shared" si="106"/>
        <v>-0.90590196503150189</v>
      </c>
      <c r="E1381" s="208">
        <f>-((C1381-C1380)/($A$3))*$E$2*'PID Reaction'!$H$4</f>
        <v>5.6356479388344232</v>
      </c>
      <c r="F1381" s="208">
        <f t="shared" si="107"/>
        <v>1.1720044832836056</v>
      </c>
    </row>
    <row r="1382" spans="1:6" x14ac:dyDescent="0.25">
      <c r="A1382" s="208">
        <f t="shared" si="109"/>
        <v>0.17199999999999491</v>
      </c>
      <c r="B1382" s="208">
        <f t="shared" si="108"/>
        <v>3.0019663134301581E-3</v>
      </c>
      <c r="C1382" s="208">
        <f t="shared" si="110"/>
        <v>0.42577929156694538</v>
      </c>
      <c r="D1382" s="208">
        <f t="shared" si="106"/>
        <v>-0.81823709577586168</v>
      </c>
      <c r="E1382" s="208">
        <f>-((C1382-C1381)/($A$3))*$E$2*'PID Reaction'!$H$4</f>
        <v>5.791590850321108</v>
      </c>
      <c r="F1382" s="208">
        <f t="shared" si="107"/>
        <v>1.3896973621832343</v>
      </c>
    </row>
    <row r="1383" spans="1:6" x14ac:dyDescent="0.25">
      <c r="A1383" s="208">
        <f t="shared" si="109"/>
        <v>0.17212499999999489</v>
      </c>
      <c r="B1383" s="208">
        <f t="shared" si="108"/>
        <v>3.0041479749951506E-3</v>
      </c>
      <c r="C1383" s="208">
        <f t="shared" si="110"/>
        <v>0.37905242452576221</v>
      </c>
      <c r="D1383" s="208">
        <f t="shared" si="106"/>
        <v>-0.72844020630813833</v>
      </c>
      <c r="E1383" s="208">
        <f>-((C1383-C1382)/($A$3))*$E$2*'PID Reaction'!$H$4</f>
        <v>5.9324430395486152</v>
      </c>
      <c r="F1383" s="208">
        <f t="shared" si="107"/>
        <v>1.6037692088903022</v>
      </c>
    </row>
    <row r="1384" spans="1:6" x14ac:dyDescent="0.25">
      <c r="A1384" s="208">
        <f t="shared" si="109"/>
        <v>0.17224999999999488</v>
      </c>
      <c r="B1384" s="208">
        <f t="shared" si="108"/>
        <v>3.0063296365601434E-3</v>
      </c>
      <c r="C1384" s="208">
        <f t="shared" si="110"/>
        <v>0.33133788846454904</v>
      </c>
      <c r="D1384" s="208">
        <f t="shared" si="106"/>
        <v>-0.6367452737778625</v>
      </c>
      <c r="E1384" s="208">
        <f>-((C1384-C1383)/($A$3))*$E$2*'PID Reaction'!$H$4</f>
        <v>6.0578374983316241</v>
      </c>
      <c r="F1384" s="208">
        <f t="shared" si="107"/>
        <v>1.8136622321407438</v>
      </c>
    </row>
    <row r="1385" spans="1:6" x14ac:dyDescent="0.25">
      <c r="A1385" s="208">
        <f t="shared" si="109"/>
        <v>0.17237499999999487</v>
      </c>
      <c r="B1385" s="208">
        <f t="shared" si="108"/>
        <v>3.0085112981251359E-3</v>
      </c>
      <c r="C1385" s="208">
        <f t="shared" si="110"/>
        <v>0.28276000964010722</v>
      </c>
      <c r="D1385" s="208">
        <f t="shared" si="106"/>
        <v>-0.54339122092577974</v>
      </c>
      <c r="E1385" s="208">
        <f>-((C1385-C1384)/($A$3))*$E$2*'PID Reaction'!$H$4</f>
        <v>6.1674474955511318</v>
      </c>
      <c r="F1385" s="208">
        <f t="shared" si="107"/>
        <v>2.0188295291233076</v>
      </c>
    </row>
    <row r="1386" spans="1:6" x14ac:dyDescent="0.25">
      <c r="A1386" s="208">
        <f t="shared" si="109"/>
        <v>0.17249999999999485</v>
      </c>
      <c r="B1386" s="208">
        <f t="shared" si="108"/>
        <v>3.0106929596901287E-3</v>
      </c>
      <c r="C1386" s="208">
        <f t="shared" si="110"/>
        <v>0.23344536385794237</v>
      </c>
      <c r="D1386" s="208">
        <f t="shared" si="106"/>
        <v>-0.44862129354036218</v>
      </c>
      <c r="E1386" s="208">
        <f>-((C1386-C1385)/($A$3))*$E$2*'PID Reaction'!$H$4</f>
        <v>6.2609874285036495</v>
      </c>
      <c r="F1386" s="208">
        <f t="shared" si="107"/>
        <v>2.2187365105042254</v>
      </c>
    </row>
    <row r="1387" spans="1:6" x14ac:dyDescent="0.25">
      <c r="A1387" s="208">
        <f t="shared" si="109"/>
        <v>0.17262499999999484</v>
      </c>
      <c r="B1387" s="208">
        <f t="shared" si="108"/>
        <v>3.0128746212551212E-3</v>
      </c>
      <c r="C1387" s="208">
        <f t="shared" si="110"/>
        <v>0.1835224466631088</v>
      </c>
      <c r="D1387" s="208">
        <f t="shared" si="106"/>
        <v>-0.35268242665036276</v>
      </c>
      <c r="E1387" s="208">
        <f>-((C1387-C1386)/($A$3))*$E$2*'PID Reaction'!$H$4</f>
        <v>6.3382135670560702</v>
      </c>
      <c r="F1387" s="208">
        <f t="shared" si="107"/>
        <v>2.4128622933666501</v>
      </c>
    </row>
    <row r="1388" spans="1:6" x14ac:dyDescent="0.25">
      <c r="A1388" s="208">
        <f t="shared" si="109"/>
        <v>0.17274999999999482</v>
      </c>
      <c r="B1388" s="208">
        <f t="shared" si="108"/>
        <v>3.015056282820114E-3</v>
      </c>
      <c r="C1388" s="208">
        <f t="shared" si="110"/>
        <v>0.13312133852864103</v>
      </c>
      <c r="D1388" s="208">
        <f t="shared" si="106"/>
        <v>-0.25582460110403066</v>
      </c>
      <c r="E1388" s="208">
        <f>-((C1388-C1387)/($A$3))*$E$2*'PID Reaction'!$H$4</f>
        <v>6.398924688752027</v>
      </c>
      <c r="F1388" s="208">
        <f t="shared" si="107"/>
        <v>2.6007010584380486</v>
      </c>
    </row>
    <row r="1389" spans="1:6" x14ac:dyDescent="0.25">
      <c r="A1389" s="208">
        <f t="shared" si="109"/>
        <v>0.17287499999999481</v>
      </c>
      <c r="B1389" s="208">
        <f t="shared" si="108"/>
        <v>3.0172379443851064E-3</v>
      </c>
      <c r="C1389" s="208">
        <f t="shared" si="110"/>
        <v>8.2373365914599303E-2</v>
      </c>
      <c r="D1389" s="208">
        <f t="shared" si="106"/>
        <v>-0.15830019221272207</v>
      </c>
      <c r="E1389" s="208">
        <f>-((C1389-C1388)/($A$3))*$E$2*'PID Reaction'!$H$4</f>
        <v>6.4429626030787368</v>
      </c>
      <c r="F1389" s="208">
        <f t="shared" si="107"/>
        <v>2.7817633680652549</v>
      </c>
    </row>
    <row r="1390" spans="1:6" x14ac:dyDescent="0.25">
      <c r="A1390" s="208">
        <f t="shared" si="109"/>
        <v>0.1729999999999948</v>
      </c>
      <c r="B1390" s="208">
        <f t="shared" si="108"/>
        <v>3.0194196059500993E-3</v>
      </c>
      <c r="C1390" s="208">
        <f t="shared" si="110"/>
        <v>3.1410759080261447E-2</v>
      </c>
      <c r="D1390" s="208">
        <f t="shared" si="106"/>
        <v>-6.0363312154901635E-2</v>
      </c>
      <c r="E1390" s="208">
        <f>-((C1390-C1389)/($A$3))*$E$2*'PID Reaction'!$H$4</f>
        <v>6.4702125636875332</v>
      </c>
      <c r="F1390" s="208">
        <f t="shared" si="107"/>
        <v>2.955577441506847</v>
      </c>
    </row>
    <row r="1391" spans="1:6" x14ac:dyDescent="0.25">
      <c r="A1391" s="208">
        <f t="shared" si="109"/>
        <v>0.17312499999999478</v>
      </c>
      <c r="B1391" s="208">
        <f t="shared" si="108"/>
        <v>3.0216012675150922E-3</v>
      </c>
      <c r="C1391" s="208">
        <f t="shared" si="110"/>
        <v>-1.9633692458509534E-2</v>
      </c>
      <c r="D1391" s="208">
        <f t="shared" si="106"/>
        <v>3.7730852145216112E-2</v>
      </c>
      <c r="E1391" s="208">
        <f>-((C1391-C1390)/($A$3))*$E$2*'PID Reaction'!$H$4</f>
        <v>6.4806035673623628</v>
      </c>
      <c r="F1391" s="208">
        <f t="shared" si="107"/>
        <v>3.1216903842173438</v>
      </c>
    </row>
    <row r="1392" spans="1:6" x14ac:dyDescent="0.25">
      <c r="A1392" s="208">
        <f t="shared" si="109"/>
        <v>0.17324999999999477</v>
      </c>
      <c r="B1392" s="208">
        <f t="shared" si="108"/>
        <v>3.0237829290800846E-3</v>
      </c>
      <c r="C1392" s="208">
        <f t="shared" si="110"/>
        <v>-7.0626985929039446E-2</v>
      </c>
      <c r="D1392" s="208">
        <f t="shared" si="106"/>
        <v>0.13572670393927228</v>
      </c>
      <c r="E1392" s="208">
        <f>-((C1392-C1391)/($A$3))*$E$2*'PID Reaction'!$H$4</f>
        <v>6.4741085390184772</v>
      </c>
      <c r="F1392" s="208">
        <f t="shared" si="107"/>
        <v>3.2796693679206079</v>
      </c>
    </row>
    <row r="1393" spans="1:6" x14ac:dyDescent="0.25">
      <c r="A1393" s="208">
        <f t="shared" si="109"/>
        <v>0.17337499999999476</v>
      </c>
      <c r="B1393" s="208">
        <f t="shared" si="108"/>
        <v>3.0259645906450775E-3</v>
      </c>
      <c r="C1393" s="208">
        <f t="shared" si="110"/>
        <v>-0.12143625185756871</v>
      </c>
      <c r="D1393" s="208">
        <f t="shared" si="106"/>
        <v>0.23336890264476409</v>
      </c>
      <c r="E1393" s="208">
        <f>-((C1393-C1392)/($A$3))*$E$2*'PID Reaction'!$H$4</f>
        <v>6.450744402286074</v>
      </c>
      <c r="F1393" s="208">
        <f t="shared" si="107"/>
        <v>3.4291027583997762</v>
      </c>
    </row>
    <row r="1394" spans="1:6" x14ac:dyDescent="0.25">
      <c r="A1394" s="208">
        <f t="shared" si="109"/>
        <v>0.17349999999999474</v>
      </c>
      <c r="B1394" s="208">
        <f t="shared" si="108"/>
        <v>3.0281462522100699E-3</v>
      </c>
      <c r="C1394" s="208">
        <f t="shared" si="110"/>
        <v>-0.17192910027729635</v>
      </c>
      <c r="D1394" s="208">
        <f t="shared" si="106"/>
        <v>0.33040302916689152</v>
      </c>
      <c r="E1394" s="208">
        <f>-((C1394-C1393)/($A$3))*$E$2*'PID Reaction'!$H$4</f>
        <v>6.410572035368622</v>
      </c>
      <c r="F1394" s="208">
        <f t="shared" si="107"/>
        <v>3.5696011880612111</v>
      </c>
    </row>
    <row r="1395" spans="1:6" x14ac:dyDescent="0.25">
      <c r="A1395" s="208">
        <f t="shared" si="109"/>
        <v>0.17362499999999473</v>
      </c>
      <c r="B1395" s="208">
        <f t="shared" si="108"/>
        <v>3.0303279137750628E-3</v>
      </c>
      <c r="C1395" s="208">
        <f t="shared" si="110"/>
        <v>-0.22197396568729133</v>
      </c>
      <c r="D1395" s="208">
        <f t="shared" si="106"/>
        <v>0.42657624881989525</v>
      </c>
      <c r="E1395" s="208">
        <f>-((C1395-C1394)/($A$3))*$E$2*'PID Reaction'!$H$4</f>
        <v>6.3536961124529618</v>
      </c>
      <c r="F1395" s="208">
        <f t="shared" si="107"/>
        <v>3.7007985704816972</v>
      </c>
    </row>
    <row r="1396" spans="1:6" x14ac:dyDescent="0.25">
      <c r="A1396" s="208">
        <f t="shared" si="109"/>
        <v>0.17374999999999471</v>
      </c>
      <c r="B1396" s="208">
        <f t="shared" si="108"/>
        <v>3.0325095753400552E-3</v>
      </c>
      <c r="C1396" s="208">
        <f t="shared" si="110"/>
        <v>-0.27144044986298388</v>
      </c>
      <c r="D1396" s="208">
        <f t="shared" si="106"/>
        <v>0.5216379701196906</v>
      </c>
      <c r="E1396" s="208">
        <f>-((C1396-C1395)/($A$3))*$E$2*'PID Reaction'!$H$4</f>
        <v>6.2802648309459252</v>
      </c>
      <c r="F1396" s="208">
        <f t="shared" si="107"/>
        <v>3.8223530542925546</v>
      </c>
    </row>
    <row r="1397" spans="1:6" x14ac:dyDescent="0.25">
      <c r="A1397" s="208">
        <f t="shared" si="109"/>
        <v>0.1738749999999947</v>
      </c>
      <c r="B1397" s="208">
        <f t="shared" si="108"/>
        <v>3.034691236905048E-3</v>
      </c>
      <c r="C1397" s="208">
        <f t="shared" si="110"/>
        <v>-0.32019966162526847</v>
      </c>
      <c r="D1397" s="208">
        <f t="shared" si="106"/>
        <v>0.61534049773174337</v>
      </c>
      <c r="E1397" s="208">
        <f>-((C1397-C1396)/($A$3))*$E$2*'PID Reaction'!$H$4</f>
        <v>6.1904695253396511</v>
      </c>
      <c r="F1397" s="208">
        <f t="shared" si="107"/>
        <v>3.9339479139168527</v>
      </c>
    </row>
    <row r="1398" spans="1:6" x14ac:dyDescent="0.25">
      <c r="A1398" s="208">
        <f t="shared" si="109"/>
        <v>0.17399999999999469</v>
      </c>
      <c r="B1398" s="208">
        <f t="shared" si="108"/>
        <v>3.0368728984700405E-3</v>
      </c>
      <c r="C1398" s="208">
        <f t="shared" si="110"/>
        <v>-0.36812455268266009</v>
      </c>
      <c r="D1398" s="208">
        <f t="shared" si="106"/>
        <v>0.70743967787237516</v>
      </c>
      <c r="E1398" s="208">
        <f>-((C1398-C1397)/($A$3))*$E$2*'PID Reaction'!$H$4</f>
        <v>6.0845441686464383</v>
      </c>
      <c r="F1398" s="208">
        <f t="shared" si="107"/>
        <v>4.0352923748372955</v>
      </c>
    </row>
    <row r="1399" spans="1:6" x14ac:dyDescent="0.25">
      <c r="A1399" s="208">
        <f t="shared" si="109"/>
        <v>0.17412499999999467</v>
      </c>
      <c r="B1399" s="208">
        <f t="shared" si="108"/>
        <v>3.0390545600350333E-3</v>
      </c>
      <c r="C1399" s="208">
        <f t="shared" si="110"/>
        <v>-0.41509024867184457</v>
      </c>
      <c r="D1399" s="208">
        <f t="shared" si="106"/>
        <v>0.79769553448263064</v>
      </c>
      <c r="E1399" s="208">
        <f>-((C1399-C1398)/($A$3))*$E$2*'PID Reaction'!$H$4</f>
        <v>5.9627647627868612</v>
      </c>
      <c r="F1399" s="208">
        <f t="shared" si="107"/>
        <v>4.1261223712469883</v>
      </c>
    </row>
    <row r="1400" spans="1:6" x14ac:dyDescent="0.25">
      <c r="A1400" s="208">
        <f t="shared" si="109"/>
        <v>0.17424999999999466</v>
      </c>
      <c r="B1400" s="208">
        <f t="shared" si="108"/>
        <v>3.0412362216000262E-3</v>
      </c>
      <c r="C1400" s="208">
        <f t="shared" si="110"/>
        <v>-0.46097437453352524</v>
      </c>
      <c r="D1400" s="208">
        <f t="shared" si="106"/>
        <v>0.88587289451605689</v>
      </c>
      <c r="E1400" s="208">
        <f>-((C1400-C1399)/($A$3))*$E$2*'PID Reaction'!$H$4</f>
        <v>5.8254486193989772</v>
      </c>
      <c r="F1400" s="208">
        <f t="shared" si="107"/>
        <v>4.2062012341056869</v>
      </c>
    </row>
    <row r="1401" spans="1:6" x14ac:dyDescent="0.25">
      <c r="A1401" s="208">
        <f t="shared" si="109"/>
        <v>0.17437499999999465</v>
      </c>
      <c r="B1401" s="208">
        <f t="shared" si="108"/>
        <v>3.0434178831650186E-3</v>
      </c>
      <c r="C1401" s="208">
        <f t="shared" si="110"/>
        <v>-0.50565737337608985</v>
      </c>
      <c r="D1401" s="208">
        <f t="shared" si="106"/>
        <v>0.97174200071176686</v>
      </c>
      <c r="E1401" s="208">
        <f>-((C1401-C1400)/($A$3))*$E$2*'PID Reaction'!$H$4</f>
        <v>5.6729535330520005</v>
      </c>
      <c r="F1401" s="208">
        <f t="shared" si="107"/>
        <v>4.2753203078107722</v>
      </c>
    </row>
    <row r="1402" spans="1:6" x14ac:dyDescent="0.25">
      <c r="A1402" s="208">
        <f t="shared" si="109"/>
        <v>0.17449999999999463</v>
      </c>
      <c r="B1402" s="208">
        <f t="shared" si="108"/>
        <v>3.0455995447300115E-3</v>
      </c>
      <c r="C1402" s="208">
        <f t="shared" si="110"/>
        <v>-0.5490228179963087</v>
      </c>
      <c r="D1402" s="208">
        <f t="shared" si="106"/>
        <v>1.0550791102562265</v>
      </c>
      <c r="E1402" s="208">
        <f>-((C1402-C1401)/($A$3))*$E$2*'PID Reaction'!$H$4</f>
        <v>5.5056768489829855</v>
      </c>
      <c r="F1402" s="208">
        <f t="shared" si="107"/>
        <v>4.3332994938764138</v>
      </c>
    </row>
    <row r="1403" spans="1:6" x14ac:dyDescent="0.25">
      <c r="A1403" s="208">
        <f t="shared" si="109"/>
        <v>0.17462499999999462</v>
      </c>
      <c r="B1403" s="208">
        <f t="shared" si="108"/>
        <v>3.0477812062950039E-3</v>
      </c>
      <c r="C1403" s="208">
        <f t="shared" si="110"/>
        <v>-0.590957714244987</v>
      </c>
      <c r="D1403" s="208">
        <f t="shared" si="106"/>
        <v>1.1356670777731614</v>
      </c>
      <c r="E1403" s="208">
        <f>-((C1403-C1402)/($A$3))*$E$2*'PID Reaction'!$H$4</f>
        <v>5.3240544277321957</v>
      </c>
      <c r="F1403" s="208">
        <f t="shared" si="107"/>
        <v>4.3799877202020516</v>
      </c>
    </row>
    <row r="1404" spans="1:6" x14ac:dyDescent="0.25">
      <c r="A1404" s="208">
        <f t="shared" si="109"/>
        <v>0.1747499999999946</v>
      </c>
      <c r="B1404" s="208">
        <f t="shared" si="108"/>
        <v>3.0499628678599968E-3</v>
      </c>
      <c r="C1404" s="208">
        <f t="shared" si="110"/>
        <v>-0.63135279544766543</v>
      </c>
      <c r="D1404" s="208">
        <f t="shared" si="106"/>
        <v>1.2132959211235967</v>
      </c>
      <c r="E1404" s="208">
        <f>-((C1404-C1403)/($A$3))*$E$2*'PID Reaction'!$H$4</f>
        <v>5.1285595094920531</v>
      </c>
      <c r="F1404" s="208">
        <f t="shared" si="107"/>
        <v>4.4152633347108221</v>
      </c>
    </row>
    <row r="1405" spans="1:6" x14ac:dyDescent="0.25">
      <c r="A1405" s="208">
        <f t="shared" si="109"/>
        <v>0.17487499999999459</v>
      </c>
      <c r="B1405" s="208">
        <f t="shared" si="108"/>
        <v>3.0521445294249892E-3</v>
      </c>
      <c r="C1405" s="208">
        <f t="shared" si="110"/>
        <v>-0.67010280711265879</v>
      </c>
      <c r="D1405" s="208">
        <f t="shared" si="106"/>
        <v>1.2877633685406809</v>
      </c>
      <c r="E1405" s="208">
        <f>-((C1405-C1404)/($A$3))*$E$2*'PID Reaction'!$H$4</f>
        <v>4.9197014809875572</v>
      </c>
      <c r="F1405" s="208">
        <f t="shared" si="107"/>
        <v>4.4390344223288238</v>
      </c>
    </row>
    <row r="1406" spans="1:6" x14ac:dyDescent="0.25">
      <c r="A1406" s="208">
        <f t="shared" si="109"/>
        <v>0.17499999999999458</v>
      </c>
      <c r="B1406" s="208">
        <f t="shared" si="108"/>
        <v>3.0543261909899821E-3</v>
      </c>
      <c r="C1406" s="208">
        <f t="shared" si="110"/>
        <v>-0.70710678118497738</v>
      </c>
      <c r="D1406" s="208">
        <f t="shared" si="106"/>
        <v>1.3588753856744185</v>
      </c>
      <c r="E1406" s="208">
        <f>-((C1406-C1405)/($A$3))*$E$2*'PID Reaction'!$H$4</f>
        <v>4.6980245482215679</v>
      </c>
      <c r="F1406" s="208">
        <f t="shared" si="107"/>
        <v>4.4512390444816781</v>
      </c>
    </row>
    <row r="1407" spans="1:6" x14ac:dyDescent="0.25">
      <c r="A1407" s="208">
        <f t="shared" si="109"/>
        <v>0.17512499999999456</v>
      </c>
      <c r="B1407" s="208">
        <f t="shared" si="108"/>
        <v>3.0565078525549745E-3</v>
      </c>
      <c r="C1407" s="208">
        <f t="shared" si="110"/>
        <v>-0.74226829913132952</v>
      </c>
      <c r="D1407" s="208">
        <f t="shared" si="106"/>
        <v>1.4264466811726413</v>
      </c>
      <c r="E1407" s="208">
        <f>-((C1407-C1406)/($A$3))*$E$2*'PID Reaction'!$H$4</f>
        <v>4.4641063184688683</v>
      </c>
      <c r="F1407" s="208">
        <f t="shared" si="107"/>
        <v>4.4518454004831263</v>
      </c>
    </row>
    <row r="1408" spans="1:6" x14ac:dyDescent="0.25">
      <c r="A1408" s="208">
        <f t="shared" si="109"/>
        <v>0.17524999999999455</v>
      </c>
      <c r="B1408" s="208">
        <f t="shared" si="108"/>
        <v>3.0586895141199674E-3</v>
      </c>
      <c r="C1408" s="208">
        <f t="shared" si="110"/>
        <v>-0.77549574317082459</v>
      </c>
      <c r="D1408" s="208">
        <f t="shared" si="106"/>
        <v>1.4903011894811007</v>
      </c>
      <c r="E1408" s="208">
        <f>-((C1408-C1407)/($A$3))*$E$2*'PID Reaction'!$H$4</f>
        <v>4.2185562952542934</v>
      </c>
      <c r="F1408" s="208">
        <f t="shared" si="107"/>
        <v>4.4408519103958843</v>
      </c>
    </row>
    <row r="1409" spans="1:6" x14ac:dyDescent="0.25">
      <c r="A1409" s="208">
        <f t="shared" si="109"/>
        <v>0.17537499999999454</v>
      </c>
      <c r="B1409" s="208">
        <f t="shared" si="108"/>
        <v>3.0608711756849602E-3</v>
      </c>
      <c r="C1409" s="208">
        <f t="shared" si="110"/>
        <v>-0.80670253499671085</v>
      </c>
      <c r="D1409" s="208">
        <f t="shared" si="106"/>
        <v>1.5502725296045792</v>
      </c>
      <c r="E1409" s="208">
        <f>-((C1409-C1408)/($A$3))*$E$2*'PID Reaction'!$H$4</f>
        <v>3.962014290214519</v>
      </c>
      <c r="F1409" s="208">
        <f t="shared" si="107"/>
        <v>4.418287219148521</v>
      </c>
    </row>
    <row r="1410" spans="1:6" x14ac:dyDescent="0.25">
      <c r="A1410" s="208">
        <f t="shared" si="109"/>
        <v>0.17549999999999452</v>
      </c>
      <c r="B1410" s="208">
        <f t="shared" si="108"/>
        <v>3.0630528372499527E-3</v>
      </c>
      <c r="C1410" s="208">
        <f t="shared" si="110"/>
        <v>-0.83580736136703726</v>
      </c>
      <c r="D1410" s="208">
        <f t="shared" si="106"/>
        <v>1.6062044386334904</v>
      </c>
      <c r="E1410" s="208">
        <f>-((C1410-C1409)/($A$3))*$E$2*'PID Reaction'!$H$4</f>
        <v>3.6951487559766405</v>
      </c>
      <c r="F1410" s="208">
        <f t="shared" si="107"/>
        <v>4.3842101218970857</v>
      </c>
    </row>
    <row r="1411" spans="1:6" x14ac:dyDescent="0.25">
      <c r="A1411" s="208">
        <f t="shared" si="109"/>
        <v>0.17562499999999451</v>
      </c>
      <c r="B1411" s="208">
        <f t="shared" si="108"/>
        <v>3.0652344988149455E-3</v>
      </c>
      <c r="C1411" s="208">
        <f t="shared" si="110"/>
        <v>-0.86273438597665664</v>
      </c>
      <c r="D1411" s="208">
        <f t="shared" si="106"/>
        <v>1.6579511789067802</v>
      </c>
      <c r="E1411" s="208">
        <f>-((C1411-C1410)/($A$3))*$E$2*'PID Reaction'!$H$4</f>
        <v>3.4186550444372759</v>
      </c>
      <c r="F1411" s="208">
        <f t="shared" si="107"/>
        <v>4.3387094108273248</v>
      </c>
    </row>
    <row r="1412" spans="1:6" x14ac:dyDescent="0.25">
      <c r="A1412" s="208">
        <f t="shared" si="109"/>
        <v>0.17574999999999449</v>
      </c>
      <c r="B1412" s="208">
        <f t="shared" si="108"/>
        <v>3.067416160379938E-3</v>
      </c>
      <c r="C1412" s="208">
        <f t="shared" si="110"/>
        <v>-0.88741344705824876</v>
      </c>
      <c r="D1412" s="208">
        <f t="shared" si="106"/>
        <v>1.705377917749719</v>
      </c>
      <c r="E1412" s="208">
        <f>-((C1412-C1411)/($A$3))*$E$2*'PID Reaction'!$H$4</f>
        <v>3.1332535949189357</v>
      </c>
      <c r="F1412" s="208">
        <f t="shared" si="107"/>
        <v>4.2819036437950517</v>
      </c>
    </row>
    <row r="1413" spans="1:6" x14ac:dyDescent="0.25">
      <c r="A1413" s="208">
        <f t="shared" si="109"/>
        <v>0.17587499999999448</v>
      </c>
      <c r="B1413" s="208">
        <f t="shared" si="108"/>
        <v>3.0695978219449308E-3</v>
      </c>
      <c r="C1413" s="208">
        <f t="shared" si="110"/>
        <v>-0.90978024019770398</v>
      </c>
      <c r="D1413" s="208">
        <f t="shared" si="106"/>
        <v>1.7483610787975357</v>
      </c>
      <c r="E1413" s="208">
        <f>-((C1413-C1412)/($A$3))*$E$2*'PID Reaction'!$H$4</f>
        <v>2.8396880569852345</v>
      </c>
      <c r="F1413" s="208">
        <f t="shared" si="107"/>
        <v>4.2139408354088355</v>
      </c>
    </row>
    <row r="1414" spans="1:6" x14ac:dyDescent="0.25">
      <c r="A1414" s="208">
        <f t="shared" si="109"/>
        <v>0.17599999999999447</v>
      </c>
      <c r="B1414" s="208">
        <f t="shared" si="108"/>
        <v>3.0717794835099232E-3</v>
      </c>
      <c r="C1414" s="208">
        <f t="shared" si="110"/>
        <v>-0.92977648588741546</v>
      </c>
      <c r="D1414" s="208">
        <f t="shared" si="106"/>
        <v>1.7867886639892818</v>
      </c>
      <c r="E1414" s="208">
        <f>-((C1414-C1413)/($A$3))*$E$2*'PID Reaction'!$H$4</f>
        <v>2.5387233527657691</v>
      </c>
      <c r="F1414" s="208">
        <f t="shared" si="107"/>
        <v>4.134998071359286</v>
      </c>
    </row>
    <row r="1415" spans="1:6" x14ac:dyDescent="0.25">
      <c r="A1415" s="208">
        <f t="shared" si="109"/>
        <v>0.17612499999999445</v>
      </c>
      <c r="B1415" s="208">
        <f t="shared" si="108"/>
        <v>3.0739611450749161E-3</v>
      </c>
      <c r="C1415" s="208">
        <f t="shared" si="110"/>
        <v>-0.94735008138088939</v>
      </c>
      <c r="D1415" s="208">
        <f t="shared" si="106"/>
        <v>1.8205605453929103</v>
      </c>
      <c r="E1415" s="208">
        <f>-((C1415-C1414)/($A$3))*$E$2*'PID Reaction'!$H$4</f>
        <v>2.2311436838514491</v>
      </c>
      <c r="F1415" s="208">
        <f t="shared" si="107"/>
        <v>4.0452810469997962</v>
      </c>
    </row>
    <row r="1416" spans="1:6" x14ac:dyDescent="0.25">
      <c r="A1416" s="208">
        <f t="shared" si="109"/>
        <v>0.17624999999999444</v>
      </c>
      <c r="B1416" s="208">
        <f t="shared" si="108"/>
        <v>3.076142806639909E-3</v>
      </c>
      <c r="C1416" s="208">
        <f t="shared" si="110"/>
        <v>-0.96245523645303133</v>
      </c>
      <c r="D1416" s="208">
        <f t="shared" ref="D1416:D1479" si="111">-C1416*$D$2*$H$2</f>
        <v>1.8495887261012485</v>
      </c>
      <c r="E1416" s="208">
        <f>-((C1416-C1415)/($A$3))*$E$2*'PID Reaction'!$H$4</f>
        <v>1.9177504879591405</v>
      </c>
      <c r="F1416" s="208">
        <f t="shared" ref="F1416:F1479" si="112">F1415+$F$3*(E1416-F1415)</f>
        <v>3.9450235313812474</v>
      </c>
    </row>
    <row r="1417" spans="1:6" x14ac:dyDescent="0.25">
      <c r="A1417" s="208">
        <f t="shared" si="109"/>
        <v>0.17637499999999443</v>
      </c>
      <c r="B1417" s="208">
        <f t="shared" si="108"/>
        <v>3.0783244682049014E-3</v>
      </c>
      <c r="C1417" s="208">
        <f t="shared" si="110"/>
        <v>-0.97505259271238331</v>
      </c>
      <c r="D1417" s="208">
        <f t="shared" si="111"/>
        <v>1.8737975695190956</v>
      </c>
      <c r="E1417" s="208">
        <f>-((C1417-C1416)/($A$3))*$E$2*'PID Reaction'!$H$4</f>
        <v>1.5993603506873284</v>
      </c>
      <c r="F1417" s="208">
        <f t="shared" si="112"/>
        <v>3.8344867581372863</v>
      </c>
    </row>
    <row r="1418" spans="1:6" x14ac:dyDescent="0.25">
      <c r="A1418" s="208">
        <f t="shared" si="109"/>
        <v>0.17649999999999441</v>
      </c>
      <c r="B1418" s="208">
        <f t="shared" si="108"/>
        <v>3.0805061297698943E-3</v>
      </c>
      <c r="C1418" s="208">
        <f t="shared" si="110"/>
        <v>-0.98510932615438163</v>
      </c>
      <c r="D1418" s="208">
        <f t="shared" si="111"/>
        <v>1.8931239964439215</v>
      </c>
      <c r="E1418" s="208">
        <f>-((C1418-C1417)/($A$3))*$E$2*'PID Reaction'!$H$4</f>
        <v>1.2768028777961054</v>
      </c>
      <c r="F1418" s="208">
        <f t="shared" si="112"/>
        <v>3.7139587448070128</v>
      </c>
    </row>
    <row r="1419" spans="1:6" x14ac:dyDescent="0.25">
      <c r="A1419" s="208">
        <f t="shared" si="109"/>
        <v>0.1766249999999944</v>
      </c>
      <c r="B1419" s="208">
        <f t="shared" si="108"/>
        <v>3.0826877913348867E-3</v>
      </c>
      <c r="C1419" s="208">
        <f t="shared" si="110"/>
        <v>-0.99259923268845918</v>
      </c>
      <c r="D1419" s="208">
        <f t="shared" si="111"/>
        <v>1.9075176494267196</v>
      </c>
      <c r="E1419" s="208">
        <f>-((C1419-C1418)/($A$3))*$E$2*'PID Reaction'!$H$4</f>
        <v>0.95091853356648581</v>
      </c>
      <c r="F1419" s="208">
        <f t="shared" si="112"/>
        <v>3.5837535423689162</v>
      </c>
    </row>
    <row r="1420" spans="1:6" x14ac:dyDescent="0.25">
      <c r="A1420" s="208">
        <f t="shared" si="109"/>
        <v>0.17674999999999438</v>
      </c>
      <c r="B1420" s="208">
        <f t="shared" si="108"/>
        <v>3.0848694528998796E-3</v>
      </c>
      <c r="C1420" s="208">
        <f t="shared" si="110"/>
        <v>-0.99750279641610806</v>
      </c>
      <c r="D1420" s="208">
        <f t="shared" si="111"/>
        <v>1.9169410239846918</v>
      </c>
      <c r="E1420" s="208">
        <f>-((C1420-C1419)/($A$3))*$E$2*'PID Reaction'!$H$4</f>
        <v>0.62255645086230238</v>
      </c>
      <c r="F1420" s="208">
        <f t="shared" si="112"/>
        <v>3.4442104169412868</v>
      </c>
    </row>
    <row r="1421" spans="1:6" x14ac:dyDescent="0.25">
      <c r="A1421" s="208">
        <f t="shared" si="109"/>
        <v>0.17687499999999437</v>
      </c>
      <c r="B1421" s="208">
        <f t="shared" si="108"/>
        <v>3.087051114464872E-3</v>
      </c>
      <c r="C1421" s="208">
        <f t="shared" si="110"/>
        <v>-0.99980724048201952</v>
      </c>
      <c r="D1421" s="208">
        <f t="shared" si="111"/>
        <v>1.9213695663239163</v>
      </c>
      <c r="E1421" s="208">
        <f>-((C1421-C1420)/($A$3))*$E$2*'PID Reaction'!$H$4</f>
        <v>0.29257221860811888</v>
      </c>
      <c r="F1421" s="208">
        <f t="shared" si="112"/>
        <v>3.29569296578144</v>
      </c>
    </row>
    <row r="1422" spans="1:6" x14ac:dyDescent="0.25">
      <c r="A1422" s="208">
        <f t="shared" si="109"/>
        <v>0.17699999999999436</v>
      </c>
      <c r="B1422" s="208">
        <f t="shared" si="108"/>
        <v>3.0892327760298648E-3</v>
      </c>
      <c r="C1422" s="208">
        <f t="shared" si="110"/>
        <v>-0.99950656036580399</v>
      </c>
      <c r="D1422" s="208">
        <f t="shared" si="111"/>
        <v>1.9207917373173804</v>
      </c>
      <c r="E1422" s="208">
        <f>-((C1422-C1421)/($A$3))*$E$2*'PID Reaction'!$H$4</f>
        <v>-3.8174347554724299E-2</v>
      </c>
      <c r="F1422" s="208">
        <f t="shared" si="112"/>
        <v>3.1385881698871394</v>
      </c>
    </row>
    <row r="1423" spans="1:6" x14ac:dyDescent="0.25">
      <c r="A1423" s="208">
        <f t="shared" si="109"/>
        <v>0.17712499999999434</v>
      </c>
      <c r="B1423" s="208">
        <f t="shared" si="108"/>
        <v>3.0914144375948573E-3</v>
      </c>
      <c r="C1423" s="208">
        <f t="shared" si="110"/>
        <v>-0.99660153952752284</v>
      </c>
      <c r="D1423" s="208">
        <f t="shared" si="111"/>
        <v>1.9152090425716217</v>
      </c>
      <c r="E1423" s="208">
        <f>-((C1423-C1422)/($A$3))*$E$2*'PID Reaction'!$H$4</f>
        <v>-0.36882144562817443</v>
      </c>
      <c r="F1423" s="208">
        <f t="shared" si="112"/>
        <v>2.9733053856686427</v>
      </c>
    </row>
    <row r="1424" spans="1:6" x14ac:dyDescent="0.25">
      <c r="A1424" s="208">
        <f t="shared" si="109"/>
        <v>0.17724999999999433</v>
      </c>
      <c r="B1424" s="208">
        <f t="shared" ref="B1424:B1466" si="113">RADIANS(A1424)</f>
        <v>3.0935960991598501E-3</v>
      </c>
      <c r="C1424" s="208">
        <f t="shared" si="110"/>
        <v>-0.99109974736628359</v>
      </c>
      <c r="D1424" s="208">
        <f t="shared" si="111"/>
        <v>1.9046360285036821</v>
      </c>
      <c r="E1424" s="208">
        <f>-((C1424-C1423)/($A$3))*$E$2*'PID Reaction'!$H$4</f>
        <v>-0.69850753279093503</v>
      </c>
      <c r="F1424" s="208">
        <f t="shared" si="112"/>
        <v>2.8002752783188121</v>
      </c>
    </row>
    <row r="1425" spans="1:6" x14ac:dyDescent="0.25">
      <c r="A1425" s="208">
        <f t="shared" ref="A1425:A1466" si="114">A1424+$A$3</f>
        <v>0.17737499999999431</v>
      </c>
      <c r="B1425" s="208">
        <f t="shared" si="113"/>
        <v>3.095777760724843E-3</v>
      </c>
      <c r="C1425" s="208">
        <f t="shared" ref="C1425:C1466" si="115">$C$2*COS(B1425*$B$2*360)</f>
        <v>-0.98301551949721711</v>
      </c>
      <c r="D1425" s="208">
        <f t="shared" si="111"/>
        <v>1.8891002444385823</v>
      </c>
      <c r="E1425" s="208">
        <f>-((C1425-C1424)/($A$3))*$E$2*'PID Reaction'!$H$4</f>
        <v>-1.026373570256681</v>
      </c>
      <c r="F1425" s="208">
        <f t="shared" si="112"/>
        <v>2.6199486996605228</v>
      </c>
    </row>
    <row r="1426" spans="1:6" x14ac:dyDescent="0.25">
      <c r="A1426" s="208">
        <f t="shared" si="114"/>
        <v>0.1774999999999943</v>
      </c>
      <c r="B1426" s="208">
        <f t="shared" si="113"/>
        <v>3.0979594222898354E-3</v>
      </c>
      <c r="C1426" s="208">
        <f t="shared" si="115"/>
        <v>-0.97236992039822101</v>
      </c>
      <c r="D1426" s="208">
        <f t="shared" si="111"/>
        <v>1.8686421708260774</v>
      </c>
      <c r="E1426" s="208">
        <f>-((C1426-C1425)/($A$3))*$E$2*'PID Reaction'!$H$4</f>
        <v>-1.3515652616085441</v>
      </c>
      <c r="F1426" s="208">
        <f t="shared" si="112"/>
        <v>2.4327955133952397</v>
      </c>
    </row>
    <row r="1427" spans="1:6" x14ac:dyDescent="0.25">
      <c r="A1427" s="208">
        <f t="shared" si="114"/>
        <v>0.17762499999999429</v>
      </c>
      <c r="B1427" s="208">
        <f t="shared" si="113"/>
        <v>3.1001410838548283E-3</v>
      </c>
      <c r="C1427" s="208">
        <f t="shared" si="115"/>
        <v>-0.95919068852378642</v>
      </c>
      <c r="D1427" s="208">
        <f t="shared" si="111"/>
        <v>1.8433151137637014</v>
      </c>
      <c r="E1427" s="208">
        <f>-((C1427-C1426)/($A$3))*$E$2*'PID Reaction'!$H$4</f>
        <v>-1.6732352787782159</v>
      </c>
      <c r="F1427" s="208">
        <f t="shared" si="112"/>
        <v>2.2393033708136558</v>
      </c>
    </row>
    <row r="1428" spans="1:6" x14ac:dyDescent="0.25">
      <c r="A1428" s="208">
        <f t="shared" si="114"/>
        <v>0.17774999999999427</v>
      </c>
      <c r="B1428" s="208">
        <f t="shared" si="113"/>
        <v>3.1023227454198207E-3</v>
      </c>
      <c r="C1428" s="208">
        <f t="shared" si="115"/>
        <v>-0.94351216402897042</v>
      </c>
      <c r="D1428" s="208">
        <f t="shared" si="111"/>
        <v>1.8131850661010338</v>
      </c>
      <c r="E1428" s="208">
        <f>-((C1428-C1427)/($A$3))*$E$2*'PID Reaction'!$H$4</f>
        <v>-1.9905454698618381</v>
      </c>
      <c r="F1428" s="208">
        <f t="shared" si="112"/>
        <v>2.0399764401587341</v>
      </c>
    </row>
    <row r="1429" spans="1:6" x14ac:dyDescent="0.25">
      <c r="A1429" s="208">
        <f t="shared" si="114"/>
        <v>0.17787499999999426</v>
      </c>
      <c r="B1429" s="208">
        <f t="shared" si="113"/>
        <v>3.1045044069848136E-3</v>
      </c>
      <c r="C1429" s="208">
        <f t="shared" si="115"/>
        <v>-0.92537519929175049</v>
      </c>
      <c r="D1429" s="208">
        <f t="shared" si="111"/>
        <v>1.7783305354869288</v>
      </c>
      <c r="E1429" s="208">
        <f>-((C1429-C1428)/($A$3))*$E$2*'PID Reaction'!$H$4</f>
        <v>-2.3026690430374419</v>
      </c>
      <c r="F1429" s="208">
        <f t="shared" si="112"/>
        <v>1.8353340929514241</v>
      </c>
    </row>
    <row r="1430" spans="1:6" x14ac:dyDescent="0.25">
      <c r="A1430" s="208">
        <f t="shared" si="114"/>
        <v>0.17799999999999425</v>
      </c>
      <c r="B1430" s="208">
        <f t="shared" si="113"/>
        <v>3.106686068549806E-3</v>
      </c>
      <c r="C1430" s="208">
        <f t="shared" si="115"/>
        <v>-0.90482705246702322</v>
      </c>
      <c r="D1430" s="208">
        <f t="shared" si="111"/>
        <v>1.7388423398079773</v>
      </c>
      <c r="E1430" s="208">
        <f>-((C1430-C1429)/($A$3))*$E$2*'PID Reaction'!$H$4</f>
        <v>-2.6087927208673749</v>
      </c>
      <c r="F1430" s="208">
        <f t="shared" si="112"/>
        <v>1.6259095507027059</v>
      </c>
    </row>
    <row r="1431" spans="1:6" x14ac:dyDescent="0.25">
      <c r="A1431" s="208">
        <f t="shared" si="114"/>
        <v>0.17812499999999423</v>
      </c>
      <c r="B1431" s="208">
        <f t="shared" si="113"/>
        <v>3.1088677301147989E-3</v>
      </c>
      <c r="C1431" s="208">
        <f t="shared" si="115"/>
        <v>-0.88192126434946583</v>
      </c>
      <c r="D1431" s="208">
        <f t="shared" si="111"/>
        <v>1.6948233705509426</v>
      </c>
      <c r="E1431" s="208">
        <f>-((C1431-C1430)/($A$3))*$E$2*'PID Reaction'!$H$4</f>
        <v>-2.9081188594050857</v>
      </c>
      <c r="F1431" s="208">
        <f t="shared" si="112"/>
        <v>1.4122484955372752</v>
      </c>
    </row>
    <row r="1432" spans="1:6" x14ac:dyDescent="0.25">
      <c r="A1432" s="208">
        <f t="shared" si="114"/>
        <v>0.17824999999999422</v>
      </c>
      <c r="B1432" s="208">
        <f t="shared" si="113"/>
        <v>3.1110493916797913E-3</v>
      </c>
      <c r="C1432" s="208">
        <f t="shared" si="115"/>
        <v>-0.85671751886626457</v>
      </c>
      <c r="D1432" s="208">
        <f t="shared" si="111"/>
        <v>1.6463883247060553</v>
      </c>
      <c r="E1432" s="208">
        <f>-((C1432-C1431)/($A$3))*$E$2*'PID Reaction'!$H$4</f>
        <v>-3.1998675265472314</v>
      </c>
      <c r="F1432" s="208">
        <f t="shared" si="112"/>
        <v>1.1949076483500081</v>
      </c>
    </row>
    <row r="1433" spans="1:6" x14ac:dyDescent="0.25">
      <c r="A1433" s="208">
        <f t="shared" si="114"/>
        <v>0.1783749999999942</v>
      </c>
      <c r="B1433" s="208">
        <f t="shared" si="113"/>
        <v>3.1132310532447842E-3</v>
      </c>
      <c r="C1433" s="208">
        <f t="shared" si="115"/>
        <v>-0.82928148756308151</v>
      </c>
      <c r="D1433" s="208">
        <f t="shared" si="111"/>
        <v>1.5936634059094763</v>
      </c>
      <c r="E1433" s="208">
        <f>-((C1433-C1432)/($A$3))*$E$2*'PID Reaction'!$H$4</f>
        <v>-3.4832785342521211</v>
      </c>
      <c r="F1433" s="208">
        <f t="shared" si="112"/>
        <v>0.97445331819918612</v>
      </c>
    </row>
    <row r="1434" spans="1:6" x14ac:dyDescent="0.25">
      <c r="A1434" s="208">
        <f t="shared" si="114"/>
        <v>0.17849999999999419</v>
      </c>
      <c r="B1434" s="208">
        <f t="shared" si="113"/>
        <v>3.115412714809777E-3</v>
      </c>
      <c r="C1434" s="208">
        <f t="shared" si="115"/>
        <v>-0.79968465848851245</v>
      </c>
      <c r="D1434" s="208">
        <f t="shared" si="111"/>
        <v>1.536785995603714</v>
      </c>
      <c r="E1434" s="208">
        <f>-((C1434-C1433)/($A$3))*$E$2*'PID Reaction'!$H$4</f>
        <v>-3.7576134193072881</v>
      </c>
      <c r="F1434" s="208">
        <f t="shared" si="112"/>
        <v>0.75145992671648176</v>
      </c>
    </row>
    <row r="1435" spans="1:6" x14ac:dyDescent="0.25">
      <c r="A1435" s="208">
        <f t="shared" si="114"/>
        <v>0.17862499999999418</v>
      </c>
      <c r="B1435" s="208">
        <f t="shared" si="113"/>
        <v>3.1175943763747695E-3</v>
      </c>
      <c r="C1435" s="208">
        <f t="shared" si="115"/>
        <v>-0.76800414992299293</v>
      </c>
      <c r="D1435" s="208">
        <f t="shared" si="111"/>
        <v>1.4759042950730126</v>
      </c>
      <c r="E1435" s="208">
        <f>-((C1435-C1434)/($A$3))*$E$2*'PID Reaction'!$H$4</f>
        <v>-4.0221573674783579</v>
      </c>
      <c r="F1435" s="208">
        <f t="shared" si="112"/>
        <v>0.52650851137910637</v>
      </c>
    </row>
    <row r="1436" spans="1:6" x14ac:dyDescent="0.25">
      <c r="A1436" s="208">
        <f t="shared" si="114"/>
        <v>0.17874999999999416</v>
      </c>
      <c r="B1436" s="208">
        <f t="shared" si="113"/>
        <v>3.1197760379397623E-3</v>
      </c>
      <c r="C1436" s="208">
        <f t="shared" si="115"/>
        <v>-0.7343225094373016</v>
      </c>
      <c r="D1436" s="208">
        <f t="shared" si="111"/>
        <v>1.41117693928604</v>
      </c>
      <c r="E1436" s="208">
        <f>-((C1436-C1435)/($A$3))*$E$2*'PID Reaction'!$H$4</f>
        <v>-4.2762210760633712</v>
      </c>
      <c r="F1436" s="208">
        <f t="shared" si="112"/>
        <v>0.30018521154279199</v>
      </c>
    </row>
    <row r="1437" spans="1:6" x14ac:dyDescent="0.25">
      <c r="A1437" s="208">
        <f t="shared" si="114"/>
        <v>0.17887499999999415</v>
      </c>
      <c r="B1437" s="208">
        <f t="shared" si="113"/>
        <v>3.1219576995047548E-3</v>
      </c>
      <c r="C1437" s="208">
        <f t="shared" si="115"/>
        <v>-0.69872749880449703</v>
      </c>
      <c r="D1437" s="208">
        <f t="shared" si="111"/>
        <v>1.3427725835525544</v>
      </c>
      <c r="E1437" s="208">
        <f>-((C1437-C1436)/($A$3))*$E$2*'PID Reaction'!$H$4</f>
        <v>-4.5191425499408675</v>
      </c>
      <c r="F1437" s="208">
        <f t="shared" si="112"/>
        <v>7.3079741182015878E-2</v>
      </c>
    </row>
    <row r="1438" spans="1:6" x14ac:dyDescent="0.25">
      <c r="A1438" s="208">
        <f t="shared" si="114"/>
        <v>0.17899999999999414</v>
      </c>
      <c r="B1438" s="208">
        <f t="shared" si="113"/>
        <v>3.1241393610697476E-3</v>
      </c>
      <c r="C1438" s="208">
        <f t="shared" si="115"/>
        <v>-0.66131186532544717</v>
      </c>
      <c r="D1438" s="208">
        <f t="shared" si="111"/>
        <v>1.2708694640705249</v>
      </c>
      <c r="E1438" s="208">
        <f>-((C1438-C1437)/($A$3))*$E$2*'PID Reaction'!$H$4</f>
        <v>-4.7502888265001699</v>
      </c>
      <c r="F1438" s="208">
        <f t="shared" si="112"/>
        <v>-0.15421614768477829</v>
      </c>
    </row>
    <row r="1439" spans="1:6" x14ac:dyDescent="0.25">
      <c r="A1439" s="208">
        <f t="shared" si="114"/>
        <v>0.17912499999999412</v>
      </c>
      <c r="B1439" s="208">
        <f t="shared" si="113"/>
        <v>3.1263210226347401E-3</v>
      </c>
      <c r="C1439" s="208">
        <f t="shared" si="115"/>
        <v>-0.62217310016408833</v>
      </c>
      <c r="D1439" s="208">
        <f t="shared" si="111"/>
        <v>1.1956549335093352</v>
      </c>
      <c r="E1439" s="208">
        <f>-((C1439-C1438)/($A$3))*$E$2*'PID Reaction'!$H$4</f>
        <v>-4.9690576248861174</v>
      </c>
      <c r="F1439" s="208">
        <f t="shared" si="112"/>
        <v>-0.38111020687940556</v>
      </c>
    </row>
    <row r="1440" spans="1:6" x14ac:dyDescent="0.25">
      <c r="A1440" s="208">
        <f t="shared" si="114"/>
        <v>0.17924999999999411</v>
      </c>
      <c r="B1440" s="208">
        <f t="shared" si="113"/>
        <v>3.1285026841997329E-3</v>
      </c>
      <c r="C1440" s="208">
        <f t="shared" si="115"/>
        <v>-0.58141318432178801</v>
      </c>
      <c r="D1440" s="208">
        <f t="shared" si="111"/>
        <v>1.117324972838553</v>
      </c>
      <c r="E1440" s="208">
        <f>-((C1440-C1439)/($A$3))*$E$2*'PID Reaction'!$H$4</f>
        <v>-5.1748789153384491</v>
      </c>
      <c r="F1440" s="208">
        <f t="shared" si="112"/>
        <v>-0.60701123524195899</v>
      </c>
    </row>
    <row r="1441" spans="1:6" x14ac:dyDescent="0.25">
      <c r="A1441" s="208">
        <f t="shared" si="114"/>
        <v>0.17937499999999409</v>
      </c>
      <c r="B1441" s="208">
        <f t="shared" si="113"/>
        <v>3.1306843457647258E-3</v>
      </c>
      <c r="C1441" s="208">
        <f t="shared" si="115"/>
        <v>-0.53913832291302577</v>
      </c>
      <c r="D1441" s="208">
        <f t="shared" si="111"/>
        <v>1.0360836806748783</v>
      </c>
      <c r="E1441" s="208">
        <f>-((C1441-C1440)/($A$3))*$E$2*'PID Reaction'!$H$4</f>
        <v>-5.3672164044564532</v>
      </c>
      <c r="F1441" s="208">
        <f t="shared" si="112"/>
        <v>-0.83133061907972516</v>
      </c>
    </row>
    <row r="1442" spans="1:6" x14ac:dyDescent="0.25">
      <c r="A1442" s="208">
        <f t="shared" si="114"/>
        <v>0.17949999999999408</v>
      </c>
      <c r="B1442" s="208">
        <f t="shared" si="113"/>
        <v>3.1328660073297182E-3</v>
      </c>
      <c r="C1442" s="208">
        <f t="shared" si="115"/>
        <v>-0.49545866843450825</v>
      </c>
      <c r="D1442" s="208">
        <f t="shared" si="111"/>
        <v>0.95214274147733202</v>
      </c>
      <c r="E1442" s="208">
        <f>-((C1442-C1441)/($A$3))*$E$2*'PID Reaction'!$H$4</f>
        <v>-5.545568932592583</v>
      </c>
      <c r="F1442" s="208">
        <f t="shared" si="112"/>
        <v>-1.053483865874778</v>
      </c>
    </row>
    <row r="1443" spans="1:6" x14ac:dyDescent="0.25">
      <c r="A1443" s="208">
        <f t="shared" si="114"/>
        <v>0.17962499999999407</v>
      </c>
      <c r="B1443" s="208">
        <f t="shared" si="113"/>
        <v>3.1350476688947111E-3</v>
      </c>
      <c r="C1443" s="208">
        <f t="shared" si="115"/>
        <v>-0.45048803374887264</v>
      </c>
      <c r="D1443" s="208">
        <f t="shared" si="111"/>
        <v>0.8657208739765585</v>
      </c>
      <c r="E1443" s="208">
        <f>-((C1443-C1442)/($A$3))*$E$2*'PID Reaction'!$H$4</f>
        <v>-5.7094717796882968</v>
      </c>
      <c r="F1443" s="208">
        <f t="shared" si="112"/>
        <v>-1.2728921272533693</v>
      </c>
    </row>
    <row r="1444" spans="1:6" x14ac:dyDescent="0.25">
      <c r="A1444" s="208">
        <f t="shared" si="114"/>
        <v>0.17974999999999405</v>
      </c>
      <c r="B1444" s="208">
        <f t="shared" si="113"/>
        <v>3.1372293304597035E-3</v>
      </c>
      <c r="C1444" s="208">
        <f t="shared" si="115"/>
        <v>-0.40434359553096844</v>
      </c>
      <c r="D1444" s="208">
        <f t="shared" si="111"/>
        <v>0.77704326127568335</v>
      </c>
      <c r="E1444" s="208">
        <f>-((C1444-C1443)/($A$3))*$E$2*'PID Reaction'!$H$4</f>
        <v>-5.8584978761451172</v>
      </c>
      <c r="F1444" s="208">
        <f t="shared" si="112"/>
        <v>-1.4889837072480308</v>
      </c>
    </row>
    <row r="1445" spans="1:6" x14ac:dyDescent="0.25">
      <c r="A1445" s="208">
        <f t="shared" si="114"/>
        <v>0.17987499999999404</v>
      </c>
      <c r="B1445" s="208">
        <f t="shared" si="113"/>
        <v>3.1394109920246964E-3</v>
      </c>
      <c r="C1445" s="208">
        <f t="shared" si="115"/>
        <v>-0.35714558894911519</v>
      </c>
      <c r="D1445" s="208">
        <f t="shared" si="111"/>
        <v>0.68634096410707268</v>
      </c>
      <c r="E1445" s="208">
        <f>-((C1445-C1444)/($A$3))*$E$2*'PID Reaction'!$H$4</f>
        <v>-5.9922589156320871</v>
      </c>
      <c r="F1445" s="208">
        <f t="shared" si="112"/>
        <v>-1.7011955519243167</v>
      </c>
    </row>
    <row r="1446" spans="1:6" x14ac:dyDescent="0.25">
      <c r="A1446" s="208">
        <f t="shared" si="114"/>
        <v>0.17999999999999403</v>
      </c>
      <c r="B1446" s="208">
        <f t="shared" si="113"/>
        <v>3.1415926535896888E-3</v>
      </c>
      <c r="C1446" s="208">
        <f t="shared" si="115"/>
        <v>-0.30901699437727143</v>
      </c>
      <c r="D1446" s="208">
        <f t="shared" si="111"/>
        <v>0.59385031877457761</v>
      </c>
      <c r="E1446" s="208">
        <f>-((C1446-C1445)/($A$3))*$E$2*'PID Reaction'!$H$4</f>
        <v>-6.1104063668412838</v>
      </c>
      <c r="F1446" s="208">
        <f t="shared" si="112"/>
        <v>-1.9089747164883939</v>
      </c>
    </row>
    <row r="1447" spans="1:6" x14ac:dyDescent="0.25">
      <c r="A1447" s="208">
        <f t="shared" si="114"/>
        <v>0.18012499999999401</v>
      </c>
      <c r="B1447" s="208">
        <f t="shared" si="113"/>
        <v>3.1437743151546817E-3</v>
      </c>
      <c r="C1447" s="208">
        <f t="shared" si="115"/>
        <v>-0.26008321695402897</v>
      </c>
      <c r="D1447" s="208">
        <f t="shared" si="111"/>
        <v>0.4998123213492357</v>
      </c>
      <c r="E1447" s="208">
        <f>-((C1447-C1446)/($A$3))*$E$2*'PID Reaction'!$H$4</f>
        <v>-6.2126323816548616</v>
      </c>
      <c r="F1447" s="208">
        <f t="shared" si="112"/>
        <v>-2.1117798060551793</v>
      </c>
    </row>
    <row r="1448" spans="1:6" x14ac:dyDescent="0.25">
      <c r="A1448" s="208">
        <f t="shared" si="114"/>
        <v>0.180249999999994</v>
      </c>
      <c r="B1448" s="208">
        <f t="shared" si="113"/>
        <v>3.1459559767196741E-3</v>
      </c>
      <c r="C1448" s="208">
        <f t="shared" si="115"/>
        <v>-0.21047175982370681</v>
      </c>
      <c r="D1448" s="208">
        <f t="shared" si="111"/>
        <v>0.40447199972361036</v>
      </c>
      <c r="E1448" s="208">
        <f>-((C1448-C1447)/($A$3))*$E$2*'PID Reaction'!$H$4</f>
        <v>-6.2986705972657013</v>
      </c>
      <c r="F1448" s="208">
        <f t="shared" si="112"/>
        <v>-2.3090823863209251</v>
      </c>
    </row>
    <row r="1449" spans="1:6" x14ac:dyDescent="0.25">
      <c r="A1449" s="208">
        <f t="shared" si="114"/>
        <v>0.18037499999999398</v>
      </c>
      <c r="B1449" s="208">
        <f t="shared" si="113"/>
        <v>3.1481376382846669E-3</v>
      </c>
      <c r="C1449" s="208">
        <f t="shared" si="115"/>
        <v>-0.16031189191081471</v>
      </c>
      <c r="D1449" s="208">
        <f t="shared" si="111"/>
        <v>0.30807777516068907</v>
      </c>
      <c r="E1449" s="208">
        <f>-((C1449-C1448)/($A$3))*$E$2*'PID Reaction'!$H$4</f>
        <v>-6.3682968302207792</v>
      </c>
      <c r="F1449" s="208">
        <f t="shared" si="112"/>
        <v>-2.5003683604654454</v>
      </c>
    </row>
    <row r="1450" spans="1:6" x14ac:dyDescent="0.25">
      <c r="A1450" s="208">
        <f t="shared" si="114"/>
        <v>0.18049999999999397</v>
      </c>
      <c r="B1450" s="208">
        <f t="shared" si="113"/>
        <v>3.1503192998496598E-3</v>
      </c>
      <c r="C1450" s="208">
        <f t="shared" si="115"/>
        <v>-0.10973431109348496</v>
      </c>
      <c r="D1450" s="208">
        <f t="shared" si="111"/>
        <v>0.21088081500079378</v>
      </c>
      <c r="E1450" s="208">
        <f>-((C1450-C1449)/($A$3))*$E$2*'PID Reaction'!$H$4</f>
        <v>-6.4213296605681851</v>
      </c>
      <c r="F1450" s="208">
        <f t="shared" si="112"/>
        <v>-2.6851393086966353</v>
      </c>
    </row>
    <row r="1451" spans="1:6" x14ac:dyDescent="0.25">
      <c r="A1451" s="208">
        <f t="shared" si="114"/>
        <v>0.18062499999999396</v>
      </c>
      <c r="B1451" s="208">
        <f t="shared" si="113"/>
        <v>3.1525009614146522E-3</v>
      </c>
      <c r="C1451" s="208">
        <f t="shared" si="115"/>
        <v>-5.8870803653652659E-2</v>
      </c>
      <c r="D1451" s="208">
        <f t="shared" si="111"/>
        <v>0.11313437821337045</v>
      </c>
      <c r="E1451" s="208">
        <f>-((C1451-C1450)/($A$3))*$E$2*'PID Reaction'!$H$4</f>
        <v>-6.4576309045611078</v>
      </c>
      <c r="F1451" s="208">
        <f t="shared" si="112"/>
        <v>-2.8629137869460912</v>
      </c>
    </row>
    <row r="1452" spans="1:6" x14ac:dyDescent="0.25">
      <c r="A1452" s="208">
        <f t="shared" si="114"/>
        <v>0.18074999999999394</v>
      </c>
      <c r="B1452" s="208">
        <f t="shared" si="113"/>
        <v>3.1546826229796451E-3</v>
      </c>
      <c r="C1452" s="208">
        <f t="shared" si="115"/>
        <v>-7.8539008911925542E-3</v>
      </c>
      <c r="D1452" s="208">
        <f t="shared" si="111"/>
        <v>1.5093155498640379E-2</v>
      </c>
      <c r="E1452" s="208">
        <f>-((C1452-C1451)/($A$3))*$E$2*'PID Reaction'!$H$4</f>
        <v>-6.4771059747219351</v>
      </c>
      <c r="F1452" s="208">
        <f t="shared" si="112"/>
        <v>-3.0332285813327644</v>
      </c>
    </row>
    <row r="1453" spans="1:6" x14ac:dyDescent="0.25">
      <c r="A1453" s="208">
        <f t="shared" si="114"/>
        <v>0.18087499999999393</v>
      </c>
      <c r="B1453" s="208">
        <f t="shared" si="113"/>
        <v>3.1568642845446375E-3</v>
      </c>
      <c r="C1453" s="208">
        <f t="shared" si="115"/>
        <v>4.3183466203112163E-2</v>
      </c>
      <c r="D1453" s="208">
        <f t="shared" si="111"/>
        <v>-8.2987394341168766E-2</v>
      </c>
      <c r="E1453" s="208">
        <f>-((C1453-C1452)/($A$3))*$E$2*'PID Reaction'!$H$4</f>
        <v>-6.4797041262929254</v>
      </c>
      <c r="F1453" s="208">
        <f t="shared" si="112"/>
        <v>-3.19563991512512</v>
      </c>
    </row>
    <row r="1454" spans="1:6" x14ac:dyDescent="0.25">
      <c r="A1454" s="208">
        <f t="shared" si="114"/>
        <v>0.18099999999999392</v>
      </c>
      <c r="B1454" s="208">
        <f t="shared" si="113"/>
        <v>3.1590459461096304E-3</v>
      </c>
      <c r="C1454" s="208">
        <f t="shared" si="115"/>
        <v>9.4108313316045661E-2</v>
      </c>
      <c r="D1454" s="208">
        <f t="shared" si="111"/>
        <v>-0.18085171003197761</v>
      </c>
      <c r="E1454" s="208">
        <f>-((C1454-C1453)/($A$3))*$E$2*'PID Reaction'!$H$4</f>
        <v>-6.4654185894580358</v>
      </c>
      <c r="F1454" s="208">
        <f t="shared" si="112"/>
        <v>-3.3497246050573528</v>
      </c>
    </row>
    <row r="1455" spans="1:6" x14ac:dyDescent="0.25">
      <c r="A1455" s="208">
        <f t="shared" si="114"/>
        <v>0.1811249999999939</v>
      </c>
      <c r="B1455" s="208">
        <f t="shared" si="113"/>
        <v>3.1612276076746228E-3</v>
      </c>
      <c r="C1455" s="208">
        <f t="shared" si="115"/>
        <v>0.14478794931943093</v>
      </c>
      <c r="D1455" s="208">
        <f t="shared" si="111"/>
        <v>-0.27824479372512317</v>
      </c>
      <c r="E1455" s="208">
        <f>-((C1455-C1454)/($A$3))*$E$2*'PID Reaction'!$H$4</f>
        <v>-6.4342865869897929</v>
      </c>
      <c r="F1455" s="208">
        <f t="shared" si="112"/>
        <v>-3.4950811639870727</v>
      </c>
    </row>
    <row r="1456" spans="1:6" x14ac:dyDescent="0.25">
      <c r="A1456" s="208">
        <f t="shared" si="114"/>
        <v>0.18124999999999389</v>
      </c>
      <c r="B1456" s="208">
        <f t="shared" si="113"/>
        <v>3.1634092692396157E-3</v>
      </c>
      <c r="C1456" s="208">
        <f t="shared" si="115"/>
        <v>0.19509032201368393</v>
      </c>
      <c r="D1456" s="208">
        <f t="shared" si="111"/>
        <v>-0.37491287542657697</v>
      </c>
      <c r="E1456" s="208">
        <f>-((C1456-C1455)/($A$3))*$E$2*'PID Reaction'!$H$4</f>
        <v>-6.3863892372623603</v>
      </c>
      <c r="F1456" s="208">
        <f t="shared" si="112"/>
        <v>-3.6313308470210703</v>
      </c>
    </row>
    <row r="1457" spans="1:6" x14ac:dyDescent="0.25">
      <c r="A1457" s="208">
        <f t="shared" si="114"/>
        <v>0.18137499999999387</v>
      </c>
      <c r="B1457" s="208">
        <f t="shared" si="113"/>
        <v>3.1655909308046081E-3</v>
      </c>
      <c r="C1457" s="208">
        <f t="shared" si="115"/>
        <v>0.24488436220641821</v>
      </c>
      <c r="D1457" s="208">
        <f t="shared" si="111"/>
        <v>-0.4706040742265622</v>
      </c>
      <c r="E1457" s="208">
        <f>-((C1457-C1456)/($A$3))*$E$2*'PID Reaction'!$H$4</f>
        <v>-6.321851342869544</v>
      </c>
      <c r="F1457" s="208">
        <f t="shared" si="112"/>
        <v>-3.7581186383824252</v>
      </c>
    </row>
    <row r="1458" spans="1:6" x14ac:dyDescent="0.25">
      <c r="A1458" s="208">
        <f t="shared" si="114"/>
        <v>0.18149999999999386</v>
      </c>
      <c r="B1458" s="208">
        <f t="shared" si="113"/>
        <v>3.167772592369601E-3</v>
      </c>
      <c r="C1458" s="208">
        <f t="shared" si="115"/>
        <v>0.29404032522990986</v>
      </c>
      <c r="D1458" s="208">
        <f t="shared" si="111"/>
        <v>-0.56506905460732704</v>
      </c>
      <c r="E1458" s="208">
        <f>-((C1458-C1457)/($A$3))*$E$2*'PID Reaction'!$H$4</f>
        <v>-6.2408410654624999</v>
      </c>
      <c r="F1458" s="208">
        <f t="shared" si="112"/>
        <v>-3.8751141764496859</v>
      </c>
    </row>
    <row r="1459" spans="1:6" x14ac:dyDescent="0.25">
      <c r="A1459" s="208">
        <f t="shared" si="114"/>
        <v>0.18162499999999385</v>
      </c>
      <c r="B1459" s="208">
        <f t="shared" si="113"/>
        <v>3.1699542539345938E-3</v>
      </c>
      <c r="C1459" s="208">
        <f t="shared" si="115"/>
        <v>0.34243012900713732</v>
      </c>
      <c r="D1459" s="208">
        <f t="shared" si="111"/>
        <v>-0.65806167611817612</v>
      </c>
      <c r="E1459" s="208">
        <f>-((C1459-C1458)/($A$3))*$E$2*'PID Reaction'!$H$4</f>
        <v>-6.143569487556797</v>
      </c>
      <c r="F1459" s="208">
        <f t="shared" si="112"/>
        <v>-3.9820126145552486</v>
      </c>
    </row>
    <row r="1460" spans="1:6" x14ac:dyDescent="0.25">
      <c r="A1460" s="208">
        <f t="shared" si="114"/>
        <v>0.18174999999999383</v>
      </c>
      <c r="B1460" s="208">
        <f t="shared" si="113"/>
        <v>3.1721359154995863E-3</v>
      </c>
      <c r="C1460" s="208">
        <f t="shared" si="115"/>
        <v>0.38992768778587017</v>
      </c>
      <c r="D1460" s="208">
        <f t="shared" si="111"/>
        <v>-0.74933963472561815</v>
      </c>
      <c r="E1460" s="208">
        <f>-((C1460-C1459)/($A$3))*$E$2*'PID Reaction'!$H$4</f>
        <v>-6.0302900625479232</v>
      </c>
      <c r="F1460" s="208">
        <f t="shared" si="112"/>
        <v>-4.0785354153021602</v>
      </c>
    </row>
    <row r="1461" spans="1:6" x14ac:dyDescent="0.25">
      <c r="A1461" s="208">
        <f t="shared" si="114"/>
        <v>0.18187499999999382</v>
      </c>
      <c r="B1461" s="208">
        <f t="shared" si="113"/>
        <v>3.1743175770645791E-3</v>
      </c>
      <c r="C1461" s="208">
        <f t="shared" si="115"/>
        <v>0.43640924067106501</v>
      </c>
      <c r="D1461" s="208">
        <f t="shared" si="111"/>
        <v>-0.83866509416721258</v>
      </c>
      <c r="E1461" s="208">
        <f>-((C1461-C1460)/($A$3))*$E$2*'PID Reaction'!$H$4</f>
        <v>-5.9012979543043373</v>
      </c>
      <c r="F1461" s="208">
        <f t="shared" si="112"/>
        <v>-4.1644310763286789</v>
      </c>
    </row>
    <row r="1462" spans="1:6" x14ac:dyDescent="0.25">
      <c r="A1462" s="208">
        <f t="shared" si="114"/>
        <v>0.18199999999999381</v>
      </c>
      <c r="B1462" s="208">
        <f t="shared" si="113"/>
        <v>3.1764992386295716E-3</v>
      </c>
      <c r="C1462" s="208">
        <f t="shared" si="115"/>
        <v>0.48175367409948583</v>
      </c>
      <c r="D1462" s="208">
        <f t="shared" si="111"/>
        <v>-0.92580530566394592</v>
      </c>
      <c r="E1462" s="208">
        <f>-((C1462-C1461)/($A$3))*$E$2*'PID Reaction'!$H$4</f>
        <v>-5.7569292680723052</v>
      </c>
      <c r="F1462" s="208">
        <f t="shared" si="112"/>
        <v>-4.2394757856292307</v>
      </c>
    </row>
    <row r="1463" spans="1:6" x14ac:dyDescent="0.25">
      <c r="A1463" s="208">
        <f t="shared" si="114"/>
        <v>0.18212499999999379</v>
      </c>
      <c r="B1463" s="208">
        <f t="shared" si="113"/>
        <v>3.1786809001945644E-3</v>
      </c>
      <c r="C1463" s="208">
        <f t="shared" si="115"/>
        <v>0.52584283741644422</v>
      </c>
      <c r="D1463" s="208">
        <f t="shared" si="111"/>
        <v>-1.0105332143766774</v>
      </c>
      <c r="E1463" s="208">
        <f>-((C1463-C1462)/($A$3))*$E$2*'PID Reaction'!$H$4</f>
        <v>-5.5975601747210364</v>
      </c>
      <c r="F1463" s="208">
        <f t="shared" si="112"/>
        <v>-4.3034740047251177</v>
      </c>
    </row>
    <row r="1464" spans="1:6" x14ac:dyDescent="0.25">
      <c r="A1464" s="208">
        <f t="shared" si="114"/>
        <v>0.18224999999999378</v>
      </c>
      <c r="B1464" s="208">
        <f t="shared" si="113"/>
        <v>3.1808625617595569E-3</v>
      </c>
      <c r="C1464" s="208">
        <f t="shared" si="115"/>
        <v>0.56856185073217236</v>
      </c>
      <c r="D1464" s="208">
        <f t="shared" si="111"/>
        <v>-1.0926280510260451</v>
      </c>
      <c r="E1464" s="208">
        <f>-((C1464-C1463)/($A$3))*$E$2*'PID Reaction'!$H$4</f>
        <v>-5.4236059305648432</v>
      </c>
      <c r="F1464" s="208">
        <f t="shared" si="112"/>
        <v>-4.3562589781641599</v>
      </c>
    </row>
    <row r="1465" spans="1:6" x14ac:dyDescent="0.25">
      <c r="A1465" s="208">
        <f t="shared" si="114"/>
        <v>0.18237499999999376</v>
      </c>
      <c r="B1465" s="208">
        <f t="shared" si="113"/>
        <v>3.1830442233245497E-3</v>
      </c>
      <c r="C1465" s="208">
        <f t="shared" si="115"/>
        <v>0.60979940425605939</v>
      </c>
      <c r="D1465" s="208">
        <f t="shared" si="111"/>
        <v>-1.1718759071350398</v>
      </c>
      <c r="E1465" s="208">
        <f>-((C1465-C1464)/($A$3))*$E$2*'PID Reaction'!$H$4</f>
        <v>-5.2355197953926966</v>
      </c>
      <c r="F1465" s="208">
        <f t="shared" si="112"/>
        <v>-4.3976931680240776</v>
      </c>
    </row>
    <row r="1466" spans="1:6" x14ac:dyDescent="0.25">
      <c r="A1466" s="208">
        <f t="shared" si="114"/>
        <v>0.18249999999999375</v>
      </c>
      <c r="B1466" s="208">
        <f t="shared" si="113"/>
        <v>3.1852258848895421E-3</v>
      </c>
      <c r="C1466" s="208">
        <f t="shared" si="115"/>
        <v>0.64944804832824077</v>
      </c>
      <c r="D1466" s="208">
        <f t="shared" si="111"/>
        <v>-1.2480702923943134</v>
      </c>
      <c r="E1466" s="208">
        <f>-((C1466-C1465)/($A$3))*$E$2*'PID Reaction'!$H$4</f>
        <v>-5.033791851404148</v>
      </c>
      <c r="F1466" s="208">
        <f t="shared" si="112"/>
        <v>-4.4276686122840525</v>
      </c>
    </row>
    <row r="1467" spans="1:6" x14ac:dyDescent="0.25">
      <c r="A1467" s="208">
        <f t="shared" ref="A1467:A1530" si="116">A1466+$A$3</f>
        <v>0.18262499999999374</v>
      </c>
      <c r="B1467" s="208">
        <f t="shared" si="5"/>
        <v>3.187407546454535E-3</v>
      </c>
      <c r="C1467" s="208">
        <f t="shared" ref="C1467:C1530" si="117">$C$2*COS(B1467*$B$2*360)</f>
        <v>0.68740447339336719</v>
      </c>
      <c r="D1467" s="208">
        <f t="shared" si="111"/>
        <v>-1.3210126726989695</v>
      </c>
      <c r="E1467" s="208">
        <f>-((C1467-C1466)/($A$3))*$E$2*'PID Reaction'!$H$4</f>
        <v>-4.8189477262684495</v>
      </c>
      <c r="F1467" s="208">
        <f t="shared" si="112"/>
        <v>-4.4461072061340001</v>
      </c>
    </row>
    <row r="1468" spans="1:6" x14ac:dyDescent="0.25">
      <c r="A1468" s="208">
        <f t="shared" si="116"/>
        <v>0.18274999999999372</v>
      </c>
      <c r="B1468" s="208">
        <f t="shared" si="5"/>
        <v>3.1895892080195279E-3</v>
      </c>
      <c r="C1468" s="208">
        <f t="shared" si="117"/>
        <v>0.72356977918668686</v>
      </c>
      <c r="D1468" s="208">
        <f t="shared" si="111"/>
        <v>-1.3905129874542237</v>
      </c>
      <c r="E1468" s="208">
        <f>-((C1468-C1467)/($A$3))*$E$2*'PID Reaction'!$H$4</f>
        <v>-4.5915472235198642</v>
      </c>
      <c r="F1468" s="208">
        <f t="shared" si="112"/>
        <v>-4.4529609054863615</v>
      </c>
    </row>
    <row r="1469" spans="1:6" x14ac:dyDescent="0.25">
      <c r="A1469" s="208">
        <f t="shared" si="116"/>
        <v>0.18287499999999371</v>
      </c>
      <c r="B1469" s="208">
        <f t="shared" si="5"/>
        <v>3.1917708695845203E-3</v>
      </c>
      <c r="C1469" s="208">
        <f t="shared" si="117"/>
        <v>0.75784973243112197</v>
      </c>
      <c r="D1469" s="208">
        <f t="shared" si="111"/>
        <v>-1.4563901448021843</v>
      </c>
      <c r="E1469" s="208">
        <f>-((C1469-C1468)/($A$3))*$E$2*'PID Reaction'!$H$4</f>
        <v>-4.3521828639134821</v>
      </c>
      <c r="F1469" s="208">
        <f t="shared" si="112"/>
        <v>-4.4482118521606333</v>
      </c>
    </row>
    <row r="1470" spans="1:6" x14ac:dyDescent="0.25">
      <c r="A1470" s="208">
        <f t="shared" si="116"/>
        <v>0.1829999999999937</v>
      </c>
      <c r="B1470" s="208">
        <f t="shared" si="5"/>
        <v>3.1939525311495132E-3</v>
      </c>
      <c r="C1470" s="208">
        <f t="shared" si="117"/>
        <v>0.7901550123741089</v>
      </c>
      <c r="D1470" s="208">
        <f t="shared" si="111"/>
        <v>-1.5184724934798202</v>
      </c>
      <c r="E1470" s="208">
        <f>-((C1470-C1469)/($A$3))*$E$2*'PID Reaction'!$H$4</f>
        <v>-4.1014783415616201</v>
      </c>
      <c r="F1470" s="208">
        <f t="shared" si="112"/>
        <v>-4.4318724204158642</v>
      </c>
    </row>
    <row r="1471" spans="1:6" x14ac:dyDescent="0.25">
      <c r="A1471" s="208">
        <f t="shared" si="116"/>
        <v>0.18312499999999368</v>
      </c>
      <c r="B1471" s="208">
        <f t="shared" si="5"/>
        <v>3.1961341927145056E-3</v>
      </c>
      <c r="C1471" s="208">
        <f t="shared" si="117"/>
        <v>0.82040144352403876</v>
      </c>
      <c r="D1471" s="208">
        <f t="shared" si="111"/>
        <v>-1.5765982700778862</v>
      </c>
      <c r="E1471" s="208">
        <f>-((C1471-C1470)/($A$3))*$E$2*'PID Reaction'!$H$4</f>
        <v>-3.8400868987950951</v>
      </c>
      <c r="F1471" s="208">
        <f t="shared" si="112"/>
        <v>-4.4039851847074951</v>
      </c>
    </row>
    <row r="1472" spans="1:6" x14ac:dyDescent="0.25">
      <c r="A1472" s="208">
        <f t="shared" si="116"/>
        <v>0.18324999999999367</v>
      </c>
      <c r="B1472" s="208">
        <f t="shared" si="5"/>
        <v>3.1983158542794985E-3</v>
      </c>
      <c r="C1472" s="208">
        <f t="shared" si="117"/>
        <v>0.84851021498013157</v>
      </c>
      <c r="D1472" s="208">
        <f t="shared" si="111"/>
        <v>-1.6306160205359184</v>
      </c>
      <c r="E1472" s="208">
        <f>-((C1472-C1471)/($A$3))*$E$2*'PID Reaction'!$H$4</f>
        <v>-3.5686896240655424</v>
      </c>
      <c r="F1472" s="208">
        <f t="shared" si="112"/>
        <v>-4.3646228087541612</v>
      </c>
    </row>
    <row r="1473" spans="1:6" x14ac:dyDescent="0.25">
      <c r="A1473" s="208">
        <f t="shared" si="116"/>
        <v>0.18337499999999365</v>
      </c>
      <c r="B1473" s="208">
        <f t="shared" si="5"/>
        <v>3.2004975158444909E-3</v>
      </c>
      <c r="C1473" s="208">
        <f t="shared" si="117"/>
        <v>0.87440808578426121</v>
      </c>
      <c r="D1473" s="208">
        <f t="shared" si="111"/>
        <v>-1.6803849947750464</v>
      </c>
      <c r="E1473" s="208">
        <f>-((C1473-C1472)/($A$3))*$E$2*'PID Reaction'!$H$4</f>
        <v>-3.2879936772922993</v>
      </c>
      <c r="F1473" s="208">
        <f t="shared" si="112"/>
        <v>-4.3138878562035412</v>
      </c>
    </row>
    <row r="1474" spans="1:6" x14ac:dyDescent="0.25">
      <c r="A1474" s="208">
        <f t="shared" si="116"/>
        <v>0.18349999999999364</v>
      </c>
      <c r="B1474" s="208">
        <f t="shared" si="5"/>
        <v>3.2026791774094837E-3</v>
      </c>
      <c r="C1474" s="208">
        <f t="shared" si="117"/>
        <v>0.89802757575947567</v>
      </c>
      <c r="D1474" s="208">
        <f t="shared" si="111"/>
        <v>-1.7257755134400148</v>
      </c>
      <c r="E1474" s="208">
        <f>-((C1474-C1473)/($A$3))*$E$2*'PID Reaction'!$H$4</f>
        <v>-2.9987304472532275</v>
      </c>
      <c r="F1474" s="208">
        <f t="shared" si="112"/>
        <v>-4.2519125233894535</v>
      </c>
    </row>
    <row r="1475" spans="1:6" x14ac:dyDescent="0.25">
      <c r="A1475" s="208">
        <f t="shared" si="116"/>
        <v>0.18362499999999363</v>
      </c>
      <c r="B1475" s="208">
        <f t="shared" si="5"/>
        <v>3.2048608389744766E-3</v>
      </c>
      <c r="C1475" s="208">
        <f t="shared" si="117"/>
        <v>0.91930714133815694</v>
      </c>
      <c r="D1475" s="208">
        <f t="shared" si="111"/>
        <v>-1.7666693057951899</v>
      </c>
      <c r="E1475" s="208">
        <f>-((C1475-C1474)/($A$3))*$E$2*'PID Reaction'!$H$4</f>
        <v>-2.7016536458693734</v>
      </c>
      <c r="F1475" s="208">
        <f t="shared" si="112"/>
        <v>-4.1788582948777622</v>
      </c>
    </row>
    <row r="1476" spans="1:6" x14ac:dyDescent="0.25">
      <c r="A1476" s="208">
        <f t="shared" si="116"/>
        <v>0.18374999999999361</v>
      </c>
      <c r="B1476" s="208">
        <f t="shared" si="5"/>
        <v>3.207042500539469E-3</v>
      </c>
      <c r="C1476" s="208">
        <f t="shared" si="117"/>
        <v>0.938191335921578</v>
      </c>
      <c r="D1476" s="208">
        <f t="shared" si="111"/>
        <v>-1.8029598178939334</v>
      </c>
      <c r="E1476" s="208">
        <f>-((C1476-C1475)/($A$3))*$E$2*'PID Reaction'!$H$4</f>
        <v>-2.3975373443111367</v>
      </c>
      <c r="F1476" s="208">
        <f t="shared" si="112"/>
        <v>-4.0949155226979768</v>
      </c>
    </row>
    <row r="1477" spans="1:6" x14ac:dyDescent="0.25">
      <c r="A1477" s="208">
        <f t="shared" si="116"/>
        <v>0.1838749999999936</v>
      </c>
      <c r="B1477" s="208">
        <f t="shared" si="5"/>
        <v>3.2092241621044619E-3</v>
      </c>
      <c r="C1477" s="208">
        <f t="shared" si="117"/>
        <v>0.95463095435301171</v>
      </c>
      <c r="D1477" s="208">
        <f t="shared" si="111"/>
        <v>-1.8345524902183568</v>
      </c>
      <c r="E1477" s="208">
        <f>-((C1477-C1476)/($A$3))*$E$2*'PID Reaction'!$H$4</f>
        <v>-2.0871739560548237</v>
      </c>
      <c r="F1477" s="208">
        <f t="shared" si="112"/>
        <v>-4.0003029303568818</v>
      </c>
    </row>
    <row r="1478" spans="1:6" x14ac:dyDescent="0.25">
      <c r="A1478" s="208">
        <f t="shared" si="116"/>
        <v>0.18399999999999359</v>
      </c>
      <c r="B1478" s="208">
        <f t="shared" si="5"/>
        <v>3.2114058236694543E-3</v>
      </c>
      <c r="C1478" s="208">
        <f t="shared" si="117"/>
        <v>0.96858316112798049</v>
      </c>
      <c r="D1478" s="208">
        <f t="shared" si="111"/>
        <v>-1.8613650040660852</v>
      </c>
      <c r="E1478" s="208">
        <f>-((C1478-C1477)/($A$3))*$E$2*'PID Reaction'!$H$4</f>
        <v>-1.771372172150036</v>
      </c>
      <c r="F1478" s="208">
        <f t="shared" si="112"/>
        <v>-3.8952670429267373</v>
      </c>
    </row>
    <row r="1479" spans="1:6" x14ac:dyDescent="0.25">
      <c r="A1479" s="208">
        <f t="shared" si="116"/>
        <v>0.18412499999999357</v>
      </c>
      <c r="B1479" s="208">
        <f t="shared" si="5"/>
        <v>3.2135874852344472E-3</v>
      </c>
      <c r="C1479" s="208">
        <f t="shared" si="117"/>
        <v>0.98001160200759529</v>
      </c>
      <c r="D1479" s="208">
        <f t="shared" si="111"/>
        <v>-1.8833274960420763</v>
      </c>
      <c r="E1479" s="208">
        <f>-((C1479-C1478)/($A$3))*$E$2*'PID Reaction'!$H$4</f>
        <v>-1.4509548540758961</v>
      </c>
      <c r="F1479" s="208">
        <f t="shared" si="112"/>
        <v>-3.7800815446931306</v>
      </c>
    </row>
    <row r="1480" spans="1:6" x14ac:dyDescent="0.25">
      <c r="A1480" s="208">
        <f t="shared" si="116"/>
        <v>0.18424999999999356</v>
      </c>
      <c r="B1480" s="208">
        <f t="shared" si="5"/>
        <v>3.2157691467994396E-3</v>
      </c>
      <c r="C1480" s="208">
        <f t="shared" si="117"/>
        <v>0.98888649874411372</v>
      </c>
      <c r="D1480" s="208">
        <f t="shared" ref="D1480:D1543" si="118">-C1480*$D$2*$H$2</f>
        <v>-1.9003827400965132</v>
      </c>
      <c r="E1480" s="208">
        <f>-((C1480-C1479)/($A$3))*$E$2*'PID Reaction'!$H$4</f>
        <v>-1.1267568896683788</v>
      </c>
      <c r="F1480" s="208">
        <f t="shared" ref="F1480:F1543" si="119">F1479+$F$3*(E1480-F1479)</f>
        <v>-3.6550465660359142</v>
      </c>
    </row>
    <row r="1481" spans="1:6" x14ac:dyDescent="0.25">
      <c r="A1481" s="208">
        <f t="shared" si="116"/>
        <v>0.18437499999999354</v>
      </c>
      <c r="B1481" s="208">
        <f t="shared" si="5"/>
        <v>3.2179508083644325E-3</v>
      </c>
      <c r="C1481" s="208">
        <f t="shared" si="117"/>
        <v>0.99518472667193791</v>
      </c>
      <c r="D1481" s="208">
        <f t="shared" si="118"/>
        <v>-1.91248629663453</v>
      </c>
      <c r="E1481" s="208">
        <f>-((C1481-C1480)/($A$3))*$E$2*'PID Reaction'!$H$4</f>
        <v>-0.79962301771655986</v>
      </c>
      <c r="F1481" s="208">
        <f t="shared" si="119"/>
        <v>-3.5204879014016033</v>
      </c>
    </row>
    <row r="1482" spans="1:6" x14ac:dyDescent="0.25">
      <c r="A1482" s="208">
        <f t="shared" si="116"/>
        <v>0.18449999999999353</v>
      </c>
      <c r="B1482" s="208">
        <f t="shared" si="5"/>
        <v>3.2201324699294249E-3</v>
      </c>
      <c r="C1482" s="208">
        <f t="shared" si="117"/>
        <v>0.99888987496184489</v>
      </c>
      <c r="D1482" s="208">
        <f t="shared" si="118"/>
        <v>-1.9196066283091759</v>
      </c>
      <c r="E1482" s="208">
        <f>-((C1482-C1481)/($A$3))*$E$2*'PID Reaction'!$H$4</f>
        <v>-0.47040562688658999</v>
      </c>
      <c r="F1482" s="208">
        <f t="shared" si="119"/>
        <v>-3.3767561604046912</v>
      </c>
    </row>
    <row r="1483" spans="1:6" x14ac:dyDescent="0.25">
      <c r="A1483" s="208">
        <f t="shared" si="116"/>
        <v>0.18462499999999352</v>
      </c>
      <c r="B1483" s="208">
        <f t="shared" si="5"/>
        <v>3.2223141314944178E-3</v>
      </c>
      <c r="C1483" s="208">
        <f t="shared" si="117"/>
        <v>0.99999228938148099</v>
      </c>
      <c r="D1483" s="208">
        <f t="shared" si="118"/>
        <v>-1.9217251821959673</v>
      </c>
      <c r="E1483" s="208">
        <f>-((C1483-C1482)/($A$3))*$E$2*'PID Reaction'!$H$4</f>
        <v>-0.13996253471699921</v>
      </c>
      <c r="F1483" s="208">
        <f t="shared" si="119"/>
        <v>-3.2242258542699904</v>
      </c>
    </row>
    <row r="1484" spans="1:6" x14ac:dyDescent="0.25">
      <c r="A1484" s="208">
        <f t="shared" si="116"/>
        <v>0.1847499999999935</v>
      </c>
      <c r="B1484" s="208">
        <f t="shared" si="5"/>
        <v>3.2244957930594106E-3</v>
      </c>
      <c r="C1484" s="208">
        <f t="shared" si="117"/>
        <v>0.99848909745068382</v>
      </c>
      <c r="D1484" s="208">
        <f t="shared" si="118"/>
        <v>-1.9188364381348773</v>
      </c>
      <c r="E1484" s="208">
        <f>-((C1484-C1483)/($A$3))*$E$2*'PID Reaction'!$H$4</f>
        <v>0.1908452475340095</v>
      </c>
      <c r="F1484" s="208">
        <f t="shared" si="119"/>
        <v>-3.0632944199962768</v>
      </c>
    </row>
    <row r="1485" spans="1:6" x14ac:dyDescent="0.25">
      <c r="A1485" s="208">
        <f t="shared" si="116"/>
        <v>0.18487499999999349</v>
      </c>
      <c r="B1485" s="208">
        <f t="shared" si="5"/>
        <v>3.2266774546244031E-3</v>
      </c>
      <c r="C1485" s="208">
        <f t="shared" si="117"/>
        <v>0.99438421592609605</v>
      </c>
      <c r="D1485" s="208">
        <f t="shared" si="118"/>
        <v>-1.9109479231138158</v>
      </c>
      <c r="E1485" s="208">
        <f>-((C1485-C1484)/($A$3))*$E$2*'PID Reaction'!$H$4</f>
        <v>0.52115575836166284</v>
      </c>
      <c r="F1485" s="208">
        <f t="shared" si="119"/>
        <v>-2.894381184783958</v>
      </c>
    </row>
    <row r="1486" spans="1:6" x14ac:dyDescent="0.25">
      <c r="A1486" s="208">
        <f t="shared" si="116"/>
        <v>0.18499999999999348</v>
      </c>
      <c r="B1486" s="208">
        <f t="shared" si="5"/>
        <v>3.2288591161893959E-3</v>
      </c>
      <c r="C1486" s="208">
        <f t="shared" si="117"/>
        <v>0.98768834059555488</v>
      </c>
      <c r="D1486" s="208">
        <f t="shared" si="118"/>
        <v>-1.8980801916561016</v>
      </c>
      <c r="E1486" s="208">
        <f>-((C1486-C1485)/($A$3))*$E$2*'PID Reaction'!$H$4</f>
        <v>0.85010833196550661</v>
      </c>
      <c r="F1486" s="208">
        <f t="shared" si="119"/>
        <v>-2.7179262734249963</v>
      </c>
    </row>
    <row r="1487" spans="1:6" x14ac:dyDescent="0.25">
      <c r="A1487" s="208">
        <f t="shared" si="116"/>
        <v>0.18512499999999346</v>
      </c>
      <c r="B1487" s="208">
        <f t="shared" si="5"/>
        <v>3.2310407777543884E-3</v>
      </c>
      <c r="C1487" s="208">
        <f t="shared" si="117"/>
        <v>0.97841891840887374</v>
      </c>
      <c r="D1487" s="208">
        <f t="shared" si="118"/>
        <v>-1.880266772263069</v>
      </c>
      <c r="E1487" s="208">
        <f>-((C1487-C1486)/($A$3))*$E$2*'PID Reaction'!$H$4</f>
        <v>1.1768458408210378</v>
      </c>
      <c r="F1487" s="208">
        <f t="shared" si="119"/>
        <v>-2.5343894615021703</v>
      </c>
    </row>
    <row r="1488" spans="1:6" x14ac:dyDescent="0.25">
      <c r="A1488" s="208">
        <f t="shared" si="116"/>
        <v>0.18524999999999345</v>
      </c>
      <c r="B1488" s="208">
        <f t="shared" si="5"/>
        <v>3.2332224393193812E-3</v>
      </c>
      <c r="C1488" s="208">
        <f t="shared" si="117"/>
        <v>0.96660010201759028</v>
      </c>
      <c r="D1488" s="208">
        <f t="shared" si="118"/>
        <v>-1.857554080051284</v>
      </c>
      <c r="E1488" s="208">
        <f>-((C1488-C1487)/($A$3))*$E$2*'PID Reaction'!$H$4</f>
        <v>1.5005169290373479</v>
      </c>
      <c r="F1488" s="208">
        <f t="shared" si="119"/>
        <v>-2.3442489773855484</v>
      </c>
    </row>
    <row r="1489" spans="1:6" x14ac:dyDescent="0.25">
      <c r="A1489" s="208">
        <f t="shared" si="116"/>
        <v>0.18537499999999343</v>
      </c>
      <c r="B1489" s="208">
        <f t="shared" si="5"/>
        <v>3.2354041008843737E-3</v>
      </c>
      <c r="C1489" s="208">
        <f t="shared" si="117"/>
        <v>0.95226268684221305</v>
      </c>
      <c r="D1489" s="208">
        <f t="shared" si="118"/>
        <v>-1.8300012958121548</v>
      </c>
      <c r="E1489" s="208">
        <f>-((C1489-C1488)/($A$3))*$E$2*'PID Reaction'!$H$4</f>
        <v>1.8202782306658933</v>
      </c>
      <c r="F1489" s="208">
        <f t="shared" si="119"/>
        <v>-2.1480002561482099</v>
      </c>
    </row>
    <row r="1490" spans="1:6" x14ac:dyDescent="0.25">
      <c r="A1490" s="208">
        <f t="shared" si="116"/>
        <v>0.18549999999999342</v>
      </c>
      <c r="B1490" s="208">
        <f t="shared" si="5"/>
        <v>3.2375857624493665E-3</v>
      </c>
      <c r="C1490" s="208">
        <f t="shared" si="117"/>
        <v>0.93544403083081884</v>
      </c>
      <c r="D1490" s="208">
        <f t="shared" si="118"/>
        <v>-1.7976802118088178</v>
      </c>
      <c r="E1490" s="208">
        <f>-((C1490-C1489)/($A$3))*$E$2*'PID Reaction'!$H$4</f>
        <v>2.1352965672066082</v>
      </c>
      <c r="F1490" s="208">
        <f t="shared" si="119"/>
        <v>-1.9461546486472701</v>
      </c>
    </row>
    <row r="1491" spans="1:6" x14ac:dyDescent="0.25">
      <c r="A1491" s="208">
        <f t="shared" si="116"/>
        <v>0.18562499999999341</v>
      </c>
      <c r="B1491" s="208">
        <f t="shared" si="5"/>
        <v>3.2397674240143589E-3</v>
      </c>
      <c r="C1491" s="208">
        <f t="shared" si="117"/>
        <v>0.91618795711821999</v>
      </c>
      <c r="D1491" s="208">
        <f t="shared" si="118"/>
        <v>-1.7606750447123682</v>
      </c>
      <c r="E1491" s="208">
        <f>-((C1491-C1490)/($A$3))*$E$2*'PID Reaction'!$H$4</f>
        <v>2.44475111855155</v>
      </c>
      <c r="F1491" s="208">
        <f t="shared" si="119"/>
        <v>-1.739238089134717</v>
      </c>
    </row>
    <row r="1492" spans="1:6" x14ac:dyDescent="0.25">
      <c r="A1492" s="208">
        <f t="shared" si="116"/>
        <v>0.18574999999999339</v>
      </c>
      <c r="B1492" s="208">
        <f t="shared" si="5"/>
        <v>3.2419490855793518E-3</v>
      </c>
      <c r="C1492" s="208">
        <f t="shared" si="117"/>
        <v>0.89454463983923382</v>
      </c>
      <c r="D1492" s="208">
        <f t="shared" si="118"/>
        <v>-1.7190822161646493</v>
      </c>
      <c r="E1492" s="208">
        <f>-((C1492-C1491)/($A$3))*$E$2*'PID Reaction'!$H$4</f>
        <v>2.7478355617400831</v>
      </c>
      <c r="F1492" s="208">
        <f t="shared" si="119"/>
        <v>-1.5277897248691479</v>
      </c>
    </row>
    <row r="1493" spans="1:6" x14ac:dyDescent="0.25">
      <c r="A1493" s="208">
        <f t="shared" si="116"/>
        <v>0.18587499999999338</v>
      </c>
      <c r="B1493" s="208">
        <f t="shared" si="5"/>
        <v>3.2441307471443447E-3</v>
      </c>
      <c r="C1493" s="208">
        <f t="shared" si="117"/>
        <v>0.87057047339364069</v>
      </c>
      <c r="D1493" s="208">
        <f t="shared" si="118"/>
        <v>-1.6730101015394951</v>
      </c>
      <c r="E1493" s="208">
        <f>-((C1493-C1492)/($A$3))*$E$2*'PID Reaction'!$H$4</f>
        <v>3.0437601719325045</v>
      </c>
      <c r="F1493" s="208">
        <f t="shared" si="119"/>
        <v>-1.3123605112994792</v>
      </c>
    </row>
    <row r="1494" spans="1:6" x14ac:dyDescent="0.25">
      <c r="A1494" s="208">
        <f t="shared" si="116"/>
        <v>0.18599999999999337</v>
      </c>
      <c r="B1494" s="208">
        <f t="shared" si="5"/>
        <v>3.2463124087093371E-3</v>
      </c>
      <c r="C1494" s="208">
        <f t="shared" si="117"/>
        <v>0.84432792550346325</v>
      </c>
      <c r="D1494" s="208">
        <f t="shared" si="118"/>
        <v>-1.6225787475570255</v>
      </c>
      <c r="E1494" s="208">
        <f>-((C1494-C1493)/($A$3))*$E$2*'PID Reaction'!$H$4</f>
        <v>3.3317538801369273</v>
      </c>
      <c r="F1494" s="208">
        <f t="shared" si="119"/>
        <v>-1.0935117764809705</v>
      </c>
    </row>
    <row r="1495" spans="1:6" x14ac:dyDescent="0.25">
      <c r="A1495" s="208">
        <f t="shared" si="116"/>
        <v>0.18612499999999335</v>
      </c>
      <c r="B1495" s="208">
        <f t="shared" si="5"/>
        <v>3.24849407027433E-3</v>
      </c>
      <c r="C1495" s="208">
        <f t="shared" si="117"/>
        <v>0.81588537444536169</v>
      </c>
      <c r="D1495" s="208">
        <f t="shared" si="118"/>
        <v>-1.5679195594866295</v>
      </c>
      <c r="E1495" s="208">
        <f>-((C1495-C1494)/($A$3))*$E$2*'PID Reaction'!$H$4</f>
        <v>3.6110662823365738</v>
      </c>
      <c r="F1495" s="208">
        <f t="shared" si="119"/>
        <v>-0.87181375846365661</v>
      </c>
    </row>
    <row r="1496" spans="1:6" x14ac:dyDescent="0.25">
      <c r="A1496" s="208">
        <f t="shared" si="116"/>
        <v>0.18624999999999334</v>
      </c>
      <c r="B1496" s="208">
        <f t="shared" si="5"/>
        <v>3.2506757318393224E-3</v>
      </c>
      <c r="C1496" s="208">
        <f t="shared" si="117"/>
        <v>0.78531693088243471</v>
      </c>
      <c r="D1496" s="208">
        <f t="shared" si="118"/>
        <v>-1.5091749587540102</v>
      </c>
      <c r="E1496" s="208">
        <f>-((C1496-C1495)/($A$3))*$E$2*'PID Reaction'!$H$4</f>
        <v>3.8809695947492098</v>
      </c>
      <c r="F1496" s="208">
        <f t="shared" si="119"/>
        <v>-0.64784411946529552</v>
      </c>
    </row>
    <row r="1497" spans="1:6" x14ac:dyDescent="0.25">
      <c r="A1497" s="208">
        <f t="shared" si="116"/>
        <v>0.18637499999999332</v>
      </c>
      <c r="B1497" s="208">
        <f t="shared" si="5"/>
        <v>3.2528573934043153E-3</v>
      </c>
      <c r="C1497" s="208">
        <f t="shared" si="117"/>
        <v>0.75270224475949354</v>
      </c>
      <c r="D1497" s="208">
        <f t="shared" si="118"/>
        <v>-1.4464980118441091</v>
      </c>
      <c r="E1497" s="208">
        <f>-((C1497-C1496)/($A$3))*$E$2*'PID Reaction'!$H$4</f>
        <v>4.1407605501686087</v>
      </c>
      <c r="F1497" s="208">
        <f t="shared" si="119"/>
        <v>-0.4221864406992808</v>
      </c>
    </row>
    <row r="1498" spans="1:6" x14ac:dyDescent="0.25">
      <c r="A1498" s="208">
        <f t="shared" si="116"/>
        <v>0.18649999999999331</v>
      </c>
      <c r="B1498" s="208">
        <f t="shared" si="5"/>
        <v>3.2550390549693077E-3</v>
      </c>
      <c r="C1498" s="208">
        <f t="shared" si="117"/>
        <v>0.71812629776509707</v>
      </c>
      <c r="D1498" s="208">
        <f t="shared" si="118"/>
        <v>-1.3800520314670977</v>
      </c>
      <c r="E1498" s="208">
        <f>-((C1498-C1497)/($A$3))*$E$2*'PID Reaction'!$H$4</f>
        <v>4.3897622304085768</v>
      </c>
      <c r="F1498" s="208">
        <f t="shared" si="119"/>
        <v>-0.19542870178022662</v>
      </c>
    </row>
    <row r="1499" spans="1:6" x14ac:dyDescent="0.25">
      <c r="A1499" s="208">
        <f t="shared" si="116"/>
        <v>0.1866249999999933</v>
      </c>
      <c r="B1499" s="208">
        <f t="shared" si="5"/>
        <v>3.2572207165343006E-3</v>
      </c>
      <c r="C1499" s="208">
        <f t="shared" si="117"/>
        <v>0.68167918190095189</v>
      </c>
      <c r="D1499" s="208">
        <f t="shared" si="118"/>
        <v>-1.3100101510263353</v>
      </c>
      <c r="E1499" s="208">
        <f>-((C1499-C1498)/($A$3))*$E$2*'PID Reaction'!$H$4</f>
        <v>4.6273258301118707</v>
      </c>
      <c r="F1499" s="208">
        <f t="shared" si="119"/>
        <v>3.1838251331659795E-2</v>
      </c>
    </row>
    <row r="1500" spans="1:6" x14ac:dyDescent="0.25">
      <c r="A1500" s="208">
        <f t="shared" si="116"/>
        <v>0.18674999999999328</v>
      </c>
      <c r="B1500" s="208">
        <f t="shared" si="5"/>
        <v>3.259402378099293E-3</v>
      </c>
      <c r="C1500" s="208">
        <f t="shared" si="117"/>
        <v>0.64345586473588756</v>
      </c>
      <c r="D1500" s="208">
        <f t="shared" si="118"/>
        <v>-1.2365548734975447</v>
      </c>
      <c r="E1500" s="208">
        <f>-((C1500-C1499)/($A$3))*$E$2*'PID Reaction'!$H$4</f>
        <v>4.8528323472765669</v>
      </c>
      <c r="F1500" s="208">
        <f t="shared" si="119"/>
        <v>0.25902224585396405</v>
      </c>
    </row>
    <row r="1501" spans="1:6" x14ac:dyDescent="0.25">
      <c r="A1501" s="208">
        <f t="shared" si="116"/>
        <v>0.18687499999999327</v>
      </c>
      <c r="B1501" s="208">
        <f t="shared" si="5"/>
        <v>3.2615840396642858E-3</v>
      </c>
      <c r="C1501" s="208">
        <f t="shared" si="117"/>
        <v>0.60355594195576712</v>
      </c>
      <c r="D1501" s="208">
        <f t="shared" si="118"/>
        <v>-1.1598775958940759</v>
      </c>
      <c r="E1501" s="208">
        <f>-((C1501-C1500)/($A$3))*$E$2*'PID Reaction'!$H$4</f>
        <v>5.0656941961640909</v>
      </c>
      <c r="F1501" s="208">
        <f t="shared" si="119"/>
        <v>0.4855313251636203</v>
      </c>
    </row>
    <row r="1502" spans="1:6" x14ac:dyDescent="0.25">
      <c r="A1502" s="208">
        <f t="shared" si="116"/>
        <v>0.18699999999999325</v>
      </c>
      <c r="B1502" s="208">
        <f t="shared" si="5"/>
        <v>3.2637657012292787E-3</v>
      </c>
      <c r="C1502" s="208">
        <f t="shared" si="117"/>
        <v>0.56208337785440754</v>
      </c>
      <c r="D1502" s="208">
        <f t="shared" si="118"/>
        <v>-1.0801781105579293</v>
      </c>
      <c r="E1502" s="208">
        <f>-((C1502-C1501)/($A$3))*$E$2*'PID Reaction'!$H$4</f>
        <v>5.2653567383086113</v>
      </c>
      <c r="F1502" s="208">
        <f t="shared" si="119"/>
        <v>0.71077529121429184</v>
      </c>
    </row>
    <row r="1503" spans="1:6" x14ac:dyDescent="0.25">
      <c r="A1503" s="208">
        <f t="shared" si="116"/>
        <v>0.18712499999999324</v>
      </c>
      <c r="B1503" s="208">
        <f t="shared" si="5"/>
        <v>3.2659473627942711E-3</v>
      </c>
      <c r="C1503" s="208">
        <f t="shared" si="117"/>
        <v>0.51914623444143726</v>
      </c>
      <c r="D1503" s="208">
        <f t="shared" si="118"/>
        <v>-0.99766408457548772</v>
      </c>
      <c r="E1503" s="208">
        <f>-((C1503-C1502)/($A$3))*$E$2*'PID Reaction'!$H$4</f>
        <v>5.4512997277107065</v>
      </c>
      <c r="F1503" s="208">
        <f t="shared" si="119"/>
        <v>0.93416724237219229</v>
      </c>
    </row>
    <row r="1504" spans="1:6" x14ac:dyDescent="0.25">
      <c r="A1504" s="208">
        <f t="shared" si="116"/>
        <v>0.18724999999999323</v>
      </c>
      <c r="B1504" s="208">
        <f t="shared" si="5"/>
        <v>3.268129024359264E-3</v>
      </c>
      <c r="C1504" s="208">
        <f t="shared" si="117"/>
        <v>0.47485638987302842</v>
      </c>
      <c r="D1504" s="208">
        <f t="shared" si="118"/>
        <v>-0.91255051867459369</v>
      </c>
      <c r="E1504" s="208">
        <f>-((C1504-C1503)/($A$3))*$E$2*'PID Reaction'!$H$4</f>
        <v>5.6230386664051855</v>
      </c>
      <c r="F1504" s="208">
        <f t="shared" si="119"/>
        <v>1.1551251026627298</v>
      </c>
    </row>
    <row r="1505" spans="1:6" x14ac:dyDescent="0.25">
      <c r="A1505" s="208">
        <f t="shared" si="116"/>
        <v>0.18737499999999321</v>
      </c>
      <c r="B1505" s="208">
        <f t="shared" si="5"/>
        <v>3.2703106859242564E-3</v>
      </c>
      <c r="C1505" s="208">
        <f t="shared" si="117"/>
        <v>0.42932924693929969</v>
      </c>
      <c r="D1505" s="208">
        <f t="shared" si="118"/>
        <v>-0.82505918701312986</v>
      </c>
      <c r="E1505" s="208">
        <f>-((C1505-C1504)/($A$3))*$E$2*'PID Reaction'!$H$4</f>
        <v>5.780126066866198</v>
      </c>
      <c r="F1505" s="208">
        <f t="shared" si="119"/>
        <v>1.3730731384425396</v>
      </c>
    </row>
    <row r="1506" spans="1:6" x14ac:dyDescent="0.25">
      <c r="A1506" s="208">
        <f t="shared" si="116"/>
        <v>0.1874999999999932</v>
      </c>
      <c r="B1506" s="208">
        <f t="shared" si="5"/>
        <v>3.2724923474892493E-3</v>
      </c>
      <c r="C1506" s="208">
        <f t="shared" si="117"/>
        <v>0.3826834323676564</v>
      </c>
      <c r="D1506" s="208">
        <f t="shared" si="118"/>
        <v>-0.73541805931822002</v>
      </c>
      <c r="E1506" s="208">
        <f>-((C1506-C1505)/($A$3))*$E$2*'PID Reaction'!$H$4</f>
        <v>5.9221526180158319</v>
      </c>
      <c r="F1506" s="208">
        <f t="shared" si="119"/>
        <v>1.5874434585468926</v>
      </c>
    </row>
    <row r="1507" spans="1:6" x14ac:dyDescent="0.25">
      <c r="A1507" s="208">
        <f t="shared" si="116"/>
        <v>0.18762499999999319</v>
      </c>
      <c r="B1507" s="208">
        <f t="shared" si="5"/>
        <v>3.2746740090542417E-3</v>
      </c>
      <c r="C1507" s="208">
        <f t="shared" si="117"/>
        <v>0.33504048772595407</v>
      </c>
      <c r="D1507" s="208">
        <f t="shared" si="118"/>
        <v>-0.64386070688247499</v>
      </c>
      <c r="E1507" s="208">
        <f>-((C1507-C1506)/($A$3))*$E$2*'PID Reaction'!$H$4</f>
        <v>6.048748251710526</v>
      </c>
      <c r="F1507" s="208">
        <f t="shared" si="119"/>
        <v>1.7976774940013096</v>
      </c>
    </row>
    <row r="1508" spans="1:6" x14ac:dyDescent="0.25">
      <c r="A1508" s="208">
        <f t="shared" si="116"/>
        <v>0.18774999999999317</v>
      </c>
      <c r="B1508" s="208">
        <f t="shared" si="5"/>
        <v>3.2768556706192346E-3</v>
      </c>
      <c r="C1508" s="208">
        <f t="shared" si="117"/>
        <v>0.28652455273047195</v>
      </c>
      <c r="D1508" s="208">
        <f t="shared" si="118"/>
        <v>-0.5506256939642572</v>
      </c>
      <c r="E1508" s="208">
        <f>-((C1508-C1507)/($A$3))*$E$2*'PID Reaction'!$H$4</f>
        <v>6.1595831070264095</v>
      </c>
      <c r="F1508" s="208">
        <f t="shared" si="119"/>
        <v>2.0032274534442855</v>
      </c>
    </row>
    <row r="1509" spans="1:6" x14ac:dyDescent="0.25">
      <c r="A1509" s="208">
        <f t="shared" si="116"/>
        <v>0.18787499999999316</v>
      </c>
      <c r="B1509" s="208">
        <f t="shared" si="5"/>
        <v>3.2790373321842274E-3</v>
      </c>
      <c r="C1509" s="208">
        <f t="shared" si="117"/>
        <v>0.2372620417842779</v>
      </c>
      <c r="D1509" s="208">
        <f t="shared" si="118"/>
        <v>-0.45595595617851825</v>
      </c>
      <c r="E1509" s="208">
        <f>-((C1509-C1508)/($A$3))*$E$2*'PID Reaction'!$H$4</f>
        <v>6.2543683897287954</v>
      </c>
      <c r="F1509" s="208">
        <f t="shared" si="119"/>
        <v>2.2035577504663793</v>
      </c>
    </row>
    <row r="1510" spans="1:6" x14ac:dyDescent="0.25">
      <c r="A1510" s="208">
        <f t="shared" si="116"/>
        <v>0.18799999999999314</v>
      </c>
      <c r="B1510" s="208">
        <f t="shared" si="5"/>
        <v>3.2812189937492199E-3</v>
      </c>
      <c r="C1510" s="208">
        <f t="shared" si="117"/>
        <v>0.18738131458847823</v>
      </c>
      <c r="D1510" s="208">
        <f t="shared" si="118"/>
        <v>-0.3600981674972622</v>
      </c>
      <c r="E1510" s="208">
        <f>-((C1510-C1509)/($A$3))*$E$2*'PID Reaction'!$H$4</f>
        <v>6.3328571247787249</v>
      </c>
      <c r="F1510" s="208">
        <f t="shared" si="119"/>
        <v>2.3981463991485681</v>
      </c>
    </row>
    <row r="1511" spans="1:6" x14ac:dyDescent="0.25">
      <c r="A1511" s="208">
        <f t="shared" si="116"/>
        <v>0.18812499999999313</v>
      </c>
      <c r="B1511" s="208">
        <f t="shared" si="5"/>
        <v>3.2834006553142127E-3</v>
      </c>
      <c r="C1511" s="208">
        <f t="shared" si="117"/>
        <v>0.13701234168474402</v>
      </c>
      <c r="D1511" s="208">
        <f t="shared" si="118"/>
        <v>-0.26330209750924</v>
      </c>
      <c r="E1511" s="208">
        <f>-((C1511-C1510)/($A$3))*$E$2*'PID Reaction'!$H$4</f>
        <v>6.3948447998580953</v>
      </c>
      <c r="F1511" s="208">
        <f t="shared" si="119"/>
        <v>2.5864863741628148</v>
      </c>
    </row>
    <row r="1512" spans="1:6" x14ac:dyDescent="0.25">
      <c r="A1512" s="208">
        <f t="shared" si="116"/>
        <v>0.18824999999999312</v>
      </c>
      <c r="B1512" s="208">
        <f t="shared" si="5"/>
        <v>3.2855823168792052E-3</v>
      </c>
      <c r="C1512" s="208">
        <f t="shared" si="117"/>
        <v>8.6286365800728695E-2</v>
      </c>
      <c r="D1512" s="208">
        <f t="shared" si="118"/>
        <v>-0.16581996061389237</v>
      </c>
      <c r="E1512" s="208">
        <f>-((C1512-C1511)/($A$3))*$E$2*'PID Reaction'!$H$4</f>
        <v>6.4401698982345854</v>
      </c>
      <c r="F1512" s="208">
        <f t="shared" si="119"/>
        <v>2.7680869318900734</v>
      </c>
    </row>
    <row r="1513" spans="1:6" x14ac:dyDescent="0.25">
      <c r="A1513" s="208">
        <f t="shared" si="116"/>
        <v>0.1883749999999931</v>
      </c>
      <c r="B1513" s="208">
        <f t="shared" si="5"/>
        <v>3.287763978444198E-3</v>
      </c>
      <c r="C1513" s="208">
        <f t="shared" si="117"/>
        <v>3.5335559880434429E-2</v>
      </c>
      <c r="D1513" s="208">
        <f t="shared" si="118"/>
        <v>-6.790575884462606E-2</v>
      </c>
      <c r="E1513" s="208">
        <f>-((C1513-C1512)/($A$3))*$E$2*'PID Reaction'!$H$4</f>
        <v>6.4687143196405597</v>
      </c>
      <c r="F1513" s="208">
        <f t="shared" si="119"/>
        <v>2.942474889115525</v>
      </c>
    </row>
    <row r="1514" spans="1:6" x14ac:dyDescent="0.25">
      <c r="A1514" s="208">
        <f t="shared" si="116"/>
        <v>0.18849999999999309</v>
      </c>
      <c r="B1514" s="208">
        <f t="shared" si="5"/>
        <v>3.2899456400091905E-3</v>
      </c>
      <c r="C1514" s="208">
        <f t="shared" si="117"/>
        <v>-1.5707317308992639E-2</v>
      </c>
      <c r="D1514" s="208">
        <f t="shared" si="118"/>
        <v>3.0185379965383514E-2</v>
      </c>
      <c r="E1514" s="208">
        <f>-((C1514-C1513)/($A$3))*$E$2*'PID Reaction'!$H$4</f>
        <v>6.4804036879696607</v>
      </c>
      <c r="F1514" s="208">
        <f t="shared" si="119"/>
        <v>3.1091958559665835</v>
      </c>
    </row>
    <row r="1515" spans="1:6" x14ac:dyDescent="0.25">
      <c r="A1515" s="208">
        <f t="shared" si="116"/>
        <v>0.18862499999999308</v>
      </c>
      <c r="B1515" s="208">
        <f t="shared" si="5"/>
        <v>3.2921273015741833E-3</v>
      </c>
      <c r="C1515" s="208">
        <f t="shared" si="117"/>
        <v>-6.6709267097129737E-2</v>
      </c>
      <c r="D1515" s="208">
        <f t="shared" si="118"/>
        <v>0.12819786695123811</v>
      </c>
      <c r="E1515" s="208">
        <f>-((C1515-C1514)/($A$3))*$E$2*'PID Reaction'!$H$4</f>
        <v>6.4752075451018856</v>
      </c>
      <c r="F1515" s="208">
        <f t="shared" si="119"/>
        <v>3.2678154198838563</v>
      </c>
    </row>
    <row r="1516" spans="1:6" x14ac:dyDescent="0.25">
      <c r="A1516" s="208">
        <f t="shared" si="116"/>
        <v>0.18874999999999306</v>
      </c>
      <c r="B1516" s="208">
        <f t="shared" si="5"/>
        <v>3.2943089631391758E-3</v>
      </c>
      <c r="C1516" s="208">
        <f t="shared" si="117"/>
        <v>-0.11753739745501637</v>
      </c>
      <c r="D1516" s="208">
        <f t="shared" si="118"/>
        <v>0.22587631818520318</v>
      </c>
      <c r="E1516" s="208">
        <f>-((C1516-C1515)/($A$3))*$E$2*'PID Reaction'!$H$4</f>
        <v>6.4531394302372869</v>
      </c>
      <c r="F1516" s="208">
        <f t="shared" si="119"/>
        <v>3.417920277537299</v>
      </c>
    </row>
    <row r="1517" spans="1:6" x14ac:dyDescent="0.25">
      <c r="A1517" s="208">
        <f t="shared" si="116"/>
        <v>0.18887499999999305</v>
      </c>
      <c r="B1517" s="208">
        <f t="shared" si="5"/>
        <v>3.2964906247041686E-3</v>
      </c>
      <c r="C1517" s="208">
        <f t="shared" si="117"/>
        <v>-0.16805926926225212</v>
      </c>
      <c r="D1517" s="208">
        <f t="shared" si="118"/>
        <v>0.3229662201120404</v>
      </c>
      <c r="E1517" s="208">
        <f>-((C1517-C1516)/($A$3))*$E$2*'PID Reaction'!$H$4</f>
        <v>6.4142568446466504</v>
      </c>
      <c r="F1517" s="208">
        <f t="shared" si="119"/>
        <v>3.5591193117409969</v>
      </c>
    </row>
    <row r="1518" spans="1:6" x14ac:dyDescent="0.25">
      <c r="A1518" s="208">
        <f t="shared" si="116"/>
        <v>0.18899999999999303</v>
      </c>
      <c r="B1518" s="208">
        <f t="shared" si="5"/>
        <v>3.2986722862691615E-3</v>
      </c>
      <c r="C1518" s="208">
        <f t="shared" si="117"/>
        <v>-0.21814324139377161</v>
      </c>
      <c r="D1518" s="208">
        <f t="shared" si="118"/>
        <v>0.4192145927160667</v>
      </c>
      <c r="E1518" s="208">
        <f>-((C1518-C1517)/($A$3))*$E$2*'PID Reaction'!$H$4</f>
        <v>6.3586611018177139</v>
      </c>
      <c r="F1518" s="208">
        <f t="shared" si="119"/>
        <v>3.6910446105578365</v>
      </c>
    </row>
    <row r="1519" spans="1:6" x14ac:dyDescent="0.25">
      <c r="A1519" s="208">
        <f t="shared" si="116"/>
        <v>0.18912499999999302</v>
      </c>
      <c r="B1519" s="208">
        <f t="shared" si="5"/>
        <v>3.3008539478341539E-3</v>
      </c>
      <c r="C1519" s="208">
        <f t="shared" si="117"/>
        <v>-0.26765881372748368</v>
      </c>
      <c r="D1519" s="208">
        <f t="shared" si="118"/>
        <v>0.51437064869265459</v>
      </c>
      <c r="E1519" s="208">
        <f>-((C1519-C1518)/($A$3))*$E$2*'PID Reaction'!$H$4</f>
        <v>6.286497063488083</v>
      </c>
      <c r="F1519" s="208">
        <f t="shared" si="119"/>
        <v>3.8133524259408453</v>
      </c>
    </row>
    <row r="1520" spans="1:6" x14ac:dyDescent="0.25">
      <c r="A1520" s="208">
        <f t="shared" si="116"/>
        <v>0.18924999999999301</v>
      </c>
      <c r="B1520" s="208">
        <f t="shared" si="5"/>
        <v>3.3030356093991468E-3</v>
      </c>
      <c r="C1520" s="208">
        <f t="shared" si="117"/>
        <v>-0.3164769671788808</v>
      </c>
      <c r="D1520" s="208">
        <f t="shared" si="118"/>
        <v>0.60818644690634238</v>
      </c>
      <c r="E1520" s="208">
        <f>-((C1520-C1519)/($A$3))*$E$2*'PID Reaction'!$H$4</f>
        <v>6.1979527621893773</v>
      </c>
      <c r="F1520" s="208">
        <f t="shared" si="119"/>
        <v>3.9257240694124373</v>
      </c>
    </row>
    <row r="1521" spans="1:6" x14ac:dyDescent="0.25">
      <c r="A1521" s="208">
        <f t="shared" si="116"/>
        <v>0.18937499999999299</v>
      </c>
      <c r="B1521" s="208">
        <f t="shared" si="5"/>
        <v>3.3052172709641392E-3</v>
      </c>
      <c r="C1521" s="208">
        <f t="shared" si="117"/>
        <v>-0.36447049987648145</v>
      </c>
      <c r="D1521" s="208">
        <f t="shared" si="118"/>
        <v>0.70041753843262955</v>
      </c>
      <c r="E1521" s="208">
        <f>-((C1521-C1520)/($A$3))*$E$2*'PID Reaction'!$H$4</f>
        <v>6.0932589112873776</v>
      </c>
      <c r="F1521" s="208">
        <f t="shared" si="119"/>
        <v>4.0278667424469505</v>
      </c>
    </row>
    <row r="1522" spans="1:6" x14ac:dyDescent="0.25">
      <c r="A1522" s="208">
        <f t="shared" si="116"/>
        <v>0.18949999999999298</v>
      </c>
      <c r="B1522" s="208">
        <f t="shared" si="5"/>
        <v>3.3073989325291321E-3</v>
      </c>
      <c r="C1522" s="208">
        <f t="shared" si="117"/>
        <v>-0.41151435860249808</v>
      </c>
      <c r="D1522" s="208">
        <f t="shared" si="118"/>
        <v>0.79082360350076464</v>
      </c>
      <c r="E1522" s="208">
        <f>-((C1522-C1521)/($A$3))*$E$2*'PID Reaction'!$H$4</f>
        <v>5.9726883038550707</v>
      </c>
      <c r="F1522" s="208">
        <f t="shared" si="119"/>
        <v>4.1195142993948926</v>
      </c>
    </row>
    <row r="1523" spans="1:6" x14ac:dyDescent="0.25">
      <c r="A1523" s="208">
        <f t="shared" si="116"/>
        <v>0.18962499999999297</v>
      </c>
      <c r="B1523" s="208">
        <f t="shared" ref="B1523:B1586" si="120">RADIANS(A1523)</f>
        <v>3.3095805940941245E-3</v>
      </c>
      <c r="C1523" s="208">
        <f t="shared" si="117"/>
        <v>-0.45748596463470143</v>
      </c>
      <c r="D1523" s="208">
        <f t="shared" si="118"/>
        <v>0.87916907767709118</v>
      </c>
      <c r="E1523" s="208">
        <f>-((C1523-C1522)/($A$3))*$E$2*'PID Reaction'!$H$4</f>
        <v>5.8365551018485364</v>
      </c>
      <c r="F1523" s="208">
        <f t="shared" si="119"/>
        <v>4.2004279409584271</v>
      </c>
    </row>
    <row r="1524" spans="1:6" x14ac:dyDescent="0.25">
      <c r="A1524" s="208">
        <f t="shared" si="116"/>
        <v>0.18974999999999295</v>
      </c>
      <c r="B1524" s="208">
        <f t="shared" si="120"/>
        <v>3.3117622556591174E-3</v>
      </c>
      <c r="C1524" s="208">
        <f t="shared" si="117"/>
        <v>-0.50226553314088473</v>
      </c>
      <c r="D1524" s="208">
        <f t="shared" si="118"/>
        <v>0.96522376565816392</v>
      </c>
      <c r="E1524" s="208">
        <f>-((C1524-C1523)/($A$3))*$E$2*'PID Reaction'!$H$4</f>
        <v>5.6852140175450323</v>
      </c>
      <c r="F1524" s="208">
        <f t="shared" si="119"/>
        <v>4.2703968364137808</v>
      </c>
    </row>
    <row r="1525" spans="1:6" x14ac:dyDescent="0.25">
      <c r="A1525" s="208">
        <f t="shared" si="116"/>
        <v>0.18987499999999294</v>
      </c>
      <c r="B1525" s="208">
        <f t="shared" si="120"/>
        <v>3.3139439172241098E-3</v>
      </c>
      <c r="C1525" s="208">
        <f t="shared" si="117"/>
        <v>-0.54573638529328783</v>
      </c>
      <c r="D1525" s="208">
        <f t="shared" si="118"/>
        <v>1.0487634410735229</v>
      </c>
      <c r="E1525" s="208">
        <f>-((C1525-C1524)/($A$3))*$E$2*'PID Reaction'!$H$4</f>
        <v>5.5190593892690964</v>
      </c>
      <c r="F1525" s="208">
        <f t="shared" si="119"/>
        <v>4.3292386729567252</v>
      </c>
    </row>
    <row r="1526" spans="1:6" x14ac:dyDescent="0.25">
      <c r="A1526" s="208">
        <f t="shared" si="116"/>
        <v>0.18999999999999292</v>
      </c>
      <c r="B1526" s="208">
        <f t="shared" si="120"/>
        <v>3.3161255787891026E-3</v>
      </c>
      <c r="C1526" s="208">
        <f t="shared" si="117"/>
        <v>-0.58778525229013534</v>
      </c>
      <c r="D1526" s="208">
        <f t="shared" si="118"/>
        <v>1.1295704307360448</v>
      </c>
      <c r="E1526" s="208">
        <f>-((C1526-C1525)/($A$3))*$E$2*'PID Reaction'!$H$4</f>
        <v>5.3385241539197592</v>
      </c>
      <c r="F1526" s="208">
        <f t="shared" si="119"/>
        <v>4.3768001307422502</v>
      </c>
    </row>
    <row r="1527" spans="1:6" x14ac:dyDescent="0.25">
      <c r="A1527" s="208">
        <f t="shared" si="116"/>
        <v>0.19012499999999291</v>
      </c>
      <c r="B1527" s="208">
        <f t="shared" si="120"/>
        <v>3.3183072403540955E-3</v>
      </c>
      <c r="C1527" s="208">
        <f t="shared" si="117"/>
        <v>-0.62830257049173621</v>
      </c>
      <c r="D1527" s="208">
        <f t="shared" si="118"/>
        <v>1.2074341818167891</v>
      </c>
      <c r="E1527" s="208">
        <f>-((C1527-C1526)/($A$3))*$E$2*'PID Reaction'!$H$4</f>
        <v>5.1440787188752459</v>
      </c>
      <c r="F1527" s="208">
        <f t="shared" si="119"/>
        <v>4.4129572823782803</v>
      </c>
    </row>
    <row r="1528" spans="1:6" x14ac:dyDescent="0.25">
      <c r="A1528" s="208">
        <f t="shared" si="116"/>
        <v>0.1902499999999929</v>
      </c>
      <c r="B1528" s="208">
        <f t="shared" si="120"/>
        <v>3.3204889019190879E-3</v>
      </c>
      <c r="C1528" s="208">
        <f t="shared" si="117"/>
        <v>-0.66718276690243783</v>
      </c>
      <c r="D1528" s="208">
        <f t="shared" si="118"/>
        <v>1.282151810467091</v>
      </c>
      <c r="E1528" s="208">
        <f>-((C1528-C1527)/($A$3))*$E$2*'PID Reaction'!$H$4</f>
        <v>4.9362297363026766</v>
      </c>
      <c r="F1528" s="208">
        <f t="shared" si="119"/>
        <v>4.4376159158344022</v>
      </c>
    </row>
    <row r="1529" spans="1:6" x14ac:dyDescent="0.25">
      <c r="A1529" s="208">
        <f t="shared" si="116"/>
        <v>0.19037499999999288</v>
      </c>
      <c r="B1529" s="208">
        <f t="shared" si="120"/>
        <v>3.3226705634840808E-3</v>
      </c>
      <c r="C1529" s="208">
        <f t="shared" si="117"/>
        <v>-0.70432453425444652</v>
      </c>
      <c r="D1529" s="208">
        <f t="shared" si="118"/>
        <v>1.3535286304581402</v>
      </c>
      <c r="E1529" s="208">
        <f>-((C1529-C1528)/($A$3))*$E$2*'PID Reaction'!$H$4</f>
        <v>4.7155187830110226</v>
      </c>
      <c r="F1529" s="208">
        <f t="shared" si="119"/>
        <v>4.4507117799234059</v>
      </c>
    </row>
    <row r="1530" spans="1:6" x14ac:dyDescent="0.25">
      <c r="A1530" s="208">
        <f t="shared" si="116"/>
        <v>0.19049999999999287</v>
      </c>
      <c r="B1530" s="208">
        <f t="shared" si="120"/>
        <v>3.3248522250490732E-3</v>
      </c>
      <c r="C1530" s="208">
        <f t="shared" si="117"/>
        <v>-0.73963109497664803</v>
      </c>
      <c r="D1530" s="208">
        <f t="shared" si="118"/>
        <v>1.4213786604604237</v>
      </c>
      <c r="E1530" s="208">
        <f>-((C1530-C1529)/($A$3))*$E$2*'PID Reaction'!$H$4</f>
        <v>4.482520949290703</v>
      </c>
      <c r="F1530" s="208">
        <f t="shared" si="119"/>
        <v>4.4522107517154224</v>
      </c>
    </row>
    <row r="1531" spans="1:6" x14ac:dyDescent="0.25">
      <c r="A1531" s="208">
        <f t="shared" ref="A1531:A1594" si="121">A1530+$A$3</f>
        <v>0.19062499999999286</v>
      </c>
      <c r="B1531" s="208">
        <f t="shared" si="120"/>
        <v>3.3270338866140661E-3</v>
      </c>
      <c r="C1531" s="208">
        <f t="shared" ref="C1531:C1594" si="122">$C$2*COS(B1531*$B$2*360)</f>
        <v>-0.77301045336088836</v>
      </c>
      <c r="D1531" s="208">
        <f t="shared" si="118"/>
        <v>1.4855251086417538</v>
      </c>
      <c r="E1531" s="208">
        <f>-((C1531-C1530)/($A$3))*$E$2*'PID Reaction'!$H$4</f>
        <v>4.2378433404631526</v>
      </c>
      <c r="F1531" s="208">
        <f t="shared" si="119"/>
        <v>4.4421089254500341</v>
      </c>
    </row>
    <row r="1532" spans="1:6" x14ac:dyDescent="0.25">
      <c r="A1532" s="208">
        <f t="shared" si="121"/>
        <v>0.19074999999999284</v>
      </c>
      <c r="B1532" s="208">
        <f t="shared" si="120"/>
        <v>3.3292155481790585E-3</v>
      </c>
      <c r="C1532" s="208">
        <f t="shared" si="122"/>
        <v>-0.80437563526834532</v>
      </c>
      <c r="D1532" s="208">
        <f t="shared" si="118"/>
        <v>1.5458008333205902</v>
      </c>
      <c r="E1532" s="208">
        <f>-((C1532-C1531)/($A$3))*$E$2*'PID Reaction'!$H$4</f>
        <v>3.9821234949707351</v>
      </c>
      <c r="F1532" s="208">
        <f t="shared" si="119"/>
        <v>4.4204326227127524</v>
      </c>
    </row>
    <row r="1533" spans="1:6" x14ac:dyDescent="0.25">
      <c r="A1533" s="208">
        <f t="shared" si="121"/>
        <v>0.19087499999999283</v>
      </c>
      <c r="B1533" s="208">
        <f t="shared" si="120"/>
        <v>3.3313972097440514E-3</v>
      </c>
      <c r="C1533" s="208">
        <f t="shared" si="122"/>
        <v>-0.83364491475171809</v>
      </c>
      <c r="D1533" s="208">
        <f t="shared" si="118"/>
        <v>1.6020487784749669</v>
      </c>
      <c r="E1533" s="208">
        <f>-((C1533-C1532)/($A$3))*$E$2*'PID Reaction'!$H$4</f>
        <v>3.716027723209006</v>
      </c>
      <c r="F1533" s="208">
        <f t="shared" si="119"/>
        <v>4.387238323851248</v>
      </c>
    </row>
    <row r="1534" spans="1:6" x14ac:dyDescent="0.25">
      <c r="A1534" s="208">
        <f t="shared" si="121"/>
        <v>0.19099999999999281</v>
      </c>
      <c r="B1534" s="208">
        <f t="shared" si="120"/>
        <v>3.3335788713090438E-3</v>
      </c>
      <c r="C1534" s="208">
        <f t="shared" si="122"/>
        <v>-0.86074202700244706</v>
      </c>
      <c r="D1534" s="208">
        <f t="shared" si="118"/>
        <v>1.6541223829716827</v>
      </c>
      <c r="E1534" s="208">
        <f>-((C1534-C1533)/($A$3))*$E$2*'PID Reaction'!$H$4</f>
        <v>3.4402493713525502</v>
      </c>
      <c r="F1534" s="208">
        <f t="shared" si="119"/>
        <v>4.3426125208082391</v>
      </c>
    </row>
    <row r="1535" spans="1:6" x14ac:dyDescent="0.25">
      <c r="A1535" s="208">
        <f t="shared" si="121"/>
        <v>0.1911249999999928</v>
      </c>
      <c r="B1535" s="208">
        <f t="shared" si="120"/>
        <v>3.3357605328740367E-3</v>
      </c>
      <c r="C1535" s="208">
        <f t="shared" si="122"/>
        <v>-0.88559636706838074</v>
      </c>
      <c r="D1535" s="208">
        <f t="shared" si="118"/>
        <v>1.70188596244999</v>
      </c>
      <c r="E1535" s="208">
        <f>-((C1535-C1534)/($A$3))*$E$2*'PID Reaction'!$H$4</f>
        <v>3.1555070147709392</v>
      </c>
      <c r="F1535" s="208">
        <f t="shared" si="119"/>
        <v>4.2866714917561977</v>
      </c>
    </row>
    <row r="1536" spans="1:6" x14ac:dyDescent="0.25">
      <c r="A1536" s="208">
        <f t="shared" si="121"/>
        <v>0.19124999999999279</v>
      </c>
      <c r="B1536" s="208">
        <f t="shared" si="120"/>
        <v>3.3379421944390295E-3</v>
      </c>
      <c r="C1536" s="208">
        <f t="shared" si="122"/>
        <v>-0.90814317382385112</v>
      </c>
      <c r="D1536" s="208">
        <f t="shared" si="118"/>
        <v>1.7452150628642478</v>
      </c>
      <c r="E1536" s="208">
        <f>-((C1536-C1535)/($A$3))*$E$2*'PID Reaction'!$H$4</f>
        <v>2.8625425856745195</v>
      </c>
      <c r="F1536" s="208">
        <f t="shared" si="119"/>
        <v>4.2195609981195314</v>
      </c>
    </row>
    <row r="1537" spans="1:6" x14ac:dyDescent="0.25">
      <c r="A1537" s="208">
        <f t="shared" si="121"/>
        <v>0.19137499999999277</v>
      </c>
      <c r="B1537" s="208">
        <f t="shared" si="120"/>
        <v>3.340123856004022E-3</v>
      </c>
      <c r="C1537" s="208">
        <f t="shared" si="122"/>
        <v>-0.92832369871300136</v>
      </c>
      <c r="D1537" s="208">
        <f t="shared" si="118"/>
        <v>1.7839967847647233</v>
      </c>
      <c r="E1537" s="208">
        <f>-((C1537-C1536)/($A$3))*$E$2*'PID Reaction'!$H$4</f>
        <v>2.5621194399265135</v>
      </c>
      <c r="F1537" s="208">
        <f t="shared" si="119"/>
        <v>4.1414559047749275</v>
      </c>
    </row>
    <row r="1538" spans="1:6" x14ac:dyDescent="0.25">
      <c r="A1538" s="208">
        <f t="shared" si="121"/>
        <v>0.19149999999999276</v>
      </c>
      <c r="B1538" s="208">
        <f t="shared" si="120"/>
        <v>3.3423055175690148E-3</v>
      </c>
      <c r="C1538" s="208">
        <f t="shared" si="122"/>
        <v>-0.94608535882658484</v>
      </c>
      <c r="D1538" s="208">
        <f t="shared" si="118"/>
        <v>1.8181300774714013</v>
      </c>
      <c r="E1538" s="208">
        <f>-((C1538-C1537)/($A$3))*$E$2*'PID Reaction'!$H$4</f>
        <v>2.2550203680205594</v>
      </c>
      <c r="F1538" s="208">
        <f t="shared" si="119"/>
        <v>4.0525597244188543</v>
      </c>
    </row>
    <row r="1539" spans="1:6" x14ac:dyDescent="0.25">
      <c r="A1539" s="208">
        <f t="shared" si="121"/>
        <v>0.19162499999999275</v>
      </c>
      <c r="B1539" s="208">
        <f t="shared" si="120"/>
        <v>3.3444871791340073E-3</v>
      </c>
      <c r="C1539" s="208">
        <f t="shared" si="122"/>
        <v>-0.96138187391337016</v>
      </c>
      <c r="D1539" s="208">
        <f t="shared" si="118"/>
        <v>1.8475260023742801</v>
      </c>
      <c r="E1539" s="208">
        <f>-((C1539-C1538)/($A$3))*$E$2*'PID Reaction'!$H$4</f>
        <v>1.9420455554182627</v>
      </c>
      <c r="F1539" s="208">
        <f t="shared" si="119"/>
        <v>3.9531040872894128</v>
      </c>
    </row>
    <row r="1540" spans="1:6" x14ac:dyDescent="0.25">
      <c r="A1540" s="208">
        <f t="shared" si="121"/>
        <v>0.19174999999999273</v>
      </c>
      <c r="B1540" s="208">
        <f t="shared" si="120"/>
        <v>3.3466688406990001E-3</v>
      </c>
      <c r="C1540" s="208">
        <f t="shared" si="122"/>
        <v>-0.97417338696918021</v>
      </c>
      <c r="D1540" s="208">
        <f t="shared" si="118"/>
        <v>1.8721079646741525</v>
      </c>
      <c r="E1540" s="208">
        <f>-((C1540-C1539)/($A$3))*$E$2*'PID Reaction'!$H$4</f>
        <v>1.6240104975656446</v>
      </c>
      <c r="F1540" s="208">
        <f t="shared" si="119"/>
        <v>3.8433481376244236</v>
      </c>
    </row>
    <row r="1541" spans="1:6" x14ac:dyDescent="0.25">
      <c r="A1541" s="208">
        <f t="shared" si="121"/>
        <v>0.19187499999999272</v>
      </c>
      <c r="B1541" s="208">
        <f t="shared" si="120"/>
        <v>3.3488505022639926E-3</v>
      </c>
      <c r="C1541" s="208">
        <f t="shared" si="122"/>
        <v>-0.98442656808936835</v>
      </c>
      <c r="D1541" s="208">
        <f t="shared" si="118"/>
        <v>1.8918119129600628</v>
      </c>
      <c r="E1541" s="208">
        <f>-((C1541-C1540)/($A$3))*$E$2*'PID Reaction'!$H$4</f>
        <v>1.3017438750190857</v>
      </c>
      <c r="F1541" s="208">
        <f t="shared" si="119"/>
        <v>3.7235778584284223</v>
      </c>
    </row>
    <row r="1542" spans="1:6" x14ac:dyDescent="0.25">
      <c r="A1542" s="208">
        <f t="shared" si="121"/>
        <v>0.1919999999999927</v>
      </c>
      <c r="B1542" s="208">
        <f t="shared" si="120"/>
        <v>3.3510321638289854E-3</v>
      </c>
      <c r="C1542" s="208">
        <f t="shared" si="122"/>
        <v>-0.99211470131410484</v>
      </c>
      <c r="D1542" s="208">
        <f t="shared" si="118"/>
        <v>1.906586506103368</v>
      </c>
      <c r="E1542" s="208">
        <f>-((C1542-C1541)/($A$3))*$E$2*'PID Reaction'!$H$4</f>
        <v>0.97608539421254514</v>
      </c>
      <c r="F1542" s="208">
        <f t="shared" si="119"/>
        <v>3.5941053263078135</v>
      </c>
    </row>
    <row r="1543" spans="1:6" x14ac:dyDescent="0.25">
      <c r="A1543" s="208">
        <f t="shared" si="121"/>
        <v>0.19212499999999269</v>
      </c>
      <c r="B1543" s="208">
        <f t="shared" si="120"/>
        <v>3.3532138253939783E-3</v>
      </c>
      <c r="C1543" s="208">
        <f t="shared" si="122"/>
        <v>-0.9972177542401699</v>
      </c>
      <c r="D1543" s="208">
        <f t="shared" si="118"/>
        <v>1.9163932470335041</v>
      </c>
      <c r="E1543" s="208">
        <f>-((C1543-C1542)/($A$3))*$E$2*'PID Reaction'!$H$4</f>
        <v>0.64788359949321928</v>
      </c>
      <c r="F1543" s="208">
        <f t="shared" si="119"/>
        <v>3.4552678983157032</v>
      </c>
    </row>
    <row r="1544" spans="1:6" x14ac:dyDescent="0.25">
      <c r="A1544" s="208">
        <f t="shared" si="121"/>
        <v>0.19224999999999268</v>
      </c>
      <c r="B1544" s="208">
        <f t="shared" si="120"/>
        <v>3.3553954869589707E-3</v>
      </c>
      <c r="C1544" s="208">
        <f t="shared" si="122"/>
        <v>-0.99972243021793017</v>
      </c>
      <c r="D1544" s="208">
        <f t="shared" ref="D1544:D1607" si="123">-C1544*$D$2*$H$2</f>
        <v>1.9212065830470051</v>
      </c>
      <c r="E1544" s="208">
        <f>-((C1544-C1543)/($A$3))*$E$2*'PID Reaction'!$H$4</f>
        <v>0.31799366213644431</v>
      </c>
      <c r="F1544" s="208">
        <f t="shared" ref="F1544:F1607" si="124">F1543+$F$3*(E1544-F1543)</f>
        <v>3.3074273329255437</v>
      </c>
    </row>
    <row r="1545" spans="1:6" x14ac:dyDescent="0.25">
      <c r="A1545" s="208">
        <f t="shared" si="121"/>
        <v>0.19237499999999266</v>
      </c>
      <c r="B1545" s="208">
        <f t="shared" si="120"/>
        <v>3.3575771485239636E-3</v>
      </c>
      <c r="C1545" s="208">
        <f t="shared" si="122"/>
        <v>-0.99962220299742899</v>
      </c>
      <c r="D1545" s="208">
        <f t="shared" si="123"/>
        <v>1.9210139723882793</v>
      </c>
      <c r="E1545" s="208">
        <f>-((C1545-C1544)/($A$3))*$E$2*'PID Reaction'!$H$4</f>
        <v>-1.2724847914829959E-2</v>
      </c>
      <c r="F1545" s="208">
        <f t="shared" si="124"/>
        <v>3.1509688474236199</v>
      </c>
    </row>
    <row r="1546" spans="1:6" x14ac:dyDescent="0.25">
      <c r="A1546" s="208">
        <f t="shared" si="121"/>
        <v>0.19249999999999265</v>
      </c>
      <c r="B1546" s="208">
        <f t="shared" si="120"/>
        <v>3.359758810088956E-3</v>
      </c>
      <c r="C1546" s="208">
        <f t="shared" si="122"/>
        <v>-0.99691733373336344</v>
      </c>
      <c r="D1546" s="208">
        <f t="shared" si="123"/>
        <v>1.9158159169287539</v>
      </c>
      <c r="E1546" s="208">
        <f>-((C1546-C1545)/($A$3))*$E$2*'PID Reaction'!$H$4</f>
        <v>-0.3434102017657617</v>
      </c>
      <c r="F1546" s="208">
        <f t="shared" si="124"/>
        <v>2.986300114176748</v>
      </c>
    </row>
    <row r="1547" spans="1:6" x14ac:dyDescent="0.25">
      <c r="A1547" s="208">
        <f t="shared" si="121"/>
        <v>0.19262499999999264</v>
      </c>
      <c r="B1547" s="208">
        <f t="shared" si="120"/>
        <v>3.3619404716539489E-3</v>
      </c>
      <c r="C1547" s="208">
        <f t="shared" si="122"/>
        <v>-0.99161487030460882</v>
      </c>
      <c r="D1547" s="208">
        <f t="shared" si="123"/>
        <v>1.905625960859179</v>
      </c>
      <c r="E1547" s="208">
        <f>-((C1547-C1546)/($A$3))*$E$2*'PID Reaction'!$H$4</f>
        <v>-0.67320075691468684</v>
      </c>
      <c r="F1547" s="208">
        <f t="shared" si="124"/>
        <v>2.8138501983903534</v>
      </c>
    </row>
    <row r="1548" spans="1:6" x14ac:dyDescent="0.25">
      <c r="A1548" s="208">
        <f t="shared" si="121"/>
        <v>0.19274999999999262</v>
      </c>
      <c r="B1548" s="208">
        <f t="shared" si="120"/>
        <v>3.3641221332189413E-3</v>
      </c>
      <c r="C1548" s="208">
        <f t="shared" si="122"/>
        <v>-0.98372862895007984</v>
      </c>
      <c r="D1548" s="208">
        <f t="shared" si="123"/>
        <v>1.8904706553985264</v>
      </c>
      <c r="E1548" s="208">
        <f>-((C1548-C1547)/($A$3))*$E$2*'PID Reaction'!$H$4</f>
        <v>-1.001237202370999</v>
      </c>
      <c r="F1548" s="208">
        <f t="shared" si="124"/>
        <v>2.6340684401248309</v>
      </c>
    </row>
    <row r="1549" spans="1:6" x14ac:dyDescent="0.25">
      <c r="A1549" s="208">
        <f t="shared" si="121"/>
        <v>0.19287499999999261</v>
      </c>
      <c r="B1549" s="208">
        <f t="shared" si="120"/>
        <v>3.3663037947839342E-3</v>
      </c>
      <c r="C1549" s="208">
        <f t="shared" si="122"/>
        <v>-0.97327915826877009</v>
      </c>
      <c r="D1549" s="208">
        <f t="shared" si="123"/>
        <v>1.8703894896114264</v>
      </c>
      <c r="E1549" s="208">
        <f>-((C1549-C1548)/($A$3))*$E$2*'PID Reaction'!$H$4</f>
        <v>-1.3266647976990853</v>
      </c>
      <c r="F1549" s="208">
        <f t="shared" si="124"/>
        <v>2.4474232834831828</v>
      </c>
    </row>
    <row r="1550" spans="1:6" x14ac:dyDescent="0.25">
      <c r="A1550" s="208">
        <f t="shared" si="121"/>
        <v>0.19299999999999259</v>
      </c>
      <c r="B1550" s="208">
        <f t="shared" si="120"/>
        <v>3.3684854563489266E-3</v>
      </c>
      <c r="C1550" s="208">
        <f t="shared" si="122"/>
        <v>-0.96029368567778739</v>
      </c>
      <c r="D1550" s="208">
        <f t="shared" si="123"/>
        <v>1.8454347875144312</v>
      </c>
      <c r="E1550" s="208">
        <f>-((C1550-C1549)/($A$3))*$E$2*'PID Reaction'!$H$4</f>
        <v>-1.6486356001511639</v>
      </c>
      <c r="F1550" s="208">
        <f t="shared" si="124"/>
        <v>2.2544010560207299</v>
      </c>
    </row>
    <row r="1551" spans="1:6" x14ac:dyDescent="0.25">
      <c r="A1551" s="208">
        <f t="shared" si="121"/>
        <v>0.19312499999999258</v>
      </c>
      <c r="B1551" s="208">
        <f t="shared" si="120"/>
        <v>3.3706671179139194E-3</v>
      </c>
      <c r="C1551" s="208">
        <f t="shared" si="122"/>
        <v>-0.94480604646786925</v>
      </c>
      <c r="D1551" s="208">
        <f t="shared" si="123"/>
        <v>1.8156715717391632</v>
      </c>
      <c r="E1551" s="208">
        <f>-((C1551-C1550)/($A$3))*$E$2*'PID Reaction'!$H$4</f>
        <v>-1.9663106740912064</v>
      </c>
      <c r="F1551" s="208">
        <f t="shared" si="124"/>
        <v>2.0555047015571311</v>
      </c>
    </row>
    <row r="1552" spans="1:6" x14ac:dyDescent="0.25">
      <c r="A1552" s="208">
        <f t="shared" si="121"/>
        <v>0.19324999999999257</v>
      </c>
      <c r="B1552" s="208">
        <f t="shared" si="120"/>
        <v>3.3728487794789123E-3</v>
      </c>
      <c r="C1552" s="208">
        <f t="shared" si="122"/>
        <v>-0.92685659564126166</v>
      </c>
      <c r="D1552" s="208">
        <f t="shared" si="123"/>
        <v>1.7811773941076383</v>
      </c>
      <c r="E1552" s="208">
        <f>-((C1552-C1551)/($A$3))*$E$2*'PID Reaction'!$H$4</f>
        <v>-2.2788622769461</v>
      </c>
      <c r="F1552" s="208">
        <f t="shared" si="124"/>
        <v>1.851252469692712</v>
      </c>
    </row>
    <row r="1553" spans="1:6" x14ac:dyDescent="0.25">
      <c r="A1553" s="208">
        <f t="shared" si="121"/>
        <v>0.19337499999999255</v>
      </c>
      <c r="B1553" s="208">
        <f t="shared" si="120"/>
        <v>3.3750304410439047E-3</v>
      </c>
      <c r="C1553" s="208">
        <f t="shared" si="122"/>
        <v>-0.90649210276164338</v>
      </c>
      <c r="D1553" s="208">
        <f t="shared" si="123"/>
        <v>1.7420421335611607</v>
      </c>
      <c r="E1553" s="208">
        <f>-((C1553-C1552)/($A$3))*$E$2*'PID Reaction'!$H$4</f>
        <v>-2.5854760159963361</v>
      </c>
      <c r="F1553" s="208">
        <f t="shared" si="124"/>
        <v>1.6421765654435128</v>
      </c>
    </row>
    <row r="1554" spans="1:6" x14ac:dyDescent="0.25">
      <c r="A1554" s="208">
        <f t="shared" si="121"/>
        <v>0.19349999999999254</v>
      </c>
      <c r="B1554" s="208">
        <f t="shared" si="120"/>
        <v>3.3772121026088976E-3</v>
      </c>
      <c r="C1554" s="208">
        <f t="shared" si="122"/>
        <v>-0.88376563009012121</v>
      </c>
      <c r="D1554" s="208">
        <f t="shared" si="123"/>
        <v>1.6983677619693898</v>
      </c>
      <c r="E1554" s="208">
        <f>-((C1554-C1553)/($A$3))*$E$2*'PID Reaction'!$H$4</f>
        <v>-2.885352970376454</v>
      </c>
      <c r="F1554" s="208">
        <f t="shared" si="124"/>
        <v>1.4288217625138706</v>
      </c>
    </row>
    <row r="1555" spans="1:6" x14ac:dyDescent="0.25">
      <c r="A1555" s="208">
        <f t="shared" si="121"/>
        <v>0.19362499999999253</v>
      </c>
      <c r="B1555" s="208">
        <f t="shared" si="120"/>
        <v>3.37939376417389E-3</v>
      </c>
      <c r="C1555" s="208">
        <f t="shared" si="122"/>
        <v>-0.85873639432481375</v>
      </c>
      <c r="D1555" s="208">
        <f t="shared" si="123"/>
        <v>1.6502680784297676</v>
      </c>
      <c r="E1555" s="208">
        <f>-((C1555-C1554)/($A$3))*$E$2*'PID Reaction'!$H$4</f>
        <v>-3.1777117727634354</v>
      </c>
      <c r="F1555" s="208">
        <f t="shared" si="124"/>
        <v>1.2117439838197375</v>
      </c>
    </row>
    <row r="1556" spans="1:6" x14ac:dyDescent="0.25">
      <c r="A1556" s="208">
        <f t="shared" si="121"/>
        <v>0.19374999999999251</v>
      </c>
      <c r="B1556" s="208">
        <f t="shared" si="120"/>
        <v>3.3815754257388829E-3</v>
      </c>
      <c r="C1556" s="208">
        <f t="shared" si="122"/>
        <v>-0.83146961230423955</v>
      </c>
      <c r="D1556" s="208">
        <f t="shared" si="123"/>
        <v>1.5978684127495495</v>
      </c>
      <c r="E1556" s="208">
        <f>-((C1556-C1555)/($A$3))*$E$2*'PID Reaction'!$H$4</f>
        <v>-3.4617906453320999</v>
      </c>
      <c r="F1556" s="208">
        <f t="shared" si="124"/>
        <v>0.99150885296112379</v>
      </c>
    </row>
    <row r="1557" spans="1:6" x14ac:dyDescent="0.25">
      <c r="A1557" s="208">
        <f t="shared" si="121"/>
        <v>0.1938749999999925</v>
      </c>
      <c r="B1557" s="208">
        <f t="shared" si="120"/>
        <v>3.3837570873038753E-3</v>
      </c>
      <c r="C1557" s="208">
        <f t="shared" si="122"/>
        <v>-0.80203633107661265</v>
      </c>
      <c r="D1557" s="208">
        <f t="shared" si="123"/>
        <v>1.5413052988831697</v>
      </c>
      <c r="E1557" s="208">
        <f>-((C1557-C1556)/($A$3))*$E$2*'PID Reaction'!$H$4</f>
        <v>-3.7368493846595108</v>
      </c>
      <c r="F1557" s="208">
        <f t="shared" si="124"/>
        <v>0.76869022041837731</v>
      </c>
    </row>
    <row r="1558" spans="1:6" x14ac:dyDescent="0.25">
      <c r="A1558" s="208">
        <f t="shared" si="121"/>
        <v>0.19399999999999248</v>
      </c>
      <c r="B1558" s="208">
        <f t="shared" si="120"/>
        <v>3.3859387488688682E-3</v>
      </c>
      <c r="C1558" s="208">
        <f t="shared" si="122"/>
        <v>-0.77051324277775024</v>
      </c>
      <c r="D1558" s="208">
        <f t="shared" si="123"/>
        <v>1.4807261191757137</v>
      </c>
      <c r="E1558" s="208">
        <f>-((C1558-C1557)/($A$3))*$E$2*'PID Reaction'!$H$4</f>
        <v>-4.0021712904235711</v>
      </c>
      <c r="F1558" s="208">
        <f t="shared" si="124"/>
        <v>0.54386866831204683</v>
      </c>
    </row>
    <row r="1559" spans="1:6" x14ac:dyDescent="0.25">
      <c r="A1559" s="208">
        <f t="shared" si="121"/>
        <v>0.19412499999999247</v>
      </c>
      <c r="B1559" s="208">
        <f t="shared" si="120"/>
        <v>3.3881204104338606E-3</v>
      </c>
      <c r="C1559" s="208">
        <f t="shared" si="122"/>
        <v>-0.73698248480003925</v>
      </c>
      <c r="D1559" s="208">
        <f t="shared" si="123"/>
        <v>1.4162887203396275</v>
      </c>
      <c r="E1559" s="208">
        <f>-((C1559-C1558)/($A$3))*$E$2*'PID Reaction'!$H$4</f>
        <v>-4.2570650328501873</v>
      </c>
      <c r="F1559" s="208">
        <f t="shared" si="124"/>
        <v>0.31762999762290289</v>
      </c>
    </row>
    <row r="1560" spans="1:6" x14ac:dyDescent="0.25">
      <c r="A1560" s="208">
        <f t="shared" si="121"/>
        <v>0.19424999999999246</v>
      </c>
      <c r="B1560" s="208">
        <f t="shared" si="120"/>
        <v>3.3903020719988535E-3</v>
      </c>
      <c r="C1560" s="208">
        <f t="shared" si="122"/>
        <v>-0.70153142577304706</v>
      </c>
      <c r="D1560" s="208">
        <f t="shared" si="123"/>
        <v>1.3481610021650956</v>
      </c>
      <c r="E1560" s="208">
        <f>-((C1560-C1559)/($A$3))*$E$2*'PID Reaction'!$H$4</f>
        <v>-4.5008664540669283</v>
      </c>
      <c r="F1560" s="208">
        <f t="shared" si="124"/>
        <v>9.0563701813244024E-2</v>
      </c>
    </row>
    <row r="1561" spans="1:6" x14ac:dyDescent="0.25">
      <c r="A1561" s="208">
        <f t="shared" si="121"/>
        <v>0.19437499999999244</v>
      </c>
      <c r="B1561" s="208">
        <f t="shared" si="120"/>
        <v>3.3924837335638463E-3</v>
      </c>
      <c r="C1561" s="208">
        <f t="shared" si="122"/>
        <v>-0.66425243791359023</v>
      </c>
      <c r="D1561" s="208">
        <f t="shared" si="123"/>
        <v>1.2765204800360628</v>
      </c>
      <c r="E1561" s="208">
        <f>-((C1561-C1560)/($A$3))*$E$2*'PID Reaction'!$H$4</f>
        <v>-4.7329402986366382</v>
      </c>
      <c r="F1561" s="208">
        <f t="shared" si="124"/>
        <v>-0.1367385691723709</v>
      </c>
    </row>
    <row r="1562" spans="1:6" x14ac:dyDescent="0.25">
      <c r="A1562" s="208">
        <f t="shared" si="121"/>
        <v>0.19449999999999243</v>
      </c>
      <c r="B1562" s="208">
        <f t="shared" si="120"/>
        <v>3.3946653951288388E-3</v>
      </c>
      <c r="C1562" s="208">
        <f t="shared" si="122"/>
        <v>-0.62524265633812581</v>
      </c>
      <c r="D1562" s="208">
        <f t="shared" si="123"/>
        <v>1.2015538223912301</v>
      </c>
      <c r="E1562" s="208">
        <f>-((C1562-C1561)/($A$3))*$E$2*'PID Reaction'!$H$4</f>
        <v>-4.952681868820962</v>
      </c>
      <c r="F1562" s="208">
        <f t="shared" si="124"/>
        <v>-0.36368455052658588</v>
      </c>
    </row>
    <row r="1563" spans="1:6" x14ac:dyDescent="0.25">
      <c r="A1563" s="208">
        <f t="shared" si="121"/>
        <v>0.19462499999999242</v>
      </c>
      <c r="B1563" s="208">
        <f t="shared" si="120"/>
        <v>3.3968470566938316E-3</v>
      </c>
      <c r="C1563" s="208">
        <f t="shared" si="122"/>
        <v>-0.58460372596498944</v>
      </c>
      <c r="D1563" s="208">
        <f t="shared" si="123"/>
        <v>1.123456364335959</v>
      </c>
      <c r="E1563" s="208">
        <f>-((C1563-C1562)/($A$3))*$E$2*'PID Reaction'!$H$4</f>
        <v>-5.159518600173393</v>
      </c>
      <c r="F1563" s="208">
        <f t="shared" si="124"/>
        <v>-0.58968290579967886</v>
      </c>
    </row>
    <row r="1564" spans="1:6" x14ac:dyDescent="0.25">
      <c r="A1564" s="208">
        <f t="shared" si="121"/>
        <v>0.1947499999999924</v>
      </c>
      <c r="B1564" s="208">
        <f t="shared" si="120"/>
        <v>3.3990287182588241E-3</v>
      </c>
      <c r="C1564" s="208">
        <f t="shared" si="122"/>
        <v>-0.54244153666573502</v>
      </c>
      <c r="D1564" s="208">
        <f t="shared" si="123"/>
        <v>1.0424315986720099</v>
      </c>
      <c r="E1564" s="208">
        <f>-((C1564-C1563)/($A$3))*$E$2*'PID Reaction'!$H$4</f>
        <v>-5.3529115534333398</v>
      </c>
      <c r="F1564" s="208">
        <f t="shared" si="124"/>
        <v>-0.81414476770129418</v>
      </c>
    </row>
    <row r="1565" spans="1:6" x14ac:dyDescent="0.25">
      <c r="A1565" s="208">
        <f t="shared" si="121"/>
        <v>0.19487499999999239</v>
      </c>
      <c r="B1565" s="208">
        <f t="shared" si="120"/>
        <v>3.4012103798238169E-3</v>
      </c>
      <c r="C1565" s="208">
        <f t="shared" si="122"/>
        <v>-0.49886594735559342</v>
      </c>
      <c r="D1565" s="208">
        <f t="shared" si="123"/>
        <v>0.95869064567113815</v>
      </c>
      <c r="E1565" s="208">
        <f>-((C1565-C1564)/($A$3))*$E$2*'PID Reaction'!$H$4</f>
        <v>-5.5323568188155772</v>
      </c>
      <c r="F1565" s="208">
        <f t="shared" si="124"/>
        <v>-1.036485272469186</v>
      </c>
    </row>
    <row r="1566" spans="1:6" x14ac:dyDescent="0.25">
      <c r="A1566" s="208">
        <f t="shared" si="121"/>
        <v>0.19499999999999237</v>
      </c>
      <c r="B1566" s="208">
        <f t="shared" si="120"/>
        <v>3.4033920413888094E-3</v>
      </c>
      <c r="C1566" s="208">
        <f t="shared" si="122"/>
        <v>-0.45399049974232014</v>
      </c>
      <c r="D1566" s="208">
        <f t="shared" si="123"/>
        <v>0.87245170297480634</v>
      </c>
      <c r="E1566" s="208">
        <f>-((C1566-C1565)/($A$3))*$E$2*'PID Reaction'!$H$4</f>
        <v>-5.6973868289811751</v>
      </c>
      <c r="F1566" s="208">
        <f t="shared" si="124"/>
        <v>-1.2561250838048355</v>
      </c>
    </row>
    <row r="1567" spans="1:6" x14ac:dyDescent="0.25">
      <c r="A1567" s="208">
        <f t="shared" si="121"/>
        <v>0.19512499999999236</v>
      </c>
      <c r="B1567" s="208">
        <f t="shared" si="120"/>
        <v>3.4055737029538022E-3</v>
      </c>
      <c r="C1567" s="208">
        <f t="shared" si="122"/>
        <v>-0.40793212247876326</v>
      </c>
      <c r="D1567" s="208">
        <f t="shared" si="123"/>
        <v>0.78393947705233857</v>
      </c>
      <c r="E1567" s="208">
        <f>-((C1567-C1566)/($A$3))*$E$2*'PID Reaction'!$H$4</f>
        <v>-5.8475715773811814</v>
      </c>
      <c r="F1567" s="208">
        <f t="shared" si="124"/>
        <v>-1.4724919024083865</v>
      </c>
    </row>
    <row r="1568" spans="1:6" x14ac:dyDescent="0.25">
      <c r="A1568" s="208">
        <f t="shared" si="121"/>
        <v>0.19524999999999235</v>
      </c>
      <c r="B1568" s="208">
        <f t="shared" si="120"/>
        <v>3.4077553645187946E-3</v>
      </c>
      <c r="C1568" s="208">
        <f t="shared" si="122"/>
        <v>-0.36081082649056972</v>
      </c>
      <c r="D1568" s="208">
        <f t="shared" si="123"/>
        <v>0.6933845976999875</v>
      </c>
      <c r="E1568" s="208">
        <f>-((C1568-C1567)/($A$3))*$E$2*'PID Reaction'!$H$4</f>
        <v>-5.9825197386610505</v>
      </c>
      <c r="F1568" s="208">
        <f t="shared" si="124"/>
        <v>-1.685021957176239</v>
      </c>
    </row>
    <row r="1569" spans="1:6" x14ac:dyDescent="0.25">
      <c r="A1569" s="208">
        <f t="shared" si="121"/>
        <v>0.19537499999999233</v>
      </c>
      <c r="B1569" s="208">
        <f t="shared" si="120"/>
        <v>3.4099370260837875E-3</v>
      </c>
      <c r="C1569" s="208">
        <f t="shared" si="122"/>
        <v>-0.31274939227250698</v>
      </c>
      <c r="D1569" s="208">
        <f t="shared" si="123"/>
        <v>0.60102301710576755</v>
      </c>
      <c r="E1569" s="208">
        <f>-((C1569-C1568)/($A$3))*$E$2*'PID Reaction'!$H$4</f>
        <v>-6.101879688325246</v>
      </c>
      <c r="F1569" s="208">
        <f t="shared" si="124"/>
        <v>-1.8931614741781742</v>
      </c>
    </row>
    <row r="1570" spans="1:6" x14ac:dyDescent="0.25">
      <c r="A1570" s="208">
        <f t="shared" si="121"/>
        <v>0.19549999999999232</v>
      </c>
      <c r="B1570" s="208">
        <f t="shared" si="120"/>
        <v>3.4121186876487804E-3</v>
      </c>
      <c r="C1570" s="208">
        <f t="shared" si="122"/>
        <v>-0.26387304996838573</v>
      </c>
      <c r="D1570" s="208">
        <f t="shared" si="123"/>
        <v>0.50709539504624568</v>
      </c>
      <c r="E1570" s="208">
        <f>-((C1570-C1569)/($A$3))*$E$2*'PID Reaction'!$H$4</f>
        <v>-6.2053404189312324</v>
      </c>
      <c r="F1570" s="208">
        <f t="shared" si="124"/>
        <v>-2.0963681195851862</v>
      </c>
    </row>
    <row r="1571" spans="1:6" x14ac:dyDescent="0.25">
      <c r="A1571" s="208">
        <f t="shared" si="121"/>
        <v>0.19562499999999231</v>
      </c>
      <c r="B1571" s="208">
        <f t="shared" si="120"/>
        <v>3.4143003492137728E-3</v>
      </c>
      <c r="C1571" s="208">
        <f t="shared" si="122"/>
        <v>-0.21430915306811479</v>
      </c>
      <c r="D1571" s="208">
        <f t="shared" si="123"/>
        <v>0.41184647181711898</v>
      </c>
      <c r="E1571" s="208">
        <f>-((C1571-C1570)/($A$3))*$E$2*'PID Reaction'!$H$4</f>
        <v>-6.2926323504583968</v>
      </c>
      <c r="F1571" s="208">
        <f t="shared" si="124"/>
        <v>-2.2941124127886798</v>
      </c>
    </row>
    <row r="1572" spans="1:6" x14ac:dyDescent="0.25">
      <c r="A1572" s="208">
        <f t="shared" si="121"/>
        <v>0.19574999999999229</v>
      </c>
      <c r="B1572" s="208">
        <f t="shared" si="120"/>
        <v>3.4164820107787657E-3</v>
      </c>
      <c r="C1572" s="208">
        <f t="shared" si="122"/>
        <v>-0.16418684657197052</v>
      </c>
      <c r="D1572" s="208">
        <f t="shared" si="123"/>
        <v>0.31552443053121865</v>
      </c>
      <c r="E1572" s="208">
        <f>-((C1572-C1571)/($A$3))*$E$2*'PID Reaction'!$H$4</f>
        <v>-6.3635280327504757</v>
      </c>
      <c r="F1572" s="208">
        <f t="shared" si="124"/>
        <v>-2.4858791060298127</v>
      </c>
    </row>
    <row r="1573" spans="1:6" x14ac:dyDescent="0.25">
      <c r="A1573" s="208">
        <f t="shared" si="121"/>
        <v>0.19587499999999228</v>
      </c>
      <c r="B1573" s="208">
        <f t="shared" si="120"/>
        <v>3.4186636723437581E-3</v>
      </c>
      <c r="C1573" s="208">
        <f t="shared" si="122"/>
        <v>-0.11363673048706438</v>
      </c>
      <c r="D1573" s="208">
        <f t="shared" si="123"/>
        <v>0.21838025044621109</v>
      </c>
      <c r="E1573" s="208">
        <f>-((C1573-C1572)/($A$3))*$E$2*'PID Reaction'!$H$4</f>
        <v>-6.4178427381396839</v>
      </c>
      <c r="F1573" s="208">
        <f t="shared" si="124"/>
        <v>-2.6711685269420919</v>
      </c>
    </row>
    <row r="1574" spans="1:6" x14ac:dyDescent="0.25">
      <c r="A1574" s="208">
        <f t="shared" si="121"/>
        <v>0.19599999999999226</v>
      </c>
      <c r="B1574" s="208">
        <f t="shared" si="120"/>
        <v>3.420845333908751E-3</v>
      </c>
      <c r="C1574" s="208">
        <f t="shared" si="122"/>
        <v>-6.2790519532470043E-2</v>
      </c>
      <c r="D1574" s="208">
        <f t="shared" si="123"/>
        <v>0.12066705300632899</v>
      </c>
      <c r="E1574" s="208">
        <f>-((C1574-C1573)/($A$3))*$E$2*'PID Reaction'!$H$4</f>
        <v>-6.4554349427952964</v>
      </c>
      <c r="F1574" s="208">
        <f t="shared" si="124"/>
        <v>-2.8494978805111568</v>
      </c>
    </row>
    <row r="1575" spans="1:6" x14ac:dyDescent="0.25">
      <c r="A1575" s="208">
        <f t="shared" si="121"/>
        <v>0.19612499999999225</v>
      </c>
      <c r="B1575" s="208">
        <f t="shared" si="120"/>
        <v>3.4230269954737434E-3</v>
      </c>
      <c r="C1575" s="208">
        <f t="shared" si="122"/>
        <v>-1.1780699939911092E-2</v>
      </c>
      <c r="D1575" s="208">
        <f t="shared" si="123"/>
        <v>2.2639442302524744E-2</v>
      </c>
      <c r="E1575" s="208">
        <f>-((C1575-C1574)/($A$3))*$E$2*'PID Reaction'!$H$4</f>
        <v>-6.4762066954712836</v>
      </c>
      <c r="F1575" s="208">
        <f t="shared" si="124"/>
        <v>-3.0204025070579781</v>
      </c>
    </row>
    <row r="1576" spans="1:6" x14ac:dyDescent="0.25">
      <c r="A1576" s="208">
        <f t="shared" si="121"/>
        <v>0.19624999999999224</v>
      </c>
      <c r="B1576" s="208">
        <f t="shared" si="120"/>
        <v>3.4252086570387363E-3</v>
      </c>
      <c r="C1576" s="208">
        <f t="shared" si="122"/>
        <v>3.9259815755895579E-2</v>
      </c>
      <c r="D1576" s="208">
        <f t="shared" si="123"/>
        <v>-7.5447158330734773E-2</v>
      </c>
      <c r="E1576" s="208">
        <f>-((C1576-C1575)/($A$3))*$E$2*'PID Reaction'!$H$4</f>
        <v>-6.4801038727396136</v>
      </c>
      <c r="F1576" s="208">
        <f t="shared" si="124"/>
        <v>-3.1834370929685782</v>
      </c>
    </row>
    <row r="1577" spans="1:6" x14ac:dyDescent="0.25">
      <c r="A1577" s="208">
        <f t="shared" si="121"/>
        <v>0.19637499999999222</v>
      </c>
      <c r="B1577" s="208">
        <f t="shared" si="120"/>
        <v>3.4273903186037291E-3</v>
      </c>
      <c r="C1577" s="208">
        <f t="shared" si="122"/>
        <v>9.0198035037697424E-2</v>
      </c>
      <c r="D1577" s="208">
        <f t="shared" si="123"/>
        <v>-0.17333717185334466</v>
      </c>
      <c r="E1577" s="208">
        <f>-((C1577-C1576)/($A$3))*$E$2*'PID Reaction'!$H$4</f>
        <v>-6.4671163200175616</v>
      </c>
      <c r="F1577" s="208">
        <f t="shared" si="124"/>
        <v>-3.3381768310152156</v>
      </c>
    </row>
    <row r="1578" spans="1:6" x14ac:dyDescent="0.25">
      <c r="A1578" s="208">
        <f t="shared" si="121"/>
        <v>0.19649999999999221</v>
      </c>
      <c r="B1578" s="208">
        <f t="shared" si="120"/>
        <v>3.4295719801687215E-3</v>
      </c>
      <c r="C1578" s="208">
        <f t="shared" si="122"/>
        <v>0.14090123193442641</v>
      </c>
      <c r="D1578" s="208">
        <f t="shared" si="123"/>
        <v>-0.27077553345766464</v>
      </c>
      <c r="E1578" s="208">
        <f>-((C1578-C1577)/($A$3))*$E$2*'PID Reaction'!$H$4</f>
        <v>-6.4372778780087119</v>
      </c>
      <c r="F1578" s="208">
        <f t="shared" si="124"/>
        <v>-3.4842185272447237</v>
      </c>
    </row>
    <row r="1579" spans="1:6" x14ac:dyDescent="0.25">
      <c r="A1579" s="208">
        <f t="shared" si="121"/>
        <v>0.19662499999999219</v>
      </c>
      <c r="B1579" s="208">
        <f t="shared" si="120"/>
        <v>3.4317536417337144E-3</v>
      </c>
      <c r="C1579" s="208">
        <f t="shared" si="122"/>
        <v>0.19123729285561186</v>
      </c>
      <c r="D1579" s="208">
        <f t="shared" si="123"/>
        <v>-0.36750835517234354</v>
      </c>
      <c r="E1579" s="208">
        <f>-((C1579-C1578)/($A$3))*$E$2*'PID Reaction'!$H$4</f>
        <v>-6.3906662945537045</v>
      </c>
      <c r="F1579" s="208">
        <f t="shared" si="124"/>
        <v>-3.6211816515520288</v>
      </c>
    </row>
    <row r="1580" spans="1:6" x14ac:dyDescent="0.25">
      <c r="A1580" s="208">
        <f t="shared" si="121"/>
        <v>0.19674999999999218</v>
      </c>
      <c r="B1580" s="208">
        <f t="shared" si="120"/>
        <v>3.4339353032987068E-3</v>
      </c>
      <c r="C1580" s="208">
        <f t="shared" si="122"/>
        <v>0.24107506082994623</v>
      </c>
      <c r="D1580" s="208">
        <f t="shared" si="123"/>
        <v>-0.46328358739934089</v>
      </c>
      <c r="E1580" s="208">
        <f>-((C1580-C1579)/($A$3))*$E$2*'PID Reaction'!$H$4</f>
        <v>-6.3274030220214907</v>
      </c>
      <c r="F1580" s="208">
        <f t="shared" si="124"/>
        <v>-3.7487093291988471</v>
      </c>
    </row>
    <row r="1581" spans="1:6" x14ac:dyDescent="0.25">
      <c r="A1581" s="208">
        <f t="shared" si="121"/>
        <v>0.19687499999999217</v>
      </c>
      <c r="B1581" s="208">
        <f t="shared" si="120"/>
        <v>3.4361169648636997E-3</v>
      </c>
      <c r="C1581" s="208">
        <f t="shared" si="122"/>
        <v>0.29028467725140034</v>
      </c>
      <c r="D1581" s="208">
        <f t="shared" si="123"/>
        <v>-0.55785167566110605</v>
      </c>
      <c r="E1581" s="208">
        <f>-((C1581-C1580)/($A$3))*$E$2*'PID Reaction'!$H$4</f>
        <v>-6.2476529008678128</v>
      </c>
      <c r="F1581" s="208">
        <f t="shared" si="124"/>
        <v>-3.8664692706962072</v>
      </c>
    </row>
    <row r="1582" spans="1:6" x14ac:dyDescent="0.25">
      <c r="A1582" s="208">
        <f t="shared" si="121"/>
        <v>0.19699999999999215</v>
      </c>
      <c r="B1582" s="208">
        <f t="shared" si="120"/>
        <v>3.4382986264286921E-3</v>
      </c>
      <c r="C1582" s="208">
        <f t="shared" si="122"/>
        <v>0.33873792024226818</v>
      </c>
      <c r="D1582" s="208">
        <f t="shared" si="123"/>
        <v>-0.65096621084637651</v>
      </c>
      <c r="E1582" s="208">
        <f>-((C1582-C1581)/($A$3))*$E$2*'PID Reaction'!$H$4</f>
        <v>-6.1516237301205798</v>
      </c>
      <c r="F1582" s="208">
        <f t="shared" si="124"/>
        <v>-3.9741546376268908</v>
      </c>
    </row>
    <row r="1583" spans="1:6" x14ac:dyDescent="0.25">
      <c r="A1583" s="208">
        <f t="shared" si="121"/>
        <v>0.19712499999999214</v>
      </c>
      <c r="B1583" s="208">
        <f t="shared" si="120"/>
        <v>3.440480287993685E-3</v>
      </c>
      <c r="C1583" s="208">
        <f t="shared" si="122"/>
        <v>0.38630853875145299</v>
      </c>
      <c r="D1583" s="208">
        <f t="shared" si="123"/>
        <v>-0.74238457126021729</v>
      </c>
      <c r="E1583" s="208">
        <f>-((C1583-C1582)/($A$3))*$E$2*'PID Reaction'!$H$4</f>
        <v>-6.0395657259261037</v>
      </c>
      <c r="F1583" s="208">
        <f t="shared" si="124"/>
        <v>-4.0714848421515466</v>
      </c>
    </row>
    <row r="1584" spans="1:6" x14ac:dyDescent="0.25">
      <c r="A1584" s="208">
        <f t="shared" si="121"/>
        <v>0.19724999999999213</v>
      </c>
      <c r="B1584" s="208">
        <f t="shared" si="120"/>
        <v>3.4426619495586774E-3</v>
      </c>
      <c r="C1584" s="208">
        <f t="shared" si="122"/>
        <v>0.43287258151750607</v>
      </c>
      <c r="D1584" s="208">
        <f t="shared" si="123"/>
        <v>-0.83186855480545219</v>
      </c>
      <c r="E1584" s="208">
        <f>-((C1584-C1583)/($A$3))*$E$2*'PID Reaction'!$H$4</f>
        <v>-5.9117708695780982</v>
      </c>
      <c r="F1584" s="208">
        <f t="shared" si="124"/>
        <v>-4.1582062781155544</v>
      </c>
    </row>
    <row r="1585" spans="1:6" x14ac:dyDescent="0.25">
      <c r="A1585" s="208">
        <f t="shared" si="121"/>
        <v>0.19737499999999211</v>
      </c>
      <c r="B1585" s="208">
        <f t="shared" si="120"/>
        <v>3.4448436111236703E-3</v>
      </c>
      <c r="C1585" s="208">
        <f t="shared" si="122"/>
        <v>0.47830872003940234</v>
      </c>
      <c r="D1585" s="208">
        <f t="shared" si="123"/>
        <v>-0.91918499964852107</v>
      </c>
      <c r="E1585" s="208">
        <f>-((C1585-C1584)/($A$3))*$E$2*'PID Reaction'!$H$4</f>
        <v>-5.7685721467399489</v>
      </c>
      <c r="F1585" s="208">
        <f t="shared" si="124"/>
        <v>-4.2340929818524868</v>
      </c>
    </row>
    <row r="1586" spans="1:6" x14ac:dyDescent="0.25">
      <c r="A1586" s="208">
        <f t="shared" si="121"/>
        <v>0.1974999999999921</v>
      </c>
      <c r="B1586" s="208">
        <f t="shared" si="120"/>
        <v>3.4470252726886631E-3</v>
      </c>
      <c r="C1586" s="208">
        <f t="shared" si="122"/>
        <v>0.52249856471319989</v>
      </c>
      <c r="D1586" s="208">
        <f t="shared" si="123"/>
        <v>-1.0041063917519448</v>
      </c>
      <c r="E1586" s="208">
        <f>-((C1586-C1585)/($A$3))*$E$2*'PID Reaction'!$H$4</f>
        <v>-5.6103426797853366</v>
      </c>
      <c r="F1586" s="208">
        <f t="shared" si="124"/>
        <v>-4.2989472209604518</v>
      </c>
    </row>
    <row r="1587" spans="1:6" x14ac:dyDescent="0.25">
      <c r="A1587" s="208">
        <f t="shared" si="121"/>
        <v>0.19762499999999208</v>
      </c>
      <c r="B1587" s="208">
        <f t="shared" ref="B1587:B1650" si="125">RADIANS(A1587)</f>
        <v>3.4492069342536556E-3</v>
      </c>
      <c r="C1587" s="208">
        <f t="shared" si="122"/>
        <v>0.56532697331116233</v>
      </c>
      <c r="D1587" s="208">
        <f t="shared" si="123"/>
        <v>-1.0864114576909931</v>
      </c>
      <c r="E1587" s="208">
        <f>-((C1587-C1586)/($A$3))*$E$2*'PID Reaction'!$H$4</f>
        <v>-5.437494755597311</v>
      </c>
      <c r="F1587" s="208">
        <f t="shared" si="124"/>
        <v>-4.3526000095191204</v>
      </c>
    </row>
    <row r="1588" spans="1:6" x14ac:dyDescent="0.25">
      <c r="A1588" s="208">
        <f t="shared" si="121"/>
        <v>0.19774999999999207</v>
      </c>
      <c r="B1588" s="208">
        <f t="shared" si="125"/>
        <v>3.4513885958186484E-3</v>
      </c>
      <c r="C1588" s="208">
        <f t="shared" si="122"/>
        <v>0.60668235099942669</v>
      </c>
      <c r="D1588" s="208">
        <f t="shared" si="123"/>
        <v>-1.1658857412096384</v>
      </c>
      <c r="E1588" s="208">
        <f>-((C1588-C1587)/($A$3))*$E$2*'PID Reaction'!$H$4</f>
        <v>-5.2504787513020421</v>
      </c>
      <c r="F1588" s="208">
        <f t="shared" si="124"/>
        <v>-4.3949115484041155</v>
      </c>
    </row>
    <row r="1589" spans="1:6" x14ac:dyDescent="0.25">
      <c r="A1589" s="208">
        <f t="shared" si="121"/>
        <v>0.19787499999999206</v>
      </c>
      <c r="B1589" s="208">
        <f t="shared" si="125"/>
        <v>3.4535702573836409E-3</v>
      </c>
      <c r="C1589" s="208">
        <f t="shared" si="122"/>
        <v>0.64645694111237029</v>
      </c>
      <c r="D1589" s="208">
        <f t="shared" si="123"/>
        <v>-1.2423221620132865</v>
      </c>
      <c r="E1589" s="208">
        <f>-((C1589-C1588)/($A$3))*$E$2*'PID Reaction'!$H$4</f>
        <v>-5.0497819607393195</v>
      </c>
      <c r="F1589" s="208">
        <f t="shared" si="124"/>
        <v>-4.4257715895507994</v>
      </c>
    </row>
    <row r="1590" spans="1:6" x14ac:dyDescent="0.25">
      <c r="A1590" s="208">
        <f t="shared" si="121"/>
        <v>0.19799999999999204</v>
      </c>
      <c r="B1590" s="208">
        <f t="shared" si="125"/>
        <v>3.4557519189486337E-3</v>
      </c>
      <c r="C1590" s="208">
        <f t="shared" si="122"/>
        <v>0.68454710592632007</v>
      </c>
      <c r="D1590" s="208">
        <f t="shared" si="123"/>
        <v>-1.3155215553428463</v>
      </c>
      <c r="E1590" s="208">
        <f>-((C1590-C1589)/($A$3))*$E$2*'PID Reaction'!$H$4</f>
        <v>-4.835927324779064</v>
      </c>
      <c r="F1590" s="208">
        <f t="shared" si="124"/>
        <v>-4.4450997232201122</v>
      </c>
    </row>
    <row r="1591" spans="1:6" x14ac:dyDescent="0.25">
      <c r="A1591" s="208">
        <f t="shared" si="121"/>
        <v>0.19812499999999203</v>
      </c>
      <c r="B1591" s="208">
        <f t="shared" si="125"/>
        <v>3.4579335805136262E-3</v>
      </c>
      <c r="C1591" s="208">
        <f t="shared" si="122"/>
        <v>0.72085359670065752</v>
      </c>
      <c r="D1591" s="208">
        <f t="shared" si="123"/>
        <v>-1.3852931909235218</v>
      </c>
      <c r="E1591" s="208">
        <f>-((C1591-C1590)/($A$3))*$E$2*'PID Reaction'!$H$4</f>
        <v>-4.6094720687098825</v>
      </c>
      <c r="F1591" s="208">
        <f t="shared" si="124"/>
        <v>-4.452845587515772</v>
      </c>
    </row>
    <row r="1592" spans="1:6" x14ac:dyDescent="0.25">
      <c r="A1592" s="208">
        <f t="shared" si="121"/>
        <v>0.19824999999999202</v>
      </c>
      <c r="B1592" s="208">
        <f t="shared" si="125"/>
        <v>3.460115242078619E-3</v>
      </c>
      <c r="C1592" s="208">
        <f t="shared" si="122"/>
        <v>0.75528181228304581</v>
      </c>
      <c r="D1592" s="208">
        <f t="shared" si="123"/>
        <v>-1.4514552699368204</v>
      </c>
      <c r="E1592" s="208">
        <f>-((C1592-C1591)/($A$3))*$E$2*'PID Reaction'!$H$4</f>
        <v>-4.3710062503400176</v>
      </c>
      <c r="F1592" s="208">
        <f t="shared" si="124"/>
        <v>-4.4489889996090817</v>
      </c>
    </row>
    <row r="1593" spans="1:6" x14ac:dyDescent="0.25">
      <c r="A1593" s="208">
        <f t="shared" si="121"/>
        <v>0.198374999999992</v>
      </c>
      <c r="B1593" s="208">
        <f t="shared" si="125"/>
        <v>3.4622969036436115E-3</v>
      </c>
      <c r="C1593" s="208">
        <f t="shared" si="122"/>
        <v>0.78774204560461336</v>
      </c>
      <c r="D1593" s="208">
        <f t="shared" si="123"/>
        <v>-1.5138353987202098</v>
      </c>
      <c r="E1593" s="208">
        <f>-((C1593-C1592)/($A$3))*$E$2*'PID Reaction'!$H$4</f>
        <v>-4.1211512225062163</v>
      </c>
      <c r="F1593" s="208">
        <f t="shared" si="124"/>
        <v>-4.4335400083273484</v>
      </c>
    </row>
    <row r="1594" spans="1:6" x14ac:dyDescent="0.25">
      <c r="A1594" s="208">
        <f t="shared" si="121"/>
        <v>0.19849999999999199</v>
      </c>
      <c r="B1594" s="208">
        <f t="shared" si="125"/>
        <v>3.4644785652086043E-3</v>
      </c>
      <c r="C1594" s="208">
        <f t="shared" si="122"/>
        <v>0.81814971742314058</v>
      </c>
      <c r="D1594" s="208">
        <f t="shared" si="123"/>
        <v>-1.5722710379607461</v>
      </c>
      <c r="E1594" s="208">
        <f>-((C1594-C1593)/($A$3))*$E$2*'PID Reaction'!$H$4</f>
        <v>-3.8605580140802154</v>
      </c>
      <c r="F1594" s="208">
        <f t="shared" si="124"/>
        <v>-4.4065388679708581</v>
      </c>
    </row>
    <row r="1595" spans="1:6" x14ac:dyDescent="0.25">
      <c r="A1595" s="208">
        <f t="shared" ref="A1595:A1658" si="126">A1594+$A$3</f>
        <v>0.19862499999999197</v>
      </c>
      <c r="B1595" s="208">
        <f t="shared" si="125"/>
        <v>3.4666602267735972E-3</v>
      </c>
      <c r="C1595" s="208">
        <f t="shared" ref="C1595:C1658" si="127">$C$2*COS(B1595*$B$2*360)</f>
        <v>0.84642559670490591</v>
      </c>
      <c r="D1595" s="208">
        <f t="shared" si="123"/>
        <v>-1.626609926211686</v>
      </c>
      <c r="E1595" s="208">
        <f>-((C1595-C1594)/($A$3))*$E$2*'PID Reaction'!$H$4</f>
        <v>-3.5899056336129269</v>
      </c>
      <c r="F1595" s="208">
        <f t="shared" si="124"/>
        <v>-4.3680559334248157</v>
      </c>
    </row>
    <row r="1596" spans="1:6" x14ac:dyDescent="0.25">
      <c r="A1596" s="208">
        <f t="shared" si="126"/>
        <v>0.19874999999999196</v>
      </c>
      <c r="B1596" s="208">
        <f t="shared" si="125"/>
        <v>3.4688418883385896E-3</v>
      </c>
      <c r="C1596" s="208">
        <f t="shared" si="127"/>
        <v>0.87249600707119102</v>
      </c>
      <c r="D1596" s="208">
        <f t="shared" si="123"/>
        <v>-1.6767104766289906</v>
      </c>
      <c r="E1596" s="208">
        <f>-((C1596-C1595)/($A$3))*$E$2*'PID Reaction'!$H$4</f>
        <v>-3.3098993001035564</v>
      </c>
      <c r="F1596" s="208">
        <f t="shared" si="124"/>
        <v>-4.3181914768409753</v>
      </c>
    </row>
    <row r="1597" spans="1:6" x14ac:dyDescent="0.25">
      <c r="A1597" s="208">
        <f t="shared" si="126"/>
        <v>0.19887499999999195</v>
      </c>
      <c r="B1597" s="208">
        <f t="shared" si="125"/>
        <v>3.4710235499035825E-3</v>
      </c>
      <c r="C1597" s="208">
        <f t="shared" si="127"/>
        <v>0.89629301877142142</v>
      </c>
      <c r="D1597" s="208">
        <f t="shared" si="123"/>
        <v>-1.7224421458937915</v>
      </c>
      <c r="E1597" s="208">
        <f>-((C1597-C1596)/($A$3))*$E$2*'PID Reaction'!$H$4</f>
        <v>-3.0212686054612519</v>
      </c>
      <c r="F1597" s="208">
        <f t="shared" si="124"/>
        <v>-4.2570754263659882</v>
      </c>
    </row>
    <row r="1598" spans="1:6" x14ac:dyDescent="0.25">
      <c r="A1598" s="208">
        <f t="shared" si="126"/>
        <v>0.19899999999999193</v>
      </c>
      <c r="B1598" s="208">
        <f t="shared" si="125"/>
        <v>3.4732052114685749E-3</v>
      </c>
      <c r="C1598" s="208">
        <f t="shared" si="127"/>
        <v>0.91775462568267074</v>
      </c>
      <c r="D1598" s="208">
        <f t="shared" si="123"/>
        <v>-1.7636857743594159</v>
      </c>
      <c r="E1598" s="208">
        <f>-((C1598-C1597)/($A$3))*$E$2*'PID Reaction'!$H$4</f>
        <v>-2.7247656134522136</v>
      </c>
      <c r="F1598" s="208">
        <f t="shared" si="124"/>
        <v>-4.1848670275968862</v>
      </c>
    </row>
    <row r="1599" spans="1:6" x14ac:dyDescent="0.25">
      <c r="A1599" s="208">
        <f t="shared" si="126"/>
        <v>0.19912499999999192</v>
      </c>
      <c r="B1599" s="208">
        <f t="shared" si="125"/>
        <v>3.4753868730335678E-3</v>
      </c>
      <c r="C1599" s="208">
        <f t="shared" si="127"/>
        <v>0.93682490687450759</v>
      </c>
      <c r="D1599" s="208">
        <f t="shared" si="123"/>
        <v>-1.8003338965370164</v>
      </c>
      <c r="E1599" s="208">
        <f>-((C1599-C1598)/($A$3))*$E$2*'PID Reaction'!$H$4</f>
        <v>-2.4211629001156054</v>
      </c>
      <c r="F1599" s="208">
        <f t="shared" si="124"/>
        <v>-4.1017544286468688</v>
      </c>
    </row>
    <row r="1600" spans="1:6" x14ac:dyDescent="0.25">
      <c r="A1600" s="208">
        <f t="shared" si="126"/>
        <v>0.19924999999999191</v>
      </c>
      <c r="B1600" s="208">
        <f t="shared" si="125"/>
        <v>3.4775685345985602E-3</v>
      </c>
      <c r="C1600" s="208">
        <f t="shared" si="127"/>
        <v>0.95345417231800256</v>
      </c>
      <c r="D1600" s="208">
        <f t="shared" si="123"/>
        <v>-1.8322910211103984</v>
      </c>
      <c r="E1600" s="208">
        <f>-((C1600-C1599)/($A$3))*$E$2*'PID Reaction'!$H$4</f>
        <v>-2.1112515407061205</v>
      </c>
      <c r="F1600" s="208">
        <f t="shared" si="124"/>
        <v>-4.0079541899013096</v>
      </c>
    </row>
    <row r="1601" spans="1:6" x14ac:dyDescent="0.25">
      <c r="A1601" s="208">
        <f t="shared" si="126"/>
        <v>0.19937499999999189</v>
      </c>
      <c r="B1601" s="208">
        <f t="shared" si="125"/>
        <v>3.4797501961635531E-3</v>
      </c>
      <c r="C1601" s="208">
        <f t="shared" si="127"/>
        <v>0.96759909235942376</v>
      </c>
      <c r="D1601" s="208">
        <f t="shared" si="123"/>
        <v>-1.8594738797507993</v>
      </c>
      <c r="E1601" s="208">
        <f>-((C1601-C1600)/($A$3))*$E$2*'PID Reaction'!$H$4</f>
        <v>-1.795839048458836</v>
      </c>
      <c r="F1601" s="208">
        <f t="shared" si="124"/>
        <v>-3.9037107197425533</v>
      </c>
    </row>
    <row r="1602" spans="1:6" x14ac:dyDescent="0.25">
      <c r="A1602" s="208">
        <f t="shared" si="126"/>
        <v>0.19949999999999188</v>
      </c>
      <c r="B1602" s="208">
        <f t="shared" si="125"/>
        <v>3.4819318577285455E-3</v>
      </c>
      <c r="C1602" s="208">
        <f t="shared" si="127"/>
        <v>0.97922281062109162</v>
      </c>
      <c r="D1602" s="208">
        <f t="shared" si="123"/>
        <v>-1.8818116440829766</v>
      </c>
      <c r="E1602" s="208">
        <f>-((C1602-C1601)/($A$3))*$E$2*'PID Reaction'!$H$4</f>
        <v>-1.4757472705013515</v>
      </c>
      <c r="F1602" s="208">
        <f t="shared" si="124"/>
        <v>-3.7892956377127431</v>
      </c>
    </row>
    <row r="1603" spans="1:6" x14ac:dyDescent="0.25">
      <c r="A1603" s="208">
        <f t="shared" si="126"/>
        <v>0.19962499999999186</v>
      </c>
      <c r="B1603" s="208">
        <f t="shared" si="125"/>
        <v>3.4841135192935383E-3</v>
      </c>
      <c r="C1603" s="208">
        <f t="shared" si="127"/>
        <v>0.98829504003536228</v>
      </c>
      <c r="D1603" s="208">
        <f t="shared" si="123"/>
        <v>-1.8992461102375573</v>
      </c>
      <c r="E1603" s="208">
        <f>-((C1603-C1602)/($A$3))*$E$2*'PID Reaction'!$H$4</f>
        <v>-1.1518102464358031</v>
      </c>
      <c r="F1603" s="208">
        <f t="shared" si="124"/>
        <v>-3.6650070667749528</v>
      </c>
    </row>
    <row r="1604" spans="1:6" x14ac:dyDescent="0.25">
      <c r="A1604" s="208">
        <f t="shared" si="126"/>
        <v>0.19974999999999185</v>
      </c>
      <c r="B1604" s="208">
        <f t="shared" si="125"/>
        <v>3.4862951808585312E-3</v>
      </c>
      <c r="C1604" s="208">
        <f t="shared" si="127"/>
        <v>0.99479214176138775</v>
      </c>
      <c r="D1604" s="208">
        <f t="shared" si="123"/>
        <v>-1.9117318505085295</v>
      </c>
      <c r="E1604" s="208">
        <f>-((C1604-C1603)/($A$3))*$E$2*'PID Reaction'!$H$4</f>
        <v>-0.82487203513619323</v>
      </c>
      <c r="F1604" s="208">
        <f t="shared" si="124"/>
        <v>-3.5311688565159627</v>
      </c>
    </row>
    <row r="1605" spans="1:6" x14ac:dyDescent="0.25">
      <c r="A1605" s="208">
        <f t="shared" si="126"/>
        <v>0.19987499999999184</v>
      </c>
      <c r="B1605" s="208">
        <f t="shared" si="125"/>
        <v>3.4884768424235236E-3</v>
      </c>
      <c r="C1605" s="208">
        <f t="shared" si="127"/>
        <v>0.99869718677911734</v>
      </c>
      <c r="D1605" s="208">
        <f t="shared" si="123"/>
        <v>-1.9192363317209011</v>
      </c>
      <c r="E1605" s="208">
        <f>-((C1605-C1604)/($A$3))*$E$2*'PID Reaction'!$H$4</f>
        <v>-0.49578451545094887</v>
      </c>
      <c r="F1605" s="208">
        <f t="shared" si="124"/>
        <v>-3.3881297393152927</v>
      </c>
    </row>
    <row r="1606" spans="1:6" x14ac:dyDescent="0.25">
      <c r="A1606" s="208">
        <f t="shared" si="126"/>
        <v>0.19999999999999182</v>
      </c>
      <c r="B1606" s="208">
        <f t="shared" si="125"/>
        <v>3.4906585039885165E-3</v>
      </c>
      <c r="C1606" s="208">
        <f t="shared" si="127"/>
        <v>1</v>
      </c>
      <c r="D1606" s="208">
        <f t="shared" si="123"/>
        <v>-1.9217400000000002</v>
      </c>
      <c r="E1606" s="208">
        <f>-((C1606-C1605)/($A$3))*$E$2*'PID Reaction'!$H$4</f>
        <v>-0.16540516652326243</v>
      </c>
      <c r="F1606" s="208">
        <f t="shared" si="124"/>
        <v>-3.2362624216788913</v>
      </c>
    </row>
    <row r="1607" spans="1:6" x14ac:dyDescent="0.25">
      <c r="A1607" s="208">
        <f t="shared" si="126"/>
        <v>0.20012499999999181</v>
      </c>
      <c r="B1607" s="208">
        <f t="shared" si="125"/>
        <v>3.4928401655535089E-3</v>
      </c>
      <c r="C1607" s="208">
        <f t="shared" si="127"/>
        <v>0.99869718677945851</v>
      </c>
      <c r="D1607" s="208">
        <f t="shared" si="123"/>
        <v>-1.9192363317215566</v>
      </c>
      <c r="E1607" s="208">
        <f>-((C1607-C1606)/($A$3))*$E$2*'PID Reaction'!$H$4</f>
        <v>0.16540516647994727</v>
      </c>
      <c r="F1607" s="208">
        <f t="shared" si="124"/>
        <v>-3.0759626131051765</v>
      </c>
    </row>
    <row r="1608" spans="1:6" x14ac:dyDescent="0.25">
      <c r="A1608" s="208">
        <f t="shared" si="126"/>
        <v>0.2002499999999918</v>
      </c>
      <c r="B1608" s="208">
        <f t="shared" si="125"/>
        <v>3.4950218271185018E-3</v>
      </c>
      <c r="C1608" s="208">
        <f t="shared" si="127"/>
        <v>0.99479214176206776</v>
      </c>
      <c r="D1608" s="208">
        <f t="shared" ref="D1608:D1671" si="128">-C1608*$D$2*$H$2</f>
        <v>-1.9117318505098362</v>
      </c>
      <c r="E1608" s="208">
        <f>-((C1608-C1607)/($A$3))*$E$2*'PID Reaction'!$H$4</f>
        <v>0.49578451540792978</v>
      </c>
      <c r="F1608" s="208">
        <f t="shared" ref="F1608:F1671" si="129">F1607+$F$3*(E1608-F1607)</f>
        <v>-2.9076479950139182</v>
      </c>
    </row>
    <row r="1609" spans="1:6" x14ac:dyDescent="0.25">
      <c r="A1609" s="208">
        <f t="shared" si="126"/>
        <v>0.20037499999999178</v>
      </c>
      <c r="B1609" s="208">
        <f t="shared" si="125"/>
        <v>3.4972034886834942E-3</v>
      </c>
      <c r="C1609" s="208">
        <f t="shared" si="127"/>
        <v>0.98829504003638213</v>
      </c>
      <c r="D1609" s="208">
        <f t="shared" si="128"/>
        <v>-1.8992461102395171</v>
      </c>
      <c r="E1609" s="208">
        <f>-((C1609-C1608)/($A$3))*$E$2*'PID Reaction'!$H$4</f>
        <v>0.8248720350930473</v>
      </c>
      <c r="F1609" s="208">
        <f t="shared" si="129"/>
        <v>-2.7317571324245065</v>
      </c>
    </row>
    <row r="1610" spans="1:6" x14ac:dyDescent="0.25">
      <c r="A1610" s="208">
        <f t="shared" si="126"/>
        <v>0.20049999999999177</v>
      </c>
      <c r="B1610" s="208">
        <f t="shared" si="125"/>
        <v>3.4993851502484871E-3</v>
      </c>
      <c r="C1610" s="208">
        <f t="shared" si="127"/>
        <v>0.97922281062244731</v>
      </c>
      <c r="D1610" s="208">
        <f t="shared" si="128"/>
        <v>-1.8818116440855821</v>
      </c>
      <c r="E1610" s="208">
        <f>-((C1610-C1609)/($A$3))*$E$2*'PID Reaction'!$H$4</f>
        <v>1.1518102463931643</v>
      </c>
      <c r="F1610" s="208">
        <f t="shared" si="129"/>
        <v>-2.5487483312192882</v>
      </c>
    </row>
    <row r="1611" spans="1:6" x14ac:dyDescent="0.25">
      <c r="A1611" s="208">
        <f t="shared" si="126"/>
        <v>0.20062499999999175</v>
      </c>
      <c r="B1611" s="208">
        <f t="shared" si="125"/>
        <v>3.5015668118134799E-3</v>
      </c>
      <c r="C1611" s="208">
        <f t="shared" si="127"/>
        <v>0.96759909236110819</v>
      </c>
      <c r="D1611" s="208">
        <f t="shared" si="128"/>
        <v>-1.859473879754036</v>
      </c>
      <c r="E1611" s="208">
        <f>-((C1611-C1610)/($A$3))*$E$2*'PID Reaction'!$H$4</f>
        <v>1.4757472704596146</v>
      </c>
      <c r="F1611" s="208">
        <f t="shared" si="129"/>
        <v>-2.3590984439697049</v>
      </c>
    </row>
    <row r="1612" spans="1:6" x14ac:dyDescent="0.25">
      <c r="A1612" s="208">
        <f t="shared" si="126"/>
        <v>0.20074999999999174</v>
      </c>
      <c r="B1612" s="208">
        <f t="shared" si="125"/>
        <v>3.5037484733784724E-3</v>
      </c>
      <c r="C1612" s="208">
        <f t="shared" si="127"/>
        <v>0.95345417232001839</v>
      </c>
      <c r="D1612" s="208">
        <f t="shared" si="128"/>
        <v>-1.8322910211142722</v>
      </c>
      <c r="E1612" s="208">
        <f>-((C1612-C1611)/($A$3))*$E$2*'PID Reaction'!$H$4</f>
        <v>1.7958390484167612</v>
      </c>
      <c r="F1612" s="208">
        <f t="shared" si="129"/>
        <v>-2.163301627436613</v>
      </c>
    </row>
    <row r="1613" spans="1:6" x14ac:dyDescent="0.25">
      <c r="A1613" s="208">
        <f t="shared" si="126"/>
        <v>0.20087499999999173</v>
      </c>
      <c r="B1613" s="208">
        <f t="shared" si="125"/>
        <v>3.5059301349434652E-3</v>
      </c>
      <c r="C1613" s="208">
        <f t="shared" si="127"/>
        <v>0.93682490687684117</v>
      </c>
      <c r="D1613" s="208">
        <f t="shared" si="128"/>
        <v>-1.8003338965415008</v>
      </c>
      <c r="E1613" s="208">
        <f>-((C1613-C1612)/($A$3))*$E$2*'PID Reaction'!$H$4</f>
        <v>2.1112515406657799</v>
      </c>
      <c r="F1613" s="208">
        <f t="shared" si="129"/>
        <v>-1.9618680549822711</v>
      </c>
    </row>
    <row r="1614" spans="1:6" x14ac:dyDescent="0.25">
      <c r="A1614" s="208">
        <f t="shared" si="126"/>
        <v>0.20099999999999171</v>
      </c>
      <c r="B1614" s="208">
        <f t="shared" si="125"/>
        <v>3.5081117965084577E-3</v>
      </c>
      <c r="C1614" s="208">
        <f t="shared" si="127"/>
        <v>0.91775462568532584</v>
      </c>
      <c r="D1614" s="208">
        <f t="shared" si="128"/>
        <v>-1.7636857743645182</v>
      </c>
      <c r="E1614" s="208">
        <f>-((C1614-C1613)/($A$3))*$E$2*'PID Reaction'!$H$4</f>
        <v>2.4211629000747852</v>
      </c>
      <c r="F1614" s="208">
        <f t="shared" si="129"/>
        <v>-1.7553225872493126</v>
      </c>
    </row>
    <row r="1615" spans="1:6" x14ac:dyDescent="0.25">
      <c r="A1615" s="208">
        <f t="shared" si="126"/>
        <v>0.2011249999999917</v>
      </c>
      <c r="B1615" s="208">
        <f t="shared" si="125"/>
        <v>3.5102934580734505E-3</v>
      </c>
      <c r="C1615" s="208">
        <f t="shared" si="127"/>
        <v>0.89629301877438616</v>
      </c>
      <c r="D1615" s="208">
        <f t="shared" si="128"/>
        <v>-1.722442145899489</v>
      </c>
      <c r="E1615" s="208">
        <f>-((C1615-C1614)/($A$3))*$E$2*'PID Reaction'!$H$4</f>
        <v>2.7247656134129015</v>
      </c>
      <c r="F1615" s="208">
        <f t="shared" si="129"/>
        <v>-1.5442034045697917</v>
      </c>
    </row>
    <row r="1616" spans="1:6" x14ac:dyDescent="0.25">
      <c r="A1616" s="208">
        <f t="shared" si="126"/>
        <v>0.20124999999999169</v>
      </c>
      <c r="B1616" s="208">
        <f t="shared" si="125"/>
        <v>3.512475119638443E-3</v>
      </c>
      <c r="C1616" s="208">
        <f t="shared" si="127"/>
        <v>0.87249600707445774</v>
      </c>
      <c r="D1616" s="208">
        <f t="shared" si="128"/>
        <v>-1.6767104766352685</v>
      </c>
      <c r="E1616" s="208">
        <f>-((C1616-C1615)/($A$3))*$E$2*'PID Reaction'!$H$4</f>
        <v>3.0212686054229128</v>
      </c>
      <c r="F1616" s="208">
        <f t="shared" si="129"/>
        <v>-1.329060604668348</v>
      </c>
    </row>
    <row r="1617" spans="1:6" x14ac:dyDescent="0.25">
      <c r="A1617" s="208">
        <f t="shared" si="126"/>
        <v>0.20137499999999167</v>
      </c>
      <c r="B1617" s="208">
        <f t="shared" si="125"/>
        <v>3.5146567812034358E-3</v>
      </c>
      <c r="C1617" s="208">
        <f t="shared" si="127"/>
        <v>0.84642559670845841</v>
      </c>
      <c r="D1617" s="208">
        <f t="shared" si="128"/>
        <v>-1.626609926218513</v>
      </c>
      <c r="E1617" s="208">
        <f>-((C1617-C1616)/($A$3))*$E$2*'PID Reaction'!$H$4</f>
        <v>3.3098993000672743</v>
      </c>
      <c r="F1617" s="208">
        <f t="shared" si="129"/>
        <v>-1.1104547693131224</v>
      </c>
    </row>
    <row r="1618" spans="1:6" x14ac:dyDescent="0.25">
      <c r="A1618" s="208">
        <f t="shared" si="126"/>
        <v>0.20149999999999166</v>
      </c>
      <c r="B1618" s="208">
        <f t="shared" si="125"/>
        <v>3.5168384427684283E-3</v>
      </c>
      <c r="C1618" s="208">
        <f t="shared" si="127"/>
        <v>0.81814971742698483</v>
      </c>
      <c r="D1618" s="208">
        <f t="shared" si="128"/>
        <v>-1.5722710379681339</v>
      </c>
      <c r="E1618" s="208">
        <f>-((C1618-C1617)/($A$3))*$E$2*'PID Reaction'!$H$4</f>
        <v>3.5899056335758841</v>
      </c>
      <c r="F1618" s="208">
        <f t="shared" si="129"/>
        <v>-0.88895550364901543</v>
      </c>
    </row>
    <row r="1619" spans="1:6" x14ac:dyDescent="0.25">
      <c r="A1619" s="208">
        <f t="shared" si="126"/>
        <v>0.20162499999999164</v>
      </c>
      <c r="B1619" s="208">
        <f t="shared" si="125"/>
        <v>3.5190201043334211E-3</v>
      </c>
      <c r="C1619" s="208">
        <f t="shared" si="127"/>
        <v>0.78774204560873162</v>
      </c>
      <c r="D1619" s="208">
        <f t="shared" si="128"/>
        <v>-1.5138353987281241</v>
      </c>
      <c r="E1619" s="208">
        <f>-((C1619-C1618)/($A$3))*$E$2*'PID Reaction'!$H$4</f>
        <v>3.8605580140454276</v>
      </c>
      <c r="F1619" s="208">
        <f t="shared" si="129"/>
        <v>-0.66513995201930132</v>
      </c>
    </row>
    <row r="1620" spans="1:6" x14ac:dyDescent="0.25">
      <c r="A1620" s="208">
        <f t="shared" si="126"/>
        <v>0.20174999999999163</v>
      </c>
      <c r="B1620" s="208">
        <f t="shared" si="125"/>
        <v>3.521201765898414E-3</v>
      </c>
      <c r="C1620" s="208">
        <f t="shared" si="127"/>
        <v>0.75528181228742741</v>
      </c>
      <c r="D1620" s="208">
        <f t="shared" si="128"/>
        <v>-1.451455269945241</v>
      </c>
      <c r="E1620" s="208">
        <f>-((C1620-C1619)/($A$3))*$E$2*'PID Reaction'!$H$4</f>
        <v>4.1211512224727818</v>
      </c>
      <c r="F1620" s="208">
        <f t="shared" si="129"/>
        <v>-0.43959129414341147</v>
      </c>
    </row>
    <row r="1621" spans="1:6" x14ac:dyDescent="0.25">
      <c r="A1621" s="208">
        <f t="shared" si="126"/>
        <v>0.20187499999999162</v>
      </c>
      <c r="B1621" s="208">
        <f t="shared" si="125"/>
        <v>3.5233834274634064E-3</v>
      </c>
      <c r="C1621" s="208">
        <f t="shared" si="127"/>
        <v>0.72085359670529114</v>
      </c>
      <c r="D1621" s="208">
        <f t="shared" si="128"/>
        <v>-1.3852931909324262</v>
      </c>
      <c r="E1621" s="208">
        <f>-((C1621-C1620)/($A$3))*$E$2*'PID Reaction'!$H$4</f>
        <v>4.37100625030802</v>
      </c>
      <c r="F1621" s="208">
        <f t="shared" si="129"/>
        <v>-0.21289722556802576</v>
      </c>
    </row>
    <row r="1622" spans="1:6" x14ac:dyDescent="0.25">
      <c r="A1622" s="208">
        <f t="shared" si="126"/>
        <v>0.2019999999999916</v>
      </c>
      <c r="B1622" s="208">
        <f t="shared" si="125"/>
        <v>3.5255650890283993E-3</v>
      </c>
      <c r="C1622" s="208">
        <f t="shared" si="127"/>
        <v>0.68454710593118318</v>
      </c>
      <c r="D1622" s="208">
        <f t="shared" si="128"/>
        <v>-1.315521555352192</v>
      </c>
      <c r="E1622" s="208">
        <f>-((C1622-C1621)/($A$3))*$E$2*'PID Reaction'!$H$4</f>
        <v>4.6094720686807475</v>
      </c>
      <c r="F1622" s="208">
        <f t="shared" si="129"/>
        <v>1.4351573647608334E-2</v>
      </c>
    </row>
    <row r="1623" spans="1:6" x14ac:dyDescent="0.25">
      <c r="A1623" s="208">
        <f t="shared" si="126"/>
        <v>0.20212499999999159</v>
      </c>
      <c r="B1623" s="208">
        <f t="shared" si="125"/>
        <v>3.5277467505933917E-3</v>
      </c>
      <c r="C1623" s="208">
        <f t="shared" si="127"/>
        <v>0.64645694111747098</v>
      </c>
      <c r="D1623" s="208">
        <f t="shared" si="128"/>
        <v>-1.2423221620230889</v>
      </c>
      <c r="E1623" s="208">
        <f>-((C1623-C1622)/($A$3))*$E$2*'PID Reaction'!$H$4</f>
        <v>4.8359273247488996</v>
      </c>
      <c r="F1623" s="208">
        <f t="shared" si="129"/>
        <v>0.24156297802340593</v>
      </c>
    </row>
    <row r="1624" spans="1:6" x14ac:dyDescent="0.25">
      <c r="A1624" s="208">
        <f t="shared" si="126"/>
        <v>0.20224999999999158</v>
      </c>
      <c r="B1624" s="208">
        <f t="shared" si="125"/>
        <v>3.5299284121583846E-3</v>
      </c>
      <c r="C1624" s="208">
        <f t="shared" si="127"/>
        <v>0.60668235100474133</v>
      </c>
      <c r="D1624" s="208">
        <f t="shared" si="128"/>
        <v>-1.1658857412198518</v>
      </c>
      <c r="E1624" s="208">
        <f>-((C1624-C1623)/($A$3))*$E$2*'PID Reaction'!$H$4</f>
        <v>5.0497819607121563</v>
      </c>
      <c r="F1624" s="208">
        <f t="shared" si="129"/>
        <v>0.4681449595163954</v>
      </c>
    </row>
    <row r="1625" spans="1:6" x14ac:dyDescent="0.25">
      <c r="A1625" s="208">
        <f t="shared" si="126"/>
        <v>0.20237499999999156</v>
      </c>
      <c r="B1625" s="208">
        <f t="shared" si="125"/>
        <v>3.532110073723377E-3</v>
      </c>
      <c r="C1625" s="208">
        <f t="shared" si="127"/>
        <v>0.56532697331668869</v>
      </c>
      <c r="D1625" s="208">
        <f t="shared" si="128"/>
        <v>-1.0864114577016135</v>
      </c>
      <c r="E1625" s="208">
        <f>-((C1625-C1624)/($A$3))*$E$2*'PID Reaction'!$H$4</f>
        <v>5.2504787512751632</v>
      </c>
      <c r="F1625" s="208">
        <f t="shared" si="129"/>
        <v>0.69350713012444887</v>
      </c>
    </row>
    <row r="1626" spans="1:6" x14ac:dyDescent="0.25">
      <c r="A1626" s="208">
        <f t="shared" si="126"/>
        <v>0.20249999999999155</v>
      </c>
      <c r="B1626" s="208">
        <f t="shared" si="125"/>
        <v>3.5342917352883699E-3</v>
      </c>
      <c r="C1626" s="208">
        <f t="shared" si="127"/>
        <v>0.522498564718888</v>
      </c>
      <c r="D1626" s="208">
        <f t="shared" si="128"/>
        <v>-1.0041063917628759</v>
      </c>
      <c r="E1626" s="208">
        <f>-((C1626-C1625)/($A$3))*$E$2*'PID Reaction'!$H$4</f>
        <v>5.4374947555767736</v>
      </c>
      <c r="F1626" s="208">
        <f t="shared" si="129"/>
        <v>0.91706228021707759</v>
      </c>
    </row>
    <row r="1627" spans="1:6" x14ac:dyDescent="0.25">
      <c r="A1627" s="208">
        <f t="shared" si="126"/>
        <v>0.20262499999999153</v>
      </c>
      <c r="B1627" s="208">
        <f t="shared" si="125"/>
        <v>3.5364733968533623E-3</v>
      </c>
      <c r="C1627" s="208">
        <f t="shared" si="127"/>
        <v>0.47830872004527347</v>
      </c>
      <c r="D1627" s="208">
        <f t="shared" si="128"/>
        <v>-0.91918499965980394</v>
      </c>
      <c r="E1627" s="208">
        <f>-((C1627-C1626)/($A$3))*$E$2*'PID Reaction'!$H$4</f>
        <v>5.6103426797621001</v>
      </c>
      <c r="F1627" s="208">
        <f t="shared" si="129"/>
        <v>1.1382279085837919</v>
      </c>
    </row>
    <row r="1628" spans="1:6" x14ac:dyDescent="0.25">
      <c r="A1628" s="208">
        <f t="shared" si="126"/>
        <v>0.20274999999999152</v>
      </c>
      <c r="B1628" s="208">
        <f t="shared" si="125"/>
        <v>3.5386550584183551E-3</v>
      </c>
      <c r="C1628" s="208">
        <f t="shared" si="127"/>
        <v>0.4328725815235327</v>
      </c>
      <c r="D1628" s="208">
        <f t="shared" si="128"/>
        <v>-0.8318685548170337</v>
      </c>
      <c r="E1628" s="208">
        <f>-((C1628-C1627)/($A$3))*$E$2*'PID Reaction'!$H$4</f>
        <v>5.7685721467202082</v>
      </c>
      <c r="F1628" s="208">
        <f t="shared" si="129"/>
        <v>1.3564277402156097</v>
      </c>
    </row>
    <row r="1629" spans="1:6" x14ac:dyDescent="0.25">
      <c r="A1629" s="208">
        <f t="shared" si="126"/>
        <v>0.20287499999999151</v>
      </c>
      <c r="B1629" s="208">
        <f t="shared" si="125"/>
        <v>3.540836719983348E-3</v>
      </c>
      <c r="C1629" s="208">
        <f t="shared" si="127"/>
        <v>0.3863085387576195</v>
      </c>
      <c r="D1629" s="208">
        <f t="shared" si="128"/>
        <v>-0.74238457127206769</v>
      </c>
      <c r="E1629" s="208">
        <f>-((C1629-C1628)/($A$3))*$E$2*'PID Reaction'!$H$4</f>
        <v>5.9117708695603381</v>
      </c>
      <c r="F1629" s="208">
        <f t="shared" si="129"/>
        <v>1.5710932278615619</v>
      </c>
    </row>
    <row r="1630" spans="1:6" x14ac:dyDescent="0.25">
      <c r="A1630" s="208">
        <f t="shared" si="126"/>
        <v>0.20299999999999149</v>
      </c>
      <c r="B1630" s="208">
        <f t="shared" si="125"/>
        <v>3.5430183815483404E-3</v>
      </c>
      <c r="C1630" s="208">
        <f t="shared" si="127"/>
        <v>0.33873792024857174</v>
      </c>
      <c r="D1630" s="208">
        <f t="shared" si="128"/>
        <v>-0.65096621085849027</v>
      </c>
      <c r="E1630" s="208">
        <f>-((C1630-C1629)/($A$3))*$E$2*'PID Reaction'!$H$4</f>
        <v>6.0395657259087026</v>
      </c>
      <c r="F1630" s="208">
        <f t="shared" si="129"/>
        <v>1.7816650334510558</v>
      </c>
    </row>
    <row r="1631" spans="1:6" x14ac:dyDescent="0.25">
      <c r="A1631" s="208">
        <f t="shared" si="126"/>
        <v>0.20312499999999148</v>
      </c>
      <c r="B1631" s="208">
        <f t="shared" si="125"/>
        <v>3.5452000431133333E-3</v>
      </c>
      <c r="C1631" s="208">
        <f t="shared" si="127"/>
        <v>0.29028467725778434</v>
      </c>
      <c r="D1631" s="208">
        <f t="shared" si="128"/>
        <v>-0.55785167567337446</v>
      </c>
      <c r="E1631" s="208">
        <f>-((C1631-C1630)/($A$3))*$E$2*'PID Reaction'!$H$4</f>
        <v>6.1516237301103676</v>
      </c>
      <c r="F1631" s="208">
        <f t="shared" si="129"/>
        <v>1.9875944855197916</v>
      </c>
    </row>
    <row r="1632" spans="1:6" x14ac:dyDescent="0.25">
      <c r="A1632" s="208">
        <f t="shared" si="126"/>
        <v>0.20324999999999147</v>
      </c>
      <c r="B1632" s="208">
        <f t="shared" si="125"/>
        <v>3.5473817046783257E-3</v>
      </c>
      <c r="C1632" s="208">
        <f t="shared" si="127"/>
        <v>0.24107506083642072</v>
      </c>
      <c r="D1632" s="208">
        <f t="shared" si="128"/>
        <v>-0.46328358741178316</v>
      </c>
      <c r="E1632" s="208">
        <f>-((C1632-C1631)/($A$3))*$E$2*'PID Reaction'!$H$4</f>
        <v>6.2476529008563242</v>
      </c>
      <c r="F1632" s="208">
        <f t="shared" si="129"/>
        <v>2.1883450088420608</v>
      </c>
    </row>
    <row r="1633" spans="1:6" x14ac:dyDescent="0.25">
      <c r="A1633" s="208">
        <f t="shared" si="126"/>
        <v>0.20337499999999145</v>
      </c>
      <c r="B1633" s="208">
        <f t="shared" si="125"/>
        <v>3.5495633662433186E-3</v>
      </c>
      <c r="C1633" s="208">
        <f t="shared" si="127"/>
        <v>0.19123729286216001</v>
      </c>
      <c r="D1633" s="208">
        <f t="shared" si="128"/>
        <v>-0.36750835518492742</v>
      </c>
      <c r="E1633" s="208">
        <f>-((C1633-C1632)/($A$3))*$E$2*'PID Reaction'!$H$4</f>
        <v>6.3274030220121391</v>
      </c>
      <c r="F1633" s="208">
        <f t="shared" si="129"/>
        <v>2.3833935225464171</v>
      </c>
    </row>
    <row r="1634" spans="1:6" x14ac:dyDescent="0.25">
      <c r="A1634" s="208">
        <f t="shared" si="126"/>
        <v>0.20349999999999144</v>
      </c>
      <c r="B1634" s="208">
        <f t="shared" si="125"/>
        <v>3.551745027808311E-3</v>
      </c>
      <c r="C1634" s="208">
        <f t="shared" si="127"/>
        <v>0.1409012319410452</v>
      </c>
      <c r="D1634" s="208">
        <f t="shared" si="128"/>
        <v>-0.27077553347038419</v>
      </c>
      <c r="E1634" s="208">
        <f>-((C1634-C1633)/($A$3))*$E$2*'PID Reaction'!$H$4</f>
        <v>6.3906662945447348</v>
      </c>
      <c r="F1634" s="208">
        <f t="shared" si="129"/>
        <v>2.5722318030680218</v>
      </c>
    </row>
    <row r="1635" spans="1:6" x14ac:dyDescent="0.25">
      <c r="A1635" s="208">
        <f t="shared" si="126"/>
        <v>0.20362499999999142</v>
      </c>
      <c r="B1635" s="208">
        <f t="shared" si="125"/>
        <v>3.5539266893733039E-3</v>
      </c>
      <c r="C1635" s="208">
        <f t="shared" si="127"/>
        <v>9.0198035044355654E-2</v>
      </c>
      <c r="D1635" s="208">
        <f t="shared" si="128"/>
        <v>-0.17333717186614003</v>
      </c>
      <c r="E1635" s="208">
        <f>-((C1635-C1634)/($A$3))*$E$2*'PID Reaction'!$H$4</f>
        <v>6.4372778780037043</v>
      </c>
      <c r="F1635" s="208">
        <f t="shared" si="129"/>
        <v>2.7543678083900818</v>
      </c>
    </row>
    <row r="1636" spans="1:6" x14ac:dyDescent="0.25">
      <c r="A1636" s="208">
        <f t="shared" si="126"/>
        <v>0.20374999999999141</v>
      </c>
      <c r="B1636" s="208">
        <f t="shared" si="125"/>
        <v>3.5561083509382963E-3</v>
      </c>
      <c r="C1636" s="208">
        <f t="shared" si="127"/>
        <v>3.9259815762575902E-2</v>
      </c>
      <c r="D1636" s="208">
        <f t="shared" si="128"/>
        <v>-7.5447158343572629E-2</v>
      </c>
      <c r="E1636" s="208">
        <f>-((C1636-C1635)/($A$3))*$E$2*'PID Reaction'!$H$4</f>
        <v>6.4671163200147568</v>
      </c>
      <c r="F1636" s="208">
        <f t="shared" si="129"/>
        <v>2.9293269601212795</v>
      </c>
    </row>
    <row r="1637" spans="1:6" x14ac:dyDescent="0.25">
      <c r="A1637" s="208">
        <f t="shared" si="126"/>
        <v>0.2038749999999914</v>
      </c>
      <c r="B1637" s="208">
        <f t="shared" si="125"/>
        <v>3.5582900125032892E-3</v>
      </c>
      <c r="C1637" s="208">
        <f t="shared" si="127"/>
        <v>-1.1780699933240294E-2</v>
      </c>
      <c r="D1637" s="208">
        <f t="shared" si="128"/>
        <v>2.2639442289705203E-2</v>
      </c>
      <c r="E1637" s="208">
        <f>-((C1637-C1636)/($A$3))*$E$2*'PID Reaction'!$H$4</f>
        <v>6.4801038727408233</v>
      </c>
      <c r="F1637" s="208">
        <f t="shared" si="129"/>
        <v>3.0966533800696068</v>
      </c>
    </row>
    <row r="1638" spans="1:6" x14ac:dyDescent="0.25">
      <c r="A1638" s="208">
        <f t="shared" si="126"/>
        <v>0.20399999999999138</v>
      </c>
      <c r="B1638" s="208">
        <f t="shared" si="125"/>
        <v>3.560471674068282E-3</v>
      </c>
      <c r="C1638" s="208">
        <f t="shared" si="127"/>
        <v>-6.2790519525797756E-2</v>
      </c>
      <c r="D1638" s="208">
        <f t="shared" si="128"/>
        <v>0.12066705299350659</v>
      </c>
      <c r="E1638" s="208">
        <f>-((C1638-C1637)/($A$3))*$E$2*'PID Reaction'!$H$4</f>
        <v>6.4762066954710935</v>
      </c>
      <c r="F1638" s="208">
        <f t="shared" si="129"/>
        <v>3.2559110780908118</v>
      </c>
    </row>
    <row r="1639" spans="1:6" x14ac:dyDescent="0.25">
      <c r="A1639" s="208">
        <f t="shared" si="126"/>
        <v>0.20412499999999137</v>
      </c>
      <c r="B1639" s="208">
        <f t="shared" si="125"/>
        <v>3.5626533356332745E-3</v>
      </c>
      <c r="C1639" s="208">
        <f t="shared" si="127"/>
        <v>-0.11363673048040809</v>
      </c>
      <c r="D1639" s="208">
        <f t="shared" si="128"/>
        <v>0.21838025043341946</v>
      </c>
      <c r="E1639" s="208">
        <f>-((C1639-C1638)/($A$3))*$E$2*'PID Reaction'!$H$4</f>
        <v>6.4554349427973277</v>
      </c>
      <c r="F1639" s="208">
        <f t="shared" si="129"/>
        <v>3.4066850881160198</v>
      </c>
    </row>
    <row r="1640" spans="1:6" x14ac:dyDescent="0.25">
      <c r="A1640" s="208">
        <f t="shared" si="126"/>
        <v>0.20424999999999136</v>
      </c>
      <c r="B1640" s="208">
        <f t="shared" si="125"/>
        <v>3.5648349971982673E-3</v>
      </c>
      <c r="C1640" s="208">
        <f t="shared" si="127"/>
        <v>-0.16418684656537577</v>
      </c>
      <c r="D1640" s="208">
        <f t="shared" si="128"/>
        <v>0.31552443051854523</v>
      </c>
      <c r="E1640" s="208">
        <f>-((C1640-C1639)/($A$3))*$E$2*'PID Reaction'!$H$4</f>
        <v>6.4178427381474954</v>
      </c>
      <c r="F1640" s="208">
        <f t="shared" si="129"/>
        <v>3.5485825493981138</v>
      </c>
    </row>
    <row r="1641" spans="1:6" x14ac:dyDescent="0.25">
      <c r="A1641" s="208">
        <f t="shared" si="126"/>
        <v>0.20437499999999134</v>
      </c>
      <c r="B1641" s="208">
        <f t="shared" si="125"/>
        <v>3.5670166587632598E-3</v>
      </c>
      <c r="C1641" s="208">
        <f t="shared" si="127"/>
        <v>-0.21430915306159853</v>
      </c>
      <c r="D1641" s="208">
        <f t="shared" si="128"/>
        <v>0.41184647180459638</v>
      </c>
      <c r="E1641" s="208">
        <f>-((C1641-C1640)/($A$3))*$E$2*'PID Reaction'!$H$4</f>
        <v>6.3635280327604411</v>
      </c>
      <c r="F1641" s="208">
        <f t="shared" si="129"/>
        <v>3.6812337301599167</v>
      </c>
    </row>
    <row r="1642" spans="1:6" x14ac:dyDescent="0.25">
      <c r="A1642" s="208">
        <f t="shared" si="126"/>
        <v>0.20449999999999133</v>
      </c>
      <c r="B1642" s="208">
        <f t="shared" si="125"/>
        <v>3.5691983203282526E-3</v>
      </c>
      <c r="C1642" s="208">
        <f t="shared" si="127"/>
        <v>-0.26387304996196465</v>
      </c>
      <c r="D1642" s="208">
        <f t="shared" si="128"/>
        <v>0.50709539503390599</v>
      </c>
      <c r="E1642" s="208">
        <f>-((C1642-C1641)/($A$3))*$E$2*'PID Reaction'!$H$4</f>
        <v>6.2926323504704813</v>
      </c>
      <c r="F1642" s="208">
        <f t="shared" si="129"/>
        <v>3.8042929909773497</v>
      </c>
    </row>
    <row r="1643" spans="1:6" x14ac:dyDescent="0.25">
      <c r="A1643" s="208">
        <f t="shared" si="126"/>
        <v>0.20462499999999131</v>
      </c>
      <c r="B1643" s="208">
        <f t="shared" si="125"/>
        <v>3.5713799818932451E-3</v>
      </c>
      <c r="C1643" s="208">
        <f t="shared" si="127"/>
        <v>-0.31274939226615689</v>
      </c>
      <c r="D1643" s="208">
        <f t="shared" si="128"/>
        <v>0.60102301709356443</v>
      </c>
      <c r="E1643" s="208">
        <f>-((C1643-C1642)/($A$3))*$E$2*'PID Reaction'!$H$4</f>
        <v>6.2053404189402466</v>
      </c>
      <c r="F1643" s="208">
        <f t="shared" si="129"/>
        <v>3.9174396853864835</v>
      </c>
    </row>
    <row r="1644" spans="1:6" x14ac:dyDescent="0.25">
      <c r="A1644" s="208">
        <f t="shared" si="126"/>
        <v>0.2047499999999913</v>
      </c>
      <c r="B1644" s="208">
        <f t="shared" si="125"/>
        <v>3.5735616434582379E-3</v>
      </c>
      <c r="C1644" s="208">
        <f t="shared" si="127"/>
        <v>-0.36081082648432133</v>
      </c>
      <c r="D1644" s="208">
        <f t="shared" si="128"/>
        <v>0.69338459768797966</v>
      </c>
      <c r="E1644" s="208">
        <f>-((C1644-C1643)/($A$3))*$E$2*'PID Reaction'!$H$4</f>
        <v>6.1018796883381574</v>
      </c>
      <c r="F1644" s="208">
        <f t="shared" si="129"/>
        <v>4.0203789953686933</v>
      </c>
    </row>
    <row r="1645" spans="1:6" x14ac:dyDescent="0.25">
      <c r="A1645" s="208">
        <f t="shared" si="126"/>
        <v>0.20487499999999129</v>
      </c>
      <c r="B1645" s="208">
        <f t="shared" si="125"/>
        <v>3.5757433050232308E-3</v>
      </c>
      <c r="C1645" s="208">
        <f t="shared" si="127"/>
        <v>-0.40793212247265936</v>
      </c>
      <c r="D1645" s="208">
        <f t="shared" si="128"/>
        <v>0.78393947704060851</v>
      </c>
      <c r="E1645" s="208">
        <f>-((C1645-C1644)/($A$3))*$E$2*'PID Reaction'!$H$4</f>
        <v>5.9825197386793949</v>
      </c>
      <c r="F1645" s="208">
        <f t="shared" si="129"/>
        <v>4.1128426995361052</v>
      </c>
    </row>
    <row r="1646" spans="1:6" x14ac:dyDescent="0.25">
      <c r="A1646" s="208">
        <f t="shared" si="126"/>
        <v>0.20499999999999127</v>
      </c>
      <c r="B1646" s="208">
        <f t="shared" si="125"/>
        <v>3.5779249665882232E-3</v>
      </c>
      <c r="C1646" s="208">
        <f t="shared" si="127"/>
        <v>-0.45399049973637601</v>
      </c>
      <c r="D1646" s="208">
        <f t="shared" si="128"/>
        <v>0.87245170296338326</v>
      </c>
      <c r="E1646" s="208">
        <f>-((C1646-C1645)/($A$3))*$E$2*'PID Reaction'!$H$4</f>
        <v>5.8475715774014638</v>
      </c>
      <c r="F1646" s="208">
        <f t="shared" si="129"/>
        <v>4.1945898720161834</v>
      </c>
    </row>
    <row r="1647" spans="1:6" x14ac:dyDescent="0.25">
      <c r="A1647" s="208">
        <f t="shared" si="126"/>
        <v>0.20512499999999126</v>
      </c>
      <c r="B1647" s="208">
        <f t="shared" si="125"/>
        <v>3.5801066281532161E-3</v>
      </c>
      <c r="C1647" s="208">
        <f t="shared" si="127"/>
        <v>-0.49886594734981154</v>
      </c>
      <c r="D1647" s="208">
        <f t="shared" si="128"/>
        <v>0.95869064566002693</v>
      </c>
      <c r="E1647" s="208">
        <f>-((C1647-C1646)/($A$3))*$E$2*'PID Reaction'!$H$4</f>
        <v>5.6973868290017746</v>
      </c>
      <c r="F1647" s="208">
        <f t="shared" si="129"/>
        <v>4.2654075102147289</v>
      </c>
    </row>
    <row r="1648" spans="1:6" x14ac:dyDescent="0.25">
      <c r="A1648" s="208">
        <f t="shared" si="126"/>
        <v>0.20524999999999125</v>
      </c>
      <c r="B1648" s="208">
        <f t="shared" si="125"/>
        <v>3.5822882897182085E-3</v>
      </c>
      <c r="C1648" s="208">
        <f t="shared" si="127"/>
        <v>-0.54244153666011863</v>
      </c>
      <c r="D1648" s="208">
        <f t="shared" si="128"/>
        <v>1.0424315986612163</v>
      </c>
      <c r="E1648" s="208">
        <f>-((C1648-C1647)/($A$3))*$E$2*'PID Reaction'!$H$4</f>
        <v>5.5323568188365861</v>
      </c>
      <c r="F1648" s="208">
        <f t="shared" si="129"/>
        <v>4.3251110898212852</v>
      </c>
    </row>
    <row r="1649" spans="1:6" x14ac:dyDescent="0.25">
      <c r="A1649" s="208">
        <f t="shared" si="126"/>
        <v>0.20537499999999123</v>
      </c>
      <c r="B1649" s="208">
        <f t="shared" si="125"/>
        <v>3.5844699512832014E-3</v>
      </c>
      <c r="C1649" s="208">
        <f t="shared" si="127"/>
        <v>-0.58460372595956533</v>
      </c>
      <c r="D1649" s="208">
        <f t="shared" si="128"/>
        <v>1.1234563643255351</v>
      </c>
      <c r="E1649" s="208">
        <f>-((C1649-C1648)/($A$3))*$E$2*'PID Reaction'!$H$4</f>
        <v>5.352911553457754</v>
      </c>
      <c r="F1649" s="208">
        <f t="shared" si="129"/>
        <v>4.3735450456100331</v>
      </c>
    </row>
    <row r="1650" spans="1:6" x14ac:dyDescent="0.25">
      <c r="A1650" s="208">
        <f t="shared" si="126"/>
        <v>0.20549999999999122</v>
      </c>
      <c r="B1650" s="208">
        <f t="shared" si="125"/>
        <v>3.5866516128481938E-3</v>
      </c>
      <c r="C1650" s="208">
        <f t="shared" si="127"/>
        <v>-0.62524265633289722</v>
      </c>
      <c r="D1650" s="208">
        <f t="shared" si="128"/>
        <v>1.2015538223811819</v>
      </c>
      <c r="E1650" s="208">
        <f>-((C1650-C1649)/($A$3))*$E$2*'PID Reaction'!$H$4</f>
        <v>5.1595186001982158</v>
      </c>
      <c r="F1650" s="208">
        <f t="shared" si="129"/>
        <v>4.4105831767851846</v>
      </c>
    </row>
    <row r="1651" spans="1:6" x14ac:dyDescent="0.25">
      <c r="A1651" s="208">
        <f t="shared" si="126"/>
        <v>0.2056249999999912</v>
      </c>
      <c r="B1651" s="208">
        <f t="shared" ref="B1651:B1714" si="130">RADIANS(A1651)</f>
        <v>3.5888332744131867E-3</v>
      </c>
      <c r="C1651" s="208">
        <f t="shared" si="127"/>
        <v>-0.66425243790860344</v>
      </c>
      <c r="D1651" s="208">
        <f t="shared" si="128"/>
        <v>1.2765204800264798</v>
      </c>
      <c r="E1651" s="208">
        <f>-((C1651-C1650)/($A$3))*$E$2*'PID Reaction'!$H$4</f>
        <v>4.9526818688516618</v>
      </c>
      <c r="F1651" s="208">
        <f t="shared" si="129"/>
        <v>4.4361289758129345</v>
      </c>
    </row>
    <row r="1652" spans="1:6" x14ac:dyDescent="0.25">
      <c r="A1652" s="208">
        <f t="shared" si="126"/>
        <v>0.20574999999999119</v>
      </c>
      <c r="B1652" s="208">
        <f t="shared" si="130"/>
        <v>3.5910149359781791E-3</v>
      </c>
      <c r="C1652" s="208">
        <f t="shared" si="127"/>
        <v>-0.70153142576829286</v>
      </c>
      <c r="D1652" s="208">
        <f t="shared" si="128"/>
        <v>1.3481610021559591</v>
      </c>
      <c r="E1652" s="208">
        <f>-((C1652-C1651)/($A$3))*$E$2*'PID Reaction'!$H$4</f>
        <v>4.7329402986661675</v>
      </c>
      <c r="F1652" s="208">
        <f t="shared" si="129"/>
        <v>4.4501158798836045</v>
      </c>
    </row>
    <row r="1653" spans="1:6" x14ac:dyDescent="0.25">
      <c r="A1653" s="208">
        <f t="shared" si="126"/>
        <v>0.20587499999999118</v>
      </c>
      <c r="B1653" s="208">
        <f t="shared" si="130"/>
        <v>3.593196597543172E-3</v>
      </c>
      <c r="C1653" s="208">
        <f t="shared" si="127"/>
        <v>-0.73698248479551087</v>
      </c>
      <c r="D1653" s="208">
        <f t="shared" si="128"/>
        <v>1.4162887203309251</v>
      </c>
      <c r="E1653" s="208">
        <f>-((C1653-C1652)/($A$3))*$E$2*'PID Reaction'!$H$4</f>
        <v>4.5008664540955987</v>
      </c>
      <c r="F1653" s="208">
        <f t="shared" si="129"/>
        <v>4.4525074443502524</v>
      </c>
    </row>
    <row r="1654" spans="1:6" x14ac:dyDescent="0.25">
      <c r="A1654" s="208">
        <f t="shared" si="126"/>
        <v>0.20599999999999116</v>
      </c>
      <c r="B1654" s="208">
        <f t="shared" si="130"/>
        <v>3.5953782591081648E-3</v>
      </c>
      <c r="C1654" s="208">
        <f t="shared" si="127"/>
        <v>-0.77051324277348876</v>
      </c>
      <c r="D1654" s="208">
        <f t="shared" si="128"/>
        <v>1.4807261191675243</v>
      </c>
      <c r="E1654" s="208">
        <f>-((C1654-C1653)/($A$3))*$E$2*'PID Reaction'!$H$4</f>
        <v>4.2570650328840722</v>
      </c>
      <c r="F1654" s="208">
        <f t="shared" si="129"/>
        <v>4.4432974376893224</v>
      </c>
    </row>
    <row r="1655" spans="1:6" x14ac:dyDescent="0.25">
      <c r="A1655" s="208">
        <f t="shared" si="126"/>
        <v>0.20612499999999115</v>
      </c>
      <c r="B1655" s="208">
        <f t="shared" si="130"/>
        <v>3.5975599206731572E-3</v>
      </c>
      <c r="C1655" s="208">
        <f t="shared" si="127"/>
        <v>-0.80203633107261962</v>
      </c>
      <c r="D1655" s="208">
        <f t="shared" si="128"/>
        <v>1.5413052988754963</v>
      </c>
      <c r="E1655" s="208">
        <f>-((C1655-C1654)/($A$3))*$E$2*'PID Reaction'!$H$4</f>
        <v>4.0021712904576541</v>
      </c>
      <c r="F1655" s="208">
        <f t="shared" si="129"/>
        <v>4.4225098577375821</v>
      </c>
    </row>
    <row r="1656" spans="1:6" x14ac:dyDescent="0.25">
      <c r="A1656" s="208">
        <f t="shared" si="126"/>
        <v>0.20624999999999113</v>
      </c>
      <c r="B1656" s="208">
        <f t="shared" si="130"/>
        <v>3.5997415822381501E-3</v>
      </c>
      <c r="C1656" s="208">
        <f t="shared" si="127"/>
        <v>-0.83146961230053329</v>
      </c>
      <c r="D1656" s="208">
        <f t="shared" si="128"/>
        <v>1.5978684127424267</v>
      </c>
      <c r="E1656" s="208">
        <f>-((C1656-C1655)/($A$3))*$E$2*'PID Reaction'!$H$4</f>
        <v>3.7368493846959185</v>
      </c>
      <c r="F1656" s="208">
        <f t="shared" si="129"/>
        <v>4.3901988691631129</v>
      </c>
    </row>
    <row r="1657" spans="1:6" x14ac:dyDescent="0.25">
      <c r="A1657" s="208">
        <f t="shared" si="126"/>
        <v>0.20637499999999112</v>
      </c>
      <c r="B1657" s="208">
        <f t="shared" si="130"/>
        <v>3.6019232438031425E-3</v>
      </c>
      <c r="C1657" s="208">
        <f t="shared" si="127"/>
        <v>-0.85873639432139526</v>
      </c>
      <c r="D1657" s="208">
        <f t="shared" si="128"/>
        <v>1.6502680784231982</v>
      </c>
      <c r="E1657" s="208">
        <f>-((C1657-C1656)/($A$3))*$E$2*'PID Reaction'!$H$4</f>
        <v>3.4617906453686351</v>
      </c>
      <c r="F1657" s="208">
        <f t="shared" si="129"/>
        <v>4.3464486623320369</v>
      </c>
    </row>
    <row r="1658" spans="1:6" x14ac:dyDescent="0.25">
      <c r="A1658" s="208">
        <f t="shared" si="126"/>
        <v>0.20649999999999111</v>
      </c>
      <c r="B1658" s="208">
        <f t="shared" si="130"/>
        <v>3.6041049053681354E-3</v>
      </c>
      <c r="C1658" s="208">
        <f t="shared" si="127"/>
        <v>-0.88376563008699294</v>
      </c>
      <c r="D1658" s="208">
        <f t="shared" si="128"/>
        <v>1.6983677619633779</v>
      </c>
      <c r="E1658" s="208">
        <f>-((C1658-C1657)/($A$3))*$E$2*'PID Reaction'!$H$4</f>
        <v>3.1777117728002811</v>
      </c>
      <c r="F1658" s="208">
        <f t="shared" si="129"/>
        <v>4.2913732339400514</v>
      </c>
    </row>
    <row r="1659" spans="1:6" x14ac:dyDescent="0.25">
      <c r="A1659" s="208">
        <f t="shared" ref="A1659:A1722" si="131">A1658+$A$3</f>
        <v>0.20662499999999109</v>
      </c>
      <c r="B1659" s="208">
        <f t="shared" si="130"/>
        <v>3.6062865669331278E-3</v>
      </c>
      <c r="C1659" s="208">
        <f t="shared" ref="C1659:C1722" si="132">$C$2*COS(B1659*$B$2*360)</f>
        <v>-0.90649210275881464</v>
      </c>
      <c r="D1659" s="208">
        <f t="shared" si="128"/>
        <v>1.7420421335557246</v>
      </c>
      <c r="E1659" s="208">
        <f>-((C1659-C1658)/($A$3))*$E$2*'PID Reaction'!$H$4</f>
        <v>2.885352970414484</v>
      </c>
      <c r="F1659" s="208">
        <f t="shared" si="129"/>
        <v>4.2251160899796965</v>
      </c>
    </row>
    <row r="1660" spans="1:6" x14ac:dyDescent="0.25">
      <c r="A1660" s="208">
        <f t="shared" si="131"/>
        <v>0.20674999999999108</v>
      </c>
      <c r="B1660" s="208">
        <f t="shared" si="130"/>
        <v>3.6084682284981207E-3</v>
      </c>
      <c r="C1660" s="208">
        <f t="shared" si="132"/>
        <v>-0.92685659563875178</v>
      </c>
      <c r="D1660" s="208">
        <f t="shared" si="128"/>
        <v>1.7811773941028151</v>
      </c>
      <c r="E1660" s="208">
        <f>-((C1660-C1659)/($A$3))*$E$2*'PID Reaction'!$H$4</f>
        <v>2.5854760160368184</v>
      </c>
      <c r="F1660" s="208">
        <f t="shared" si="129"/>
        <v>4.1478498718172405</v>
      </c>
    </row>
    <row r="1661" spans="1:6" x14ac:dyDescent="0.25">
      <c r="A1661" s="208">
        <f t="shared" si="131"/>
        <v>0.20687499999999107</v>
      </c>
      <c r="B1661" s="208">
        <f t="shared" si="130"/>
        <v>3.6106498900631131E-3</v>
      </c>
      <c r="C1661" s="208">
        <f t="shared" si="132"/>
        <v>-0.94480604646567889</v>
      </c>
      <c r="D1661" s="208">
        <f t="shared" si="128"/>
        <v>1.8156715717349539</v>
      </c>
      <c r="E1661" s="208">
        <f>-((C1661-C1660)/($A$3))*$E$2*'PID Reaction'!$H$4</f>
        <v>2.2788622769866667</v>
      </c>
      <c r="F1661" s="208">
        <f t="shared" si="129"/>
        <v>4.0597759063536873</v>
      </c>
    </row>
    <row r="1662" spans="1:6" x14ac:dyDescent="0.25">
      <c r="A1662" s="208">
        <f t="shared" si="131"/>
        <v>0.20699999999999105</v>
      </c>
      <c r="B1662" s="208">
        <f t="shared" si="130"/>
        <v>3.612831551628106E-3</v>
      </c>
      <c r="C1662" s="208">
        <f t="shared" si="132"/>
        <v>-0.96029368567592222</v>
      </c>
      <c r="D1662" s="208">
        <f t="shared" si="128"/>
        <v>1.845434787510847</v>
      </c>
      <c r="E1662" s="208">
        <f>-((C1662-C1661)/($A$3))*$E$2*'PID Reaction'!$H$4</f>
        <v>1.9663106741324916</v>
      </c>
      <c r="F1662" s="208">
        <f t="shared" si="129"/>
        <v>3.9611236814423112</v>
      </c>
    </row>
    <row r="1663" spans="1:6" x14ac:dyDescent="0.25">
      <c r="A1663" s="208">
        <f t="shared" si="131"/>
        <v>0.20712499999999104</v>
      </c>
      <c r="B1663" s="208">
        <f t="shared" si="130"/>
        <v>3.6150132131930988E-3</v>
      </c>
      <c r="C1663" s="208">
        <f t="shared" si="132"/>
        <v>-0.97327915826723488</v>
      </c>
      <c r="D1663" s="208">
        <f t="shared" si="128"/>
        <v>1.8703894896084761</v>
      </c>
      <c r="E1663" s="208">
        <f>-((C1663-C1662)/($A$3))*$E$2*'PID Reaction'!$H$4</f>
        <v>1.6486356001930556</v>
      </c>
      <c r="F1663" s="208">
        <f t="shared" si="129"/>
        <v>3.8521502479288121</v>
      </c>
    </row>
    <row r="1664" spans="1:6" x14ac:dyDescent="0.25">
      <c r="A1664" s="208">
        <f t="shared" si="131"/>
        <v>0.20724999999999102</v>
      </c>
      <c r="B1664" s="208">
        <f t="shared" si="130"/>
        <v>3.6171948747580913E-3</v>
      </c>
      <c r="C1664" s="208">
        <f t="shared" si="132"/>
        <v>-0.98372862894887625</v>
      </c>
      <c r="D1664" s="208">
        <f t="shared" si="128"/>
        <v>1.8904706553962136</v>
      </c>
      <c r="E1664" s="208">
        <f>-((C1664-C1663)/($A$3))*$E$2*'PID Reaction'!$H$4</f>
        <v>1.3266647977411883</v>
      </c>
      <c r="F1664" s="208">
        <f t="shared" si="129"/>
        <v>3.733139549872952</v>
      </c>
    </row>
    <row r="1665" spans="1:6" x14ac:dyDescent="0.25">
      <c r="A1665" s="208">
        <f t="shared" si="131"/>
        <v>0.20737499999999101</v>
      </c>
      <c r="B1665" s="208">
        <f t="shared" si="130"/>
        <v>3.6193765363230841E-3</v>
      </c>
      <c r="C1665" s="208">
        <f t="shared" si="132"/>
        <v>-0.99161487030374496</v>
      </c>
      <c r="D1665" s="208">
        <f t="shared" si="128"/>
        <v>1.9056259608575188</v>
      </c>
      <c r="E1665" s="208">
        <f>-((C1665-C1664)/($A$3))*$E$2*'PID Reaction'!$H$4</f>
        <v>1.0012372024141309</v>
      </c>
      <c r="F1665" s="208">
        <f t="shared" si="129"/>
        <v>3.6044016846964317</v>
      </c>
    </row>
    <row r="1666" spans="1:6" x14ac:dyDescent="0.25">
      <c r="A1666" s="208">
        <f t="shared" si="131"/>
        <v>0.207499999999991</v>
      </c>
      <c r="B1666" s="208">
        <f t="shared" si="130"/>
        <v>3.6215581978880766E-3</v>
      </c>
      <c r="C1666" s="208">
        <f t="shared" si="132"/>
        <v>-0.99691733373283886</v>
      </c>
      <c r="D1666" s="208">
        <f t="shared" si="128"/>
        <v>1.915815916927746</v>
      </c>
      <c r="E1666" s="208">
        <f>-((C1666-C1665)/($A$3))*$E$2*'PID Reaction'!$H$4</f>
        <v>0.67320075695776238</v>
      </c>
      <c r="F1666" s="208">
        <f t="shared" si="129"/>
        <v>3.466272095184741</v>
      </c>
    </row>
    <row r="1667" spans="1:6" x14ac:dyDescent="0.25">
      <c r="A1667" s="208">
        <f t="shared" si="131"/>
        <v>0.20762499999999098</v>
      </c>
      <c r="B1667" s="208">
        <f t="shared" si="130"/>
        <v>3.6237398594530694E-3</v>
      </c>
      <c r="C1667" s="208">
        <f t="shared" si="132"/>
        <v>-0.99962220299724558</v>
      </c>
      <c r="D1667" s="208">
        <f t="shared" si="128"/>
        <v>1.9210139723879267</v>
      </c>
      <c r="E1667" s="208">
        <f>-((C1667-C1666)/($A$3))*$E$2*'PID Reaction'!$H$4</f>
        <v>0.34341020180907683</v>
      </c>
      <c r="F1667" s="208">
        <f t="shared" si="129"/>
        <v>3.3191106954486735</v>
      </c>
    </row>
    <row r="1668" spans="1:6" x14ac:dyDescent="0.25">
      <c r="A1668" s="208">
        <f t="shared" si="131"/>
        <v>0.20774999999999097</v>
      </c>
      <c r="B1668" s="208">
        <f t="shared" si="130"/>
        <v>3.6259215210180619E-3</v>
      </c>
      <c r="C1668" s="208">
        <f t="shared" si="132"/>
        <v>-0.9997224302180876</v>
      </c>
      <c r="D1668" s="208">
        <f t="shared" si="128"/>
        <v>1.9212065830473077</v>
      </c>
      <c r="E1668" s="208">
        <f>-((C1668-C1667)/($A$3))*$E$2*'PID Reaction'!$H$4</f>
        <v>1.2724847958102812E-2</v>
      </c>
      <c r="F1668" s="208">
        <f t="shared" si="129"/>
        <v>3.163300933122529</v>
      </c>
    </row>
    <row r="1669" spans="1:6" x14ac:dyDescent="0.25">
      <c r="A1669" s="208">
        <f t="shared" si="131"/>
        <v>0.20787499999999096</v>
      </c>
      <c r="B1669" s="208">
        <f t="shared" si="130"/>
        <v>3.6281031825830547E-3</v>
      </c>
      <c r="C1669" s="208">
        <f t="shared" si="132"/>
        <v>-0.99721775424066827</v>
      </c>
      <c r="D1669" s="208">
        <f t="shared" si="128"/>
        <v>1.9163932470344618</v>
      </c>
      <c r="E1669" s="208">
        <f>-((C1669-C1668)/($A$3))*$E$2*'PID Reaction'!$H$4</f>
        <v>-0.31799366209315733</v>
      </c>
      <c r="F1669" s="208">
        <f t="shared" si="129"/>
        <v>2.9992487902428571</v>
      </c>
    </row>
    <row r="1670" spans="1:6" x14ac:dyDescent="0.25">
      <c r="A1670" s="208">
        <f t="shared" si="131"/>
        <v>0.20799999999999094</v>
      </c>
      <c r="B1670" s="208">
        <f t="shared" si="130"/>
        <v>3.6302848441480476E-3</v>
      </c>
      <c r="C1670" s="208">
        <f t="shared" si="132"/>
        <v>-0.99211470131494095</v>
      </c>
      <c r="D1670" s="208">
        <f t="shared" si="128"/>
        <v>1.9065865061049747</v>
      </c>
      <c r="E1670" s="208">
        <f>-((C1670-C1669)/($A$3))*$E$2*'PID Reaction'!$H$4</f>
        <v>-0.64788359945034113</v>
      </c>
      <c r="F1670" s="208">
        <f t="shared" si="129"/>
        <v>2.8273817254109139</v>
      </c>
    </row>
    <row r="1671" spans="1:6" x14ac:dyDescent="0.25">
      <c r="A1671" s="208">
        <f t="shared" si="131"/>
        <v>0.20812499999999093</v>
      </c>
      <c r="B1671" s="208">
        <f t="shared" si="130"/>
        <v>3.63246650571304E-3</v>
      </c>
      <c r="C1671" s="208">
        <f t="shared" si="132"/>
        <v>-0.98442656809054363</v>
      </c>
      <c r="D1671" s="208">
        <f t="shared" si="128"/>
        <v>1.8918119129623214</v>
      </c>
      <c r="E1671" s="208">
        <f>-((C1671-C1670)/($A$3))*$E$2*'PID Reaction'!$H$4</f>
        <v>-0.9760853941694837</v>
      </c>
      <c r="F1671" s="208">
        <f t="shared" si="129"/>
        <v>2.6481475599952522</v>
      </c>
    </row>
    <row r="1672" spans="1:6" x14ac:dyDescent="0.25">
      <c r="A1672" s="208">
        <f t="shared" si="131"/>
        <v>0.20824999999999091</v>
      </c>
      <c r="B1672" s="208">
        <f t="shared" si="130"/>
        <v>3.6346481672780329E-3</v>
      </c>
      <c r="C1672" s="208">
        <f t="shared" si="132"/>
        <v>-0.97417338697068656</v>
      </c>
      <c r="D1672" s="208">
        <f t="shared" ref="D1672:D1735" si="133">-C1672*$D$2*$H$2</f>
        <v>1.8721079646770473</v>
      </c>
      <c r="E1672" s="208">
        <f>-((C1672-C1671)/($A$3))*$E$2*'PID Reaction'!$H$4</f>
        <v>-1.3017438749770534</v>
      </c>
      <c r="F1672" s="208">
        <f t="shared" ref="F1672:F1735" si="134">F1671+$F$3*(E1672-F1671)</f>
        <v>2.4620133112764586</v>
      </c>
    </row>
    <row r="1673" spans="1:6" x14ac:dyDescent="0.25">
      <c r="A1673" s="208">
        <f t="shared" si="131"/>
        <v>0.2083749999999909</v>
      </c>
      <c r="B1673" s="208">
        <f t="shared" si="130"/>
        <v>3.6368298288430253E-3</v>
      </c>
      <c r="C1673" s="208">
        <f t="shared" si="132"/>
        <v>-0.96138187391521013</v>
      </c>
      <c r="D1673" s="208">
        <f t="shared" si="133"/>
        <v>1.8475260023778162</v>
      </c>
      <c r="E1673" s="208">
        <f>-((C1673-C1672)/($A$3))*$E$2*'PID Reaction'!$H$4</f>
        <v>-1.6240104975232879</v>
      </c>
      <c r="F1673" s="208">
        <f t="shared" si="134"/>
        <v>2.2694639755746846</v>
      </c>
    </row>
    <row r="1674" spans="1:6" x14ac:dyDescent="0.25">
      <c r="A1674" s="208">
        <f t="shared" si="131"/>
        <v>0.20849999999999089</v>
      </c>
      <c r="B1674" s="208">
        <f t="shared" si="130"/>
        <v>3.6390114904080182E-3</v>
      </c>
      <c r="C1674" s="208">
        <f t="shared" si="132"/>
        <v>-0.94608535882875044</v>
      </c>
      <c r="D1674" s="208">
        <f t="shared" si="133"/>
        <v>1.8181300774755631</v>
      </c>
      <c r="E1674" s="208">
        <f>-((C1674-C1673)/($A$3))*$E$2*'PID Reaction'!$H$4</f>
        <v>-1.9420455553769211</v>
      </c>
      <c r="F1674" s="208">
        <f t="shared" si="134"/>
        <v>2.0710012645302704</v>
      </c>
    </row>
    <row r="1675" spans="1:6" x14ac:dyDescent="0.25">
      <c r="A1675" s="208">
        <f t="shared" si="131"/>
        <v>0.20862499999999087</v>
      </c>
      <c r="B1675" s="208">
        <f t="shared" si="130"/>
        <v>3.6411931519730106E-3</v>
      </c>
      <c r="C1675" s="208">
        <f t="shared" si="132"/>
        <v>-0.92832369871548681</v>
      </c>
      <c r="D1675" s="208">
        <f t="shared" si="133"/>
        <v>1.7839967847694997</v>
      </c>
      <c r="E1675" s="208">
        <f>-((C1675-C1674)/($A$3))*$E$2*'PID Reaction'!$H$4</f>
        <v>-2.2550203679799505</v>
      </c>
      <c r="F1675" s="208">
        <f t="shared" si="134"/>
        <v>1.867142297830801</v>
      </c>
    </row>
    <row r="1676" spans="1:6" x14ac:dyDescent="0.25">
      <c r="A1676" s="208">
        <f t="shared" si="131"/>
        <v>0.20874999999999086</v>
      </c>
      <c r="B1676" s="208">
        <f t="shared" si="130"/>
        <v>3.6433748135380035E-3</v>
      </c>
      <c r="C1676" s="208">
        <f t="shared" si="132"/>
        <v>-0.90814317382664411</v>
      </c>
      <c r="D1676" s="208">
        <f t="shared" si="133"/>
        <v>1.745215062869615</v>
      </c>
      <c r="E1676" s="208">
        <f>-((C1676-C1675)/($A$3))*$E$2*'PID Reaction'!$H$4</f>
        <v>-2.5621194398874687</v>
      </c>
      <c r="F1676" s="208">
        <f t="shared" si="134"/>
        <v>1.6584182557901699</v>
      </c>
    </row>
    <row r="1677" spans="1:6" x14ac:dyDescent="0.25">
      <c r="A1677" s="208">
        <f t="shared" si="131"/>
        <v>0.20887499999999085</v>
      </c>
      <c r="B1677" s="208">
        <f t="shared" si="130"/>
        <v>3.6455564751029959E-3</v>
      </c>
      <c r="C1677" s="208">
        <f t="shared" si="132"/>
        <v>-0.88559636707148581</v>
      </c>
      <c r="D1677" s="208">
        <f t="shared" si="133"/>
        <v>1.7018859624559572</v>
      </c>
      <c r="E1677" s="208">
        <f>-((C1677-C1676)/($A$3))*$E$2*'PID Reaction'!$H$4</f>
        <v>-2.8625425856348978</v>
      </c>
      <c r="F1677" s="208">
        <f t="shared" si="134"/>
        <v>1.4453729952913481</v>
      </c>
    </row>
    <row r="1678" spans="1:6" x14ac:dyDescent="0.25">
      <c r="A1678" s="208">
        <f t="shared" si="131"/>
        <v>0.20899999999999083</v>
      </c>
      <c r="B1678" s="208">
        <f t="shared" si="130"/>
        <v>3.6477381366679888E-3</v>
      </c>
      <c r="C1678" s="208">
        <f t="shared" si="132"/>
        <v>-0.86074202700585034</v>
      </c>
      <c r="D1678" s="208">
        <f t="shared" si="133"/>
        <v>1.654122382978223</v>
      </c>
      <c r="E1678" s="208">
        <f>-((C1678-C1677)/($A$3))*$E$2*'PID Reaction'!$H$4</f>
        <v>-3.1555070147330793</v>
      </c>
      <c r="F1678" s="208">
        <f t="shared" si="134"/>
        <v>1.2285616326982349</v>
      </c>
    </row>
    <row r="1679" spans="1:6" x14ac:dyDescent="0.25">
      <c r="A1679" s="208">
        <f t="shared" si="131"/>
        <v>0.20912499999999082</v>
      </c>
      <c r="B1679" s="208">
        <f t="shared" si="130"/>
        <v>3.6499197982329816E-3</v>
      </c>
      <c r="C1679" s="208">
        <f t="shared" si="132"/>
        <v>-0.83364491475540259</v>
      </c>
      <c r="D1679" s="208">
        <f t="shared" si="133"/>
        <v>1.6020487784820474</v>
      </c>
      <c r="E1679" s="208">
        <f>-((C1679-C1678)/($A$3))*$E$2*'PID Reaction'!$H$4</f>
        <v>-3.4402493713168458</v>
      </c>
      <c r="F1679" s="208">
        <f t="shared" si="134"/>
        <v>1.0085490974300404</v>
      </c>
    </row>
    <row r="1680" spans="1:6" x14ac:dyDescent="0.25">
      <c r="A1680" s="208">
        <f t="shared" si="131"/>
        <v>0.2092499999999908</v>
      </c>
      <c r="B1680" s="208">
        <f t="shared" si="130"/>
        <v>3.652101459797974E-3</v>
      </c>
      <c r="C1680" s="208">
        <f t="shared" si="132"/>
        <v>-0.80437563527231726</v>
      </c>
      <c r="D1680" s="208">
        <f t="shared" si="133"/>
        <v>1.5458008333282232</v>
      </c>
      <c r="E1680" s="208">
        <f>-((C1680-C1679)/($A$3))*$E$2*'PID Reaction'!$H$4</f>
        <v>-3.7160277231725134</v>
      </c>
      <c r="F1680" s="208">
        <f t="shared" si="134"/>
        <v>0.78590865996615633</v>
      </c>
    </row>
    <row r="1681" spans="1:6" x14ac:dyDescent="0.25">
      <c r="A1681" s="208">
        <f t="shared" si="131"/>
        <v>0.20937499999999079</v>
      </c>
      <c r="B1681" s="208">
        <f t="shared" si="130"/>
        <v>3.6542831213629669E-3</v>
      </c>
      <c r="C1681" s="208">
        <f t="shared" si="132"/>
        <v>-0.77301045336512064</v>
      </c>
      <c r="D1681" s="208">
        <f t="shared" si="133"/>
        <v>1.4855251086498871</v>
      </c>
      <c r="E1681" s="208">
        <f>-((C1681-C1680)/($A$3))*$E$2*'PID Reaction'!$H$4</f>
        <v>-3.9821234949376816</v>
      </c>
      <c r="F1681" s="208">
        <f t="shared" si="134"/>
        <v>0.56122043811726918</v>
      </c>
    </row>
    <row r="1682" spans="1:6" x14ac:dyDescent="0.25">
      <c r="A1682" s="208">
        <f t="shared" si="131"/>
        <v>0.20949999999999078</v>
      </c>
      <c r="B1682" s="208">
        <f t="shared" si="130"/>
        <v>3.6564647829279593E-3</v>
      </c>
      <c r="C1682" s="208">
        <f t="shared" si="132"/>
        <v>-0.73963109498114743</v>
      </c>
      <c r="D1682" s="208">
        <f t="shared" si="133"/>
        <v>1.4213786604690704</v>
      </c>
      <c r="E1682" s="208">
        <f>-((C1682-C1681)/($A$3))*$E$2*'PID Reaction'!$H$4</f>
        <v>-4.2378433404292384</v>
      </c>
      <c r="F1682" s="208">
        <f t="shared" si="134"/>
        <v>0.3350698854554105</v>
      </c>
    </row>
    <row r="1683" spans="1:6" x14ac:dyDescent="0.25">
      <c r="A1683" s="208">
        <f t="shared" si="131"/>
        <v>0.20962499999999076</v>
      </c>
      <c r="B1683" s="208">
        <f t="shared" si="130"/>
        <v>3.6586464444929522E-3</v>
      </c>
      <c r="C1683" s="208">
        <f t="shared" si="132"/>
        <v>-0.70432453425918229</v>
      </c>
      <c r="D1683" s="208">
        <f t="shared" si="133"/>
        <v>1.3535286304672411</v>
      </c>
      <c r="E1683" s="208">
        <f>-((C1683-C1682)/($A$3))*$E$2*'PID Reaction'!$H$4</f>
        <v>-4.4825209492606932</v>
      </c>
      <c r="F1683" s="208">
        <f t="shared" si="134"/>
        <v>0.10804626584022606</v>
      </c>
    </row>
    <row r="1684" spans="1:6" x14ac:dyDescent="0.25">
      <c r="A1684" s="208">
        <f t="shared" si="131"/>
        <v>0.20974999999999075</v>
      </c>
      <c r="B1684" s="208">
        <f t="shared" si="130"/>
        <v>3.6608281060579446E-3</v>
      </c>
      <c r="C1684" s="208">
        <f t="shared" si="132"/>
        <v>-0.66718276690741785</v>
      </c>
      <c r="D1684" s="208">
        <f t="shared" si="133"/>
        <v>1.2821518104766612</v>
      </c>
      <c r="E1684" s="208">
        <f>-((C1684-C1683)/($A$3))*$E$2*'PID Reaction'!$H$4</f>
        <v>-4.7155187829800136</v>
      </c>
      <c r="F1684" s="208">
        <f t="shared" si="134"/>
        <v>-0.11925888198206627</v>
      </c>
    </row>
    <row r="1685" spans="1:6" x14ac:dyDescent="0.25">
      <c r="A1685" s="208">
        <f t="shared" si="131"/>
        <v>0.20987499999999074</v>
      </c>
      <c r="B1685" s="208">
        <f t="shared" si="130"/>
        <v>3.6630097676229375E-3</v>
      </c>
      <c r="C1685" s="208">
        <f t="shared" si="132"/>
        <v>-0.62830257049692617</v>
      </c>
      <c r="D1685" s="208">
        <f t="shared" si="133"/>
        <v>1.2074341818267631</v>
      </c>
      <c r="E1685" s="208">
        <f>-((C1685-C1684)/($A$3))*$E$2*'PID Reaction'!$H$4</f>
        <v>-4.9362297362760224</v>
      </c>
      <c r="F1685" s="208">
        <f t="shared" si="134"/>
        <v>-0.34625328570815689</v>
      </c>
    </row>
    <row r="1686" spans="1:6" x14ac:dyDescent="0.25">
      <c r="A1686" s="208">
        <f t="shared" si="131"/>
        <v>0.20999999999999072</v>
      </c>
      <c r="B1686" s="208">
        <f t="shared" si="130"/>
        <v>3.6651914291879299E-3</v>
      </c>
      <c r="C1686" s="208">
        <f t="shared" si="132"/>
        <v>-0.58778525229554401</v>
      </c>
      <c r="D1686" s="208">
        <f t="shared" si="133"/>
        <v>1.1295704307464387</v>
      </c>
      <c r="E1686" s="208">
        <f>-((C1686-C1685)/($A$3))*$E$2*'PID Reaction'!$H$4</f>
        <v>-5.1440787188474788</v>
      </c>
      <c r="F1686" s="208">
        <f t="shared" si="134"/>
        <v>-0.57234548271750829</v>
      </c>
    </row>
    <row r="1687" spans="1:6" x14ac:dyDescent="0.25">
      <c r="A1687" s="208">
        <f t="shared" si="131"/>
        <v>0.21012499999999071</v>
      </c>
      <c r="B1687" s="208">
        <f t="shared" si="130"/>
        <v>3.6673730907529228E-3</v>
      </c>
      <c r="C1687" s="208">
        <f t="shared" si="132"/>
        <v>-0.54573638529889001</v>
      </c>
      <c r="D1687" s="208">
        <f t="shared" si="133"/>
        <v>1.048763441084289</v>
      </c>
      <c r="E1687" s="208">
        <f>-((C1687-C1686)/($A$3))*$E$2*'PID Reaction'!$H$4</f>
        <v>-5.3385241538951913</v>
      </c>
      <c r="F1687" s="208">
        <f t="shared" si="134"/>
        <v>-0.7969463612035308</v>
      </c>
    </row>
    <row r="1688" spans="1:6" x14ac:dyDescent="0.25">
      <c r="A1688" s="208">
        <f t="shared" si="131"/>
        <v>0.21024999999999069</v>
      </c>
      <c r="B1688" s="208">
        <f t="shared" si="130"/>
        <v>3.6695547523179156E-3</v>
      </c>
      <c r="C1688" s="208">
        <f t="shared" si="132"/>
        <v>-0.50226553314665345</v>
      </c>
      <c r="D1688" s="208">
        <f t="shared" si="133"/>
        <v>0.96522376566924983</v>
      </c>
      <c r="E1688" s="208">
        <f>-((C1688-C1687)/($A$3))*$E$2*'PID Reaction'!$H$4</f>
        <v>-5.5190593892479525</v>
      </c>
      <c r="F1688" s="208">
        <f t="shared" si="134"/>
        <v>-1.0194706951784058</v>
      </c>
    </row>
    <row r="1689" spans="1:6" x14ac:dyDescent="0.25">
      <c r="A1689" s="208">
        <f t="shared" si="131"/>
        <v>0.21037499999999068</v>
      </c>
      <c r="B1689" s="208">
        <f t="shared" si="130"/>
        <v>3.6717364138829081E-3</v>
      </c>
      <c r="C1689" s="208">
        <f t="shared" si="132"/>
        <v>-0.45748596464064623</v>
      </c>
      <c r="D1689" s="208">
        <f t="shared" si="133"/>
        <v>0.87916907768851549</v>
      </c>
      <c r="E1689" s="208">
        <f>-((C1689-C1688)/($A$3))*$E$2*'PID Reaction'!$H$4</f>
        <v>-5.6852140175226777</v>
      </c>
      <c r="F1689" s="208">
        <f t="shared" si="134"/>
        <v>-1.2393386693535917</v>
      </c>
    </row>
    <row r="1690" spans="1:6" x14ac:dyDescent="0.25">
      <c r="A1690" s="208">
        <f t="shared" si="131"/>
        <v>0.21049999999999067</v>
      </c>
      <c r="B1690" s="208">
        <f t="shared" si="130"/>
        <v>3.6739180754479009E-3</v>
      </c>
      <c r="C1690" s="208">
        <f t="shared" si="132"/>
        <v>-0.41151435860857832</v>
      </c>
      <c r="D1690" s="208">
        <f t="shared" si="133"/>
        <v>0.7908236035124494</v>
      </c>
      <c r="E1690" s="208">
        <f>-((C1690-C1689)/($A$3))*$E$2*'PID Reaction'!$H$4</f>
        <v>-5.8365551018313404</v>
      </c>
      <c r="F1690" s="208">
        <f t="shared" si="134"/>
        <v>-1.4559773899221073</v>
      </c>
    </row>
    <row r="1691" spans="1:6" x14ac:dyDescent="0.25">
      <c r="A1691" s="208">
        <f t="shared" si="131"/>
        <v>0.21062499999999065</v>
      </c>
      <c r="B1691" s="208">
        <f t="shared" si="130"/>
        <v>3.6760997370128934E-3</v>
      </c>
      <c r="C1691" s="208">
        <f t="shared" si="132"/>
        <v>-0.36447049988270708</v>
      </c>
      <c r="D1691" s="208">
        <f t="shared" si="133"/>
        <v>0.70041753844459365</v>
      </c>
      <c r="E1691" s="208">
        <f>-((C1691-C1690)/($A$3))*$E$2*'PID Reaction'!$H$4</f>
        <v>-5.9726883038366125</v>
      </c>
      <c r="F1691" s="208">
        <f t="shared" si="134"/>
        <v>-1.6688223773052471</v>
      </c>
    </row>
    <row r="1692" spans="1:6" x14ac:dyDescent="0.25">
      <c r="A1692" s="208">
        <f t="shared" si="131"/>
        <v>0.21074999999999064</v>
      </c>
      <c r="B1692" s="208">
        <f t="shared" si="130"/>
        <v>3.6782813985778862E-3</v>
      </c>
      <c r="C1692" s="208">
        <f t="shared" si="132"/>
        <v>-0.31647696718520918</v>
      </c>
      <c r="D1692" s="208">
        <f t="shared" si="133"/>
        <v>0.60818644691850399</v>
      </c>
      <c r="E1692" s="208">
        <f>-((C1692-C1691)/($A$3))*$E$2*'PID Reaction'!$H$4</f>
        <v>-6.0932589112743321</v>
      </c>
      <c r="F1692" s="208">
        <f t="shared" si="134"/>
        <v>-1.8773190369761206</v>
      </c>
    </row>
    <row r="1693" spans="1:6" x14ac:dyDescent="0.25">
      <c r="A1693" s="208">
        <f t="shared" si="131"/>
        <v>0.21087499999999063</v>
      </c>
      <c r="B1693" s="208">
        <f t="shared" si="130"/>
        <v>3.6804630601428787E-3</v>
      </c>
      <c r="C1693" s="208">
        <f t="shared" si="132"/>
        <v>-0.26765881373392519</v>
      </c>
      <c r="D1693" s="208">
        <f t="shared" si="133"/>
        <v>0.51437064870503335</v>
      </c>
      <c r="E1693" s="208">
        <f>-((C1693-C1692)/($A$3))*$E$2*'PID Reaction'!$H$4</f>
        <v>-6.1979527621750146</v>
      </c>
      <c r="F1693" s="208">
        <f t="shared" si="134"/>
        <v>-2.0809241045251778</v>
      </c>
    </row>
    <row r="1694" spans="1:6" x14ac:dyDescent="0.25">
      <c r="A1694" s="208">
        <f t="shared" si="131"/>
        <v>0.21099999999999061</v>
      </c>
      <c r="B1694" s="208">
        <f t="shared" si="130"/>
        <v>3.6826447217078715E-3</v>
      </c>
      <c r="C1694" s="208">
        <f t="shared" si="132"/>
        <v>-0.21814324140028221</v>
      </c>
      <c r="D1694" s="208">
        <f t="shared" si="133"/>
        <v>0.41921459272857836</v>
      </c>
      <c r="E1694" s="208">
        <f>-((C1694-C1693)/($A$3))*$E$2*'PID Reaction'!$H$4</f>
        <v>-6.2864970634793123</v>
      </c>
      <c r="F1694" s="208">
        <f t="shared" si="134"/>
        <v>-2.2791070612049706</v>
      </c>
    </row>
    <row r="1695" spans="1:6" x14ac:dyDescent="0.25">
      <c r="A1695" s="208">
        <f t="shared" si="131"/>
        <v>0.2111249999999906</v>
      </c>
      <c r="B1695" s="208">
        <f t="shared" si="130"/>
        <v>3.684826383272864E-3</v>
      </c>
      <c r="C1695" s="208">
        <f t="shared" si="132"/>
        <v>-0.16805926926884251</v>
      </c>
      <c r="D1695" s="208">
        <f t="shared" si="133"/>
        <v>0.32296622012470544</v>
      </c>
      <c r="E1695" s="208">
        <f>-((C1695-C1694)/($A$3))*$E$2*'PID Reaction'!$H$4</f>
        <v>-6.3586611018075825</v>
      </c>
      <c r="F1695" s="208">
        <f t="shared" si="134"/>
        <v>-2.4713515162631663</v>
      </c>
    </row>
    <row r="1696" spans="1:6" x14ac:dyDescent="0.25">
      <c r="A1696" s="208">
        <f t="shared" si="131"/>
        <v>0.21124999999999058</v>
      </c>
      <c r="B1696" s="208">
        <f t="shared" si="130"/>
        <v>3.6870080448378568E-3</v>
      </c>
      <c r="C1696" s="208">
        <f t="shared" si="132"/>
        <v>-0.11753739746165551</v>
      </c>
      <c r="D1696" s="208">
        <f t="shared" si="133"/>
        <v>0.22587631819796186</v>
      </c>
      <c r="E1696" s="208">
        <f>-((C1696-C1695)/($A$3))*$E$2*'PID Reaction'!$H$4</f>
        <v>-6.4142568446404615</v>
      </c>
      <c r="F1696" s="208">
        <f t="shared" si="134"/>
        <v>-2.6571565524646186</v>
      </c>
    </row>
    <row r="1697" spans="1:6" x14ac:dyDescent="0.25">
      <c r="A1697" s="208">
        <f t="shared" si="131"/>
        <v>0.21137499999999057</v>
      </c>
      <c r="B1697" s="208">
        <f t="shared" si="130"/>
        <v>3.6891897064028497E-3</v>
      </c>
      <c r="C1697" s="208">
        <f t="shared" si="132"/>
        <v>-6.6709267103786149E-2</v>
      </c>
      <c r="D1697" s="208">
        <f t="shared" si="133"/>
        <v>0.12819786696403002</v>
      </c>
      <c r="E1697" s="208">
        <f>-((C1697-C1696)/($A$3))*$E$2*'PID Reaction'!$H$4</f>
        <v>-6.4531394302350931</v>
      </c>
      <c r="F1697" s="208">
        <f t="shared" si="134"/>
        <v>-2.8360380312939641</v>
      </c>
    </row>
    <row r="1698" spans="1:6" x14ac:dyDescent="0.25">
      <c r="A1698" s="208">
        <f t="shared" si="131"/>
        <v>0.21149999999999056</v>
      </c>
      <c r="B1698" s="208">
        <f t="shared" si="130"/>
        <v>3.6913713679678421E-3</v>
      </c>
      <c r="C1698" s="208">
        <f t="shared" si="132"/>
        <v>-1.5707317315677285E-2</v>
      </c>
      <c r="D1698" s="208">
        <f t="shared" si="133"/>
        <v>3.0185379978229666E-2</v>
      </c>
      <c r="E1698" s="208">
        <f>-((C1698-C1697)/($A$3))*$E$2*'PID Reaction'!$H$4</f>
        <v>-6.4752075450983</v>
      </c>
      <c r="F1698" s="208">
        <f t="shared" si="134"/>
        <v>-3.0075298544399987</v>
      </c>
    </row>
    <row r="1699" spans="1:6" x14ac:dyDescent="0.25">
      <c r="A1699" s="208">
        <f t="shared" si="131"/>
        <v>0.21162499999999054</v>
      </c>
      <c r="B1699" s="208">
        <f t="shared" si="130"/>
        <v>3.693553029532835E-3</v>
      </c>
      <c r="C1699" s="208">
        <f t="shared" si="132"/>
        <v>3.5335559873767332E-2</v>
      </c>
      <c r="D1699" s="208">
        <f t="shared" si="133"/>
        <v>-6.7905758831813628E-2</v>
      </c>
      <c r="E1699" s="208">
        <f>-((C1699-C1698)/($A$3))*$E$2*'PID Reaction'!$H$4</f>
        <v>-6.4804036879718865</v>
      </c>
      <c r="F1699" s="208">
        <f t="shared" si="134"/>
        <v>-3.1711851782740186</v>
      </c>
    </row>
    <row r="1700" spans="1:6" x14ac:dyDescent="0.25">
      <c r="A1700" s="208">
        <f t="shared" si="131"/>
        <v>0.21174999999999053</v>
      </c>
      <c r="B1700" s="208">
        <f t="shared" si="130"/>
        <v>3.6957346910978274E-3</v>
      </c>
      <c r="C1700" s="208">
        <f t="shared" si="132"/>
        <v>8.6286365794068148E-2</v>
      </c>
      <c r="D1700" s="208">
        <f t="shared" si="133"/>
        <v>-0.16581996060109253</v>
      </c>
      <c r="E1700" s="208">
        <f>-((C1700-C1699)/($A$3))*$E$2*'PID Reaction'!$H$4</f>
        <v>-6.468714319641391</v>
      </c>
      <c r="F1700" s="208">
        <f t="shared" si="134"/>
        <v>-3.3265775781567886</v>
      </c>
    </row>
    <row r="1701" spans="1:6" x14ac:dyDescent="0.25">
      <c r="A1701" s="208">
        <f t="shared" si="131"/>
        <v>0.21187499999999052</v>
      </c>
      <c r="B1701" s="208">
        <f t="shared" si="130"/>
        <v>3.6979163526628203E-3</v>
      </c>
      <c r="C1701" s="208">
        <f t="shared" si="132"/>
        <v>0.1370123416781216</v>
      </c>
      <c r="D1701" s="208">
        <f t="shared" si="133"/>
        <v>-0.2633020974965134</v>
      </c>
      <c r="E1701" s="208">
        <f>-((C1701-C1700)/($A$3))*$E$2*'PID Reaction'!$H$4</f>
        <v>-6.4401698982394251</v>
      </c>
      <c r="F1701" s="208">
        <f t="shared" si="134"/>
        <v>-3.4733021595424667</v>
      </c>
    </row>
    <row r="1702" spans="1:6" x14ac:dyDescent="0.25">
      <c r="A1702" s="208">
        <f t="shared" si="131"/>
        <v>0.2119999999999905</v>
      </c>
      <c r="B1702" s="208">
        <f t="shared" si="130"/>
        <v>3.7000980142278127E-3</v>
      </c>
      <c r="C1702" s="208">
        <f t="shared" si="132"/>
        <v>0.18738131458191118</v>
      </c>
      <c r="D1702" s="208">
        <f t="shared" si="133"/>
        <v>-0.36009816748464202</v>
      </c>
      <c r="E1702" s="208">
        <f>-((C1702-C1701)/($A$3))*$E$2*'PID Reaction'!$H$4</f>
        <v>-6.3948447998651252</v>
      </c>
      <c r="F1702" s="208">
        <f t="shared" si="134"/>
        <v>-3.6109766129822716</v>
      </c>
    </row>
    <row r="1703" spans="1:6" x14ac:dyDescent="0.25">
      <c r="A1703" s="208">
        <f t="shared" si="131"/>
        <v>0.21212499999999049</v>
      </c>
      <c r="B1703" s="208">
        <f t="shared" si="130"/>
        <v>3.7022796757928056E-3</v>
      </c>
      <c r="C1703" s="208">
        <f t="shared" si="132"/>
        <v>0.23726204177779714</v>
      </c>
      <c r="D1703" s="208">
        <f t="shared" si="133"/>
        <v>-0.45595595616606394</v>
      </c>
      <c r="E1703" s="208">
        <f>-((C1703-C1702)/($A$3))*$E$2*'PID Reaction'!$H$4</f>
        <v>-6.3328571247896814</v>
      </c>
      <c r="F1703" s="208">
        <f t="shared" si="134"/>
        <v>-3.7392422102799223</v>
      </c>
    </row>
    <row r="1704" spans="1:6" x14ac:dyDescent="0.25">
      <c r="A1704" s="208">
        <f t="shared" si="131"/>
        <v>0.21224999999999047</v>
      </c>
      <c r="B1704" s="208">
        <f t="shared" si="130"/>
        <v>3.7044613373577984E-3</v>
      </c>
      <c r="C1704" s="208">
        <f t="shared" si="132"/>
        <v>0.28652455272408039</v>
      </c>
      <c r="D1704" s="208">
        <f t="shared" si="133"/>
        <v>-0.55062569395197425</v>
      </c>
      <c r="E1704" s="208">
        <f>-((C1704-C1703)/($A$3))*$E$2*'PID Reaction'!$H$4</f>
        <v>-6.2543683897401223</v>
      </c>
      <c r="F1704" s="208">
        <f t="shared" si="134"/>
        <v>-3.8577647392035752</v>
      </c>
    </row>
    <row r="1705" spans="1:6" x14ac:dyDescent="0.25">
      <c r="A1705" s="208">
        <f t="shared" si="131"/>
        <v>0.21237499999999046</v>
      </c>
      <c r="B1705" s="208">
        <f t="shared" si="130"/>
        <v>3.7066429989227908E-3</v>
      </c>
      <c r="C1705" s="208">
        <f t="shared" si="132"/>
        <v>0.335040487719655</v>
      </c>
      <c r="D1705" s="208">
        <f t="shared" si="133"/>
        <v>-0.64386070687036978</v>
      </c>
      <c r="E1705" s="208">
        <f>-((C1705-C1704)/($A$3))*$E$2*'PID Reaction'!$H$4</f>
        <v>-6.1595831070381513</v>
      </c>
      <c r="F1705" s="208">
        <f t="shared" si="134"/>
        <v>-3.9662353743178826</v>
      </c>
    </row>
    <row r="1706" spans="1:6" x14ac:dyDescent="0.25">
      <c r="A1706" s="208">
        <f t="shared" si="131"/>
        <v>0.21249999999999045</v>
      </c>
      <c r="B1706" s="208">
        <f t="shared" si="130"/>
        <v>3.7088246604877837E-3</v>
      </c>
      <c r="C1706" s="208">
        <f t="shared" si="132"/>
        <v>0.38268343236147984</v>
      </c>
      <c r="D1706" s="208">
        <f t="shared" si="133"/>
        <v>-0.73541805930635029</v>
      </c>
      <c r="E1706" s="208">
        <f>-((C1706-C1705)/($A$3))*$E$2*'PID Reaction'!$H$4</f>
        <v>-6.0487482517260807</v>
      </c>
      <c r="F1706" s="208">
        <f t="shared" si="134"/>
        <v>-4.0643714816679584</v>
      </c>
    </row>
    <row r="1707" spans="1:6" x14ac:dyDescent="0.25">
      <c r="A1707" s="208">
        <f t="shared" si="131"/>
        <v>0.21262499999999043</v>
      </c>
      <c r="B1707" s="208">
        <f t="shared" si="130"/>
        <v>3.7110063220527761E-3</v>
      </c>
      <c r="C1707" s="208">
        <f t="shared" si="132"/>
        <v>0.42932924693326174</v>
      </c>
      <c r="D1707" s="208">
        <f t="shared" si="133"/>
        <v>-0.82505918700152647</v>
      </c>
      <c r="E1707" s="208">
        <f>-((C1707-C1706)/($A$3))*$E$2*'PID Reaction'!$H$4</f>
        <v>-5.9221526180334303</v>
      </c>
      <c r="F1707" s="208">
        <f t="shared" si="134"/>
        <v>-4.1519173552177104</v>
      </c>
    </row>
    <row r="1708" spans="1:6" x14ac:dyDescent="0.25">
      <c r="A1708" s="208">
        <f t="shared" si="131"/>
        <v>0.21274999999999042</v>
      </c>
      <c r="B1708" s="208">
        <f t="shared" si="130"/>
        <v>3.713187983617769E-3</v>
      </c>
      <c r="C1708" s="208">
        <f t="shared" si="132"/>
        <v>0.47485638986715728</v>
      </c>
      <c r="D1708" s="208">
        <f t="shared" si="133"/>
        <v>-0.91255051866331094</v>
      </c>
      <c r="E1708" s="208">
        <f>-((C1708-C1707)/($A$3))*$E$2*'PID Reaction'!$H$4</f>
        <v>-5.7801260668873757</v>
      </c>
      <c r="F1708" s="208">
        <f t="shared" si="134"/>
        <v>-4.2286448831240957</v>
      </c>
    </row>
    <row r="1709" spans="1:6" x14ac:dyDescent="0.25">
      <c r="A1709" s="208">
        <f t="shared" si="131"/>
        <v>0.21287499999999041</v>
      </c>
      <c r="B1709" s="208">
        <f t="shared" si="130"/>
        <v>3.7153696451827614E-3</v>
      </c>
      <c r="C1709" s="208">
        <f t="shared" si="132"/>
        <v>0.51914623443572327</v>
      </c>
      <c r="D1709" s="208">
        <f t="shared" si="133"/>
        <v>-0.99766408456450684</v>
      </c>
      <c r="E1709" s="208">
        <f>-((C1709-C1708)/($A$3))*$E$2*'PID Reaction'!$H$4</f>
        <v>-5.6230386664251384</v>
      </c>
      <c r="F1709" s="208">
        <f t="shared" si="134"/>
        <v>-4.2943541421115432</v>
      </c>
    </row>
    <row r="1710" spans="1:6" x14ac:dyDescent="0.25">
      <c r="A1710" s="208">
        <f t="shared" si="131"/>
        <v>0.21299999999999039</v>
      </c>
      <c r="B1710" s="208">
        <f t="shared" si="130"/>
        <v>3.7175513067477543E-3</v>
      </c>
      <c r="C1710" s="208">
        <f t="shared" si="132"/>
        <v>0.56208337784888984</v>
      </c>
      <c r="D1710" s="208">
        <f t="shared" si="133"/>
        <v>-1.0801781105473256</v>
      </c>
      <c r="E1710" s="208">
        <f>-((C1710-C1709)/($A$3))*$E$2*'PID Reaction'!$H$4</f>
        <v>-5.4512997277356261</v>
      </c>
      <c r="F1710" s="208">
        <f t="shared" si="134"/>
        <v>-4.3488739183975396</v>
      </c>
    </row>
    <row r="1711" spans="1:6" x14ac:dyDescent="0.25">
      <c r="A1711" s="208">
        <f t="shared" si="131"/>
        <v>0.21312499999999038</v>
      </c>
      <c r="B1711" s="208">
        <f t="shared" si="130"/>
        <v>3.7197329683127467E-3</v>
      </c>
      <c r="C1711" s="208">
        <f t="shared" si="132"/>
        <v>0.6035559419504366</v>
      </c>
      <c r="D1711" s="208">
        <f t="shared" si="133"/>
        <v>-1.1598775958838321</v>
      </c>
      <c r="E1711" s="208">
        <f>-((C1711-C1710)/($A$3))*$E$2*'PID Reaction'!$H$4</f>
        <v>-5.2653567383323763</v>
      </c>
      <c r="F1711" s="208">
        <f t="shared" si="134"/>
        <v>-4.3920621538112679</v>
      </c>
    </row>
    <row r="1712" spans="1:6" x14ac:dyDescent="0.25">
      <c r="A1712" s="208">
        <f t="shared" si="131"/>
        <v>0.21324999999999036</v>
      </c>
      <c r="B1712" s="208">
        <f t="shared" si="130"/>
        <v>3.7219146298777396E-3</v>
      </c>
      <c r="C1712" s="208">
        <f t="shared" si="132"/>
        <v>0.643455864730759</v>
      </c>
      <c r="D1712" s="208">
        <f t="shared" si="133"/>
        <v>-1.2365548734876888</v>
      </c>
      <c r="E1712" s="208">
        <f>-((C1712-C1711)/($A$3))*$E$2*'PID Reaction'!$H$4</f>
        <v>-5.0656941961897299</v>
      </c>
      <c r="F1712" s="208">
        <f t="shared" si="134"/>
        <v>-4.4238063159446508</v>
      </c>
    </row>
    <row r="1713" spans="1:6" x14ac:dyDescent="0.25">
      <c r="A1713" s="208">
        <f t="shared" si="131"/>
        <v>0.21337499999999035</v>
      </c>
      <c r="B1713" s="208">
        <f t="shared" si="130"/>
        <v>3.7240962914427325E-3</v>
      </c>
      <c r="C1713" s="208">
        <f t="shared" si="132"/>
        <v>0.6816791818960708</v>
      </c>
      <c r="D1713" s="208">
        <f t="shared" si="133"/>
        <v>-1.3100101510169553</v>
      </c>
      <c r="E1713" s="208">
        <f>-((C1713-C1712)/($A$3))*$E$2*'PID Reaction'!$H$4</f>
        <v>-4.8528323473079862</v>
      </c>
      <c r="F1713" s="208">
        <f t="shared" si="134"/>
        <v>-4.4440236913695985</v>
      </c>
    </row>
    <row r="1714" spans="1:6" x14ac:dyDescent="0.25">
      <c r="A1714" s="208">
        <f t="shared" si="131"/>
        <v>0.21349999999999034</v>
      </c>
      <c r="B1714" s="208">
        <f t="shared" si="130"/>
        <v>3.7262779530077249E-3</v>
      </c>
      <c r="C1714" s="208">
        <f t="shared" si="132"/>
        <v>0.71812629776044457</v>
      </c>
      <c r="D1714" s="208">
        <f t="shared" si="133"/>
        <v>-1.3800520314581568</v>
      </c>
      <c r="E1714" s="208">
        <f>-((C1714-C1713)/($A$3))*$E$2*'PID Reaction'!$H$4</f>
        <v>-4.6273258301408928</v>
      </c>
      <c r="F1714" s="208">
        <f t="shared" si="134"/>
        <v>-4.4526616011578666</v>
      </c>
    </row>
    <row r="1715" spans="1:6" x14ac:dyDescent="0.25">
      <c r="A1715" s="208">
        <f t="shared" si="131"/>
        <v>0.21362499999999032</v>
      </c>
      <c r="B1715" s="208">
        <f t="shared" ref="B1715:B1778" si="135">RADIANS(A1715)</f>
        <v>3.7284596145727177E-3</v>
      </c>
      <c r="C1715" s="208">
        <f t="shared" si="132"/>
        <v>0.75270224475509206</v>
      </c>
      <c r="D1715" s="208">
        <f t="shared" si="133"/>
        <v>-1.4464980118356507</v>
      </c>
      <c r="E1715" s="208">
        <f>-((C1715-C1714)/($A$3))*$E$2*'PID Reaction'!$H$4</f>
        <v>-4.3897622304404464</v>
      </c>
      <c r="F1715" s="208">
        <f t="shared" si="134"/>
        <v>-4.4496975381434476</v>
      </c>
    </row>
    <row r="1716" spans="1:6" x14ac:dyDescent="0.25">
      <c r="A1716" s="208">
        <f t="shared" si="131"/>
        <v>0.21374999999999031</v>
      </c>
      <c r="B1716" s="208">
        <f t="shared" si="135"/>
        <v>3.7306412761377102E-3</v>
      </c>
      <c r="C1716" s="208">
        <f t="shared" si="132"/>
        <v>0.78531693087828702</v>
      </c>
      <c r="D1716" s="208">
        <f t="shared" si="133"/>
        <v>-1.5091749587460395</v>
      </c>
      <c r="E1716" s="208">
        <f>-((C1716-C1715)/($A$3))*$E$2*'PID Reaction'!$H$4</f>
        <v>-4.1407605502008318</v>
      </c>
      <c r="F1716" s="208">
        <f t="shared" si="134"/>
        <v>-4.4351392255673074</v>
      </c>
    </row>
    <row r="1717" spans="1:6" x14ac:dyDescent="0.25">
      <c r="A1717" s="208">
        <f t="shared" si="131"/>
        <v>0.2138749999999903</v>
      </c>
      <c r="B1717" s="208">
        <f t="shared" si="135"/>
        <v>3.732822937702703E-3</v>
      </c>
      <c r="C1717" s="208">
        <f t="shared" si="132"/>
        <v>0.81588537444149611</v>
      </c>
      <c r="D1717" s="208">
        <f t="shared" si="133"/>
        <v>-1.5679195594792008</v>
      </c>
      <c r="E1717" s="208">
        <f>-((C1717-C1716)/($A$3))*$E$2*'PID Reaction'!$H$4</f>
        <v>-3.880969594785026</v>
      </c>
      <c r="F1717" s="208">
        <f t="shared" si="134"/>
        <v>-4.4090245969536843</v>
      </c>
    </row>
    <row r="1718" spans="1:6" x14ac:dyDescent="0.25">
      <c r="A1718" s="208">
        <f t="shared" si="131"/>
        <v>0.21399999999999028</v>
      </c>
      <c r="B1718" s="208">
        <f t="shared" si="135"/>
        <v>3.7350045992676955E-3</v>
      </c>
      <c r="C1718" s="208">
        <f t="shared" si="132"/>
        <v>0.84432792549988855</v>
      </c>
      <c r="D1718" s="208">
        <f t="shared" si="133"/>
        <v>-1.6225787475501561</v>
      </c>
      <c r="E1718" s="208">
        <f>-((C1718-C1717)/($A$3))*$E$2*'PID Reaction'!$H$4</f>
        <v>-3.6110662823735038</v>
      </c>
      <c r="F1718" s="208">
        <f t="shared" si="134"/>
        <v>-4.3714216972693443</v>
      </c>
    </row>
    <row r="1719" spans="1:6" x14ac:dyDescent="0.25">
      <c r="A1719" s="208">
        <f t="shared" si="131"/>
        <v>0.21412499999999027</v>
      </c>
      <c r="B1719" s="208">
        <f t="shared" si="135"/>
        <v>3.7371862608326883E-3</v>
      </c>
      <c r="C1719" s="208">
        <f t="shared" si="132"/>
        <v>0.8705704733903652</v>
      </c>
      <c r="D1719" s="208">
        <f t="shared" si="133"/>
        <v>-1.6730101015332004</v>
      </c>
      <c r="E1719" s="208">
        <f>-((C1719-C1718)/($A$3))*$E$2*'PID Reaction'!$H$4</f>
        <v>-3.3317538801749138</v>
      </c>
      <c r="F1719" s="208">
        <f t="shared" si="134"/>
        <v>-4.3224285056239804</v>
      </c>
    </row>
    <row r="1720" spans="1:6" x14ac:dyDescent="0.25">
      <c r="A1720" s="208">
        <f t="shared" si="131"/>
        <v>0.21424999999999025</v>
      </c>
      <c r="B1720" s="208">
        <f t="shared" si="135"/>
        <v>3.7393679223976808E-3</v>
      </c>
      <c r="C1720" s="208">
        <f t="shared" si="132"/>
        <v>0.89454463983624555</v>
      </c>
      <c r="D1720" s="208">
        <f t="shared" si="133"/>
        <v>-1.7190822161589066</v>
      </c>
      <c r="E1720" s="208">
        <f>-((C1720-C1719)/($A$3))*$E$2*'PID Reaction'!$H$4</f>
        <v>-3.0437601719689686</v>
      </c>
      <c r="F1720" s="208">
        <f t="shared" si="134"/>
        <v>-4.262172679973153</v>
      </c>
    </row>
    <row r="1721" spans="1:6" x14ac:dyDescent="0.25">
      <c r="A1721" s="208">
        <f t="shared" si="131"/>
        <v>0.21437499999999024</v>
      </c>
      <c r="B1721" s="208">
        <f t="shared" si="135"/>
        <v>3.7415495839626736E-3</v>
      </c>
      <c r="C1721" s="208">
        <f t="shared" si="132"/>
        <v>0.91618795711553513</v>
      </c>
      <c r="D1721" s="208">
        <f t="shared" si="133"/>
        <v>-1.7606750447072084</v>
      </c>
      <c r="E1721" s="208">
        <f>-((C1721-C1720)/($A$3))*$E$2*'PID Reaction'!$H$4</f>
        <v>-2.7478355617786057</v>
      </c>
      <c r="F1721" s="208">
        <f t="shared" si="134"/>
        <v>-4.1908112244894777</v>
      </c>
    </row>
    <row r="1722" spans="1:6" x14ac:dyDescent="0.25">
      <c r="A1722" s="208">
        <f t="shared" si="131"/>
        <v>0.21449999999999023</v>
      </c>
      <c r="B1722" s="208">
        <f t="shared" si="135"/>
        <v>3.7437312455276665E-3</v>
      </c>
      <c r="C1722" s="208">
        <f t="shared" si="132"/>
        <v>0.93544403082845562</v>
      </c>
      <c r="D1722" s="208">
        <f t="shared" si="133"/>
        <v>-1.7976802118042765</v>
      </c>
      <c r="E1722" s="208">
        <f>-((C1722-C1721)/($A$3))*$E$2*'PID Reaction'!$H$4</f>
        <v>-2.4447511185923845</v>
      </c>
      <c r="F1722" s="208">
        <f t="shared" si="134"/>
        <v>-4.1085300804682898</v>
      </c>
    </row>
    <row r="1723" spans="1:6" x14ac:dyDescent="0.25">
      <c r="A1723" s="208">
        <f t="shared" ref="A1723:A1786" si="136">A1722+$A$3</f>
        <v>0.21462499999999021</v>
      </c>
      <c r="B1723" s="208">
        <f t="shared" si="135"/>
        <v>3.7459129070926589E-3</v>
      </c>
      <c r="C1723" s="208">
        <f t="shared" ref="C1723:C1786" si="137">$C$2*COS(B1723*$B$2*360)</f>
        <v>0.95226268684017645</v>
      </c>
      <c r="D1723" s="208">
        <f t="shared" si="133"/>
        <v>-1.8300012958082408</v>
      </c>
      <c r="E1723" s="208">
        <f>-((C1723-C1722)/($A$3))*$E$2*'PID Reaction'!$H$4</f>
        <v>-2.1352965672480768</v>
      </c>
      <c r="F1723" s="208">
        <f t="shared" si="134"/>
        <v>-4.0155436418340429</v>
      </c>
    </row>
    <row r="1724" spans="1:6" x14ac:dyDescent="0.25">
      <c r="A1724" s="208">
        <f t="shared" si="136"/>
        <v>0.2147499999999902</v>
      </c>
      <c r="B1724" s="208">
        <f t="shared" si="135"/>
        <v>3.7480945686576518E-3</v>
      </c>
      <c r="C1724" s="208">
        <f t="shared" si="137"/>
        <v>0.96660010201588054</v>
      </c>
      <c r="D1724" s="208">
        <f t="shared" si="133"/>
        <v>-1.8575540800479984</v>
      </c>
      <c r="E1724" s="208">
        <f>-((C1724-C1723)/($A$3))*$E$2*'PID Reaction'!$H$4</f>
        <v>-1.8202782307073901</v>
      </c>
      <c r="F1724" s="208">
        <f t="shared" si="134"/>
        <v>-3.9120941965099139</v>
      </c>
    </row>
    <row r="1725" spans="1:6" x14ac:dyDescent="0.25">
      <c r="A1725" s="208">
        <f t="shared" si="136"/>
        <v>0.21487499999999018</v>
      </c>
      <c r="B1725" s="208">
        <f t="shared" si="135"/>
        <v>3.7502762302226442E-3</v>
      </c>
      <c r="C1725" s="208">
        <f t="shared" si="137"/>
        <v>0.9784189184074894</v>
      </c>
      <c r="D1725" s="208">
        <f t="shared" si="133"/>
        <v>-1.8802667722604087</v>
      </c>
      <c r="E1725" s="208">
        <f>-((C1725-C1724)/($A$3))*$E$2*'PID Reaction'!$H$4</f>
        <v>-1.5005169290786615</v>
      </c>
      <c r="F1725" s="208">
        <f t="shared" si="134"/>
        <v>-3.7984512951060214</v>
      </c>
    </row>
    <row r="1726" spans="1:6" x14ac:dyDescent="0.25">
      <c r="A1726" s="208">
        <f t="shared" si="136"/>
        <v>0.21499999999999017</v>
      </c>
      <c r="B1726" s="208">
        <f t="shared" si="135"/>
        <v>3.7524578917876371E-3</v>
      </c>
      <c r="C1726" s="208">
        <f t="shared" si="137"/>
        <v>0.98768834059450905</v>
      </c>
      <c r="D1726" s="208">
        <f t="shared" si="133"/>
        <v>-1.8980801916540919</v>
      </c>
      <c r="E1726" s="208">
        <f>-((C1726-C1725)/($A$3))*$E$2*'PID Reaction'!$H$4</f>
        <v>-1.1768458408640146</v>
      </c>
      <c r="F1726" s="208">
        <f t="shared" si="134"/>
        <v>-3.6749110485711571</v>
      </c>
    </row>
    <row r="1727" spans="1:6" x14ac:dyDescent="0.25">
      <c r="A1727" s="208">
        <f t="shared" si="136"/>
        <v>0.21512499999999016</v>
      </c>
      <c r="B1727" s="208">
        <f t="shared" si="135"/>
        <v>3.7546395533526295E-3</v>
      </c>
      <c r="C1727" s="208">
        <f t="shared" si="137"/>
        <v>0.99438421592538695</v>
      </c>
      <c r="D1727" s="208">
        <f t="shared" si="133"/>
        <v>-1.9109479231124533</v>
      </c>
      <c r="E1727" s="208">
        <f>-((C1727-C1726)/($A$3))*$E$2*'PID Reaction'!$H$4</f>
        <v>-0.85010833200825797</v>
      </c>
      <c r="F1727" s="208">
        <f t="shared" si="134"/>
        <v>-3.5417953566382399</v>
      </c>
    </row>
    <row r="1728" spans="1:6" x14ac:dyDescent="0.25">
      <c r="A1728" s="208">
        <f t="shared" si="136"/>
        <v>0.21524999999999014</v>
      </c>
      <c r="B1728" s="208">
        <f t="shared" si="135"/>
        <v>3.7568212149176224E-3</v>
      </c>
      <c r="C1728" s="208">
        <f t="shared" si="137"/>
        <v>0.99848909745031722</v>
      </c>
      <c r="D1728" s="208">
        <f t="shared" si="133"/>
        <v>-1.9188364381341727</v>
      </c>
      <c r="E1728" s="208">
        <f>-((C1728-C1727)/($A$3))*$E$2*'PID Reaction'!$H$4</f>
        <v>-0.52115575840514716</v>
      </c>
      <c r="F1728" s="208">
        <f t="shared" si="134"/>
        <v>-3.3994510690739674</v>
      </c>
    </row>
    <row r="1729" spans="1:6" x14ac:dyDescent="0.25">
      <c r="A1729" s="208">
        <f t="shared" si="136"/>
        <v>0.21537499999999013</v>
      </c>
      <c r="B1729" s="208">
        <f t="shared" si="135"/>
        <v>3.7590028764826148E-3</v>
      </c>
      <c r="C1729" s="208">
        <f t="shared" si="137"/>
        <v>0.99999228938145479</v>
      </c>
      <c r="D1729" s="208">
        <f t="shared" si="133"/>
        <v>-1.9217251821959171</v>
      </c>
      <c r="E1729" s="208">
        <f>-((C1729-C1728)/($A$3))*$E$2*'PID Reaction'!$H$4</f>
        <v>-0.19084524757722596</v>
      </c>
      <c r="F1729" s="208">
        <f t="shared" si="134"/>
        <v>-3.2482490819177734</v>
      </c>
    </row>
    <row r="1730" spans="1:6" x14ac:dyDescent="0.25">
      <c r="A1730" s="208">
        <f t="shared" si="136"/>
        <v>0.21549999999999012</v>
      </c>
      <c r="B1730" s="208">
        <f t="shared" si="135"/>
        <v>3.7611845380476077E-3</v>
      </c>
      <c r="C1730" s="208">
        <f t="shared" si="137"/>
        <v>0.99888987496216042</v>
      </c>
      <c r="D1730" s="208">
        <f t="shared" si="133"/>
        <v>-1.9196066283097823</v>
      </c>
      <c r="E1730" s="208">
        <f>-((C1730-C1729)/($A$3))*$E$2*'PID Reaction'!$H$4</f>
        <v>0.13996253467361358</v>
      </c>
      <c r="F1730" s="208">
        <f t="shared" si="134"/>
        <v>-3.0885833710654067</v>
      </c>
    </row>
    <row r="1731" spans="1:6" x14ac:dyDescent="0.25">
      <c r="A1731" s="208">
        <f t="shared" si="136"/>
        <v>0.2156249999999901</v>
      </c>
      <c r="B1731" s="208">
        <f t="shared" si="135"/>
        <v>3.7633661996126005E-3</v>
      </c>
      <c r="C1731" s="208">
        <f t="shared" si="137"/>
        <v>0.99518472667259317</v>
      </c>
      <c r="D1731" s="208">
        <f t="shared" si="133"/>
        <v>-1.9124862966357894</v>
      </c>
      <c r="E1731" s="208">
        <f>-((C1731-C1730)/($A$3))*$E$2*'PID Reaction'!$H$4</f>
        <v>0.4704056268434581</v>
      </c>
      <c r="F1731" s="208">
        <f t="shared" si="134"/>
        <v>-2.920869965714846</v>
      </c>
    </row>
    <row r="1732" spans="1:6" x14ac:dyDescent="0.25">
      <c r="A1732" s="208">
        <f t="shared" si="136"/>
        <v>0.21574999999999009</v>
      </c>
      <c r="B1732" s="208">
        <f t="shared" si="135"/>
        <v>3.7655478611775929E-3</v>
      </c>
      <c r="C1732" s="208">
        <f t="shared" si="137"/>
        <v>0.9888864987451077</v>
      </c>
      <c r="D1732" s="208">
        <f t="shared" si="133"/>
        <v>-1.9003827400984232</v>
      </c>
      <c r="E1732" s="208">
        <f>-((C1732-C1731)/($A$3))*$E$2*'PID Reaction'!$H$4</f>
        <v>0.79962301767355481</v>
      </c>
      <c r="F1732" s="208">
        <f t="shared" si="134"/>
        <v>-2.7455458643496655</v>
      </c>
    </row>
    <row r="1733" spans="1:6" x14ac:dyDescent="0.25">
      <c r="A1733" s="208">
        <f t="shared" si="136"/>
        <v>0.21587499999999007</v>
      </c>
      <c r="B1733" s="208">
        <f t="shared" si="135"/>
        <v>3.7677295227425858E-3</v>
      </c>
      <c r="C1733" s="208">
        <f t="shared" si="137"/>
        <v>0.98001160200891957</v>
      </c>
      <c r="D1733" s="208">
        <f t="shared" si="133"/>
        <v>-1.8833274960446211</v>
      </c>
      <c r="E1733" s="208">
        <f>-((C1733-C1732)/($A$3))*$E$2*'PID Reaction'!$H$4</f>
        <v>1.1267568896264448</v>
      </c>
      <c r="F1733" s="208">
        <f t="shared" si="134"/>
        <v>-2.5630678960841626</v>
      </c>
    </row>
    <row r="1734" spans="1:6" x14ac:dyDescent="0.25">
      <c r="A1734" s="208">
        <f t="shared" si="136"/>
        <v>0.21599999999999006</v>
      </c>
      <c r="B1734" s="208">
        <f t="shared" si="135"/>
        <v>3.7699111843075782E-3</v>
      </c>
      <c r="C1734" s="208">
        <f t="shared" si="137"/>
        <v>0.96858316112963949</v>
      </c>
      <c r="D1734" s="208">
        <f t="shared" si="133"/>
        <v>-1.8613650040692735</v>
      </c>
      <c r="E1734" s="208">
        <f>-((C1734-C1733)/($A$3))*$E$2*'PID Reaction'!$H$4</f>
        <v>1.4509548540333983</v>
      </c>
      <c r="F1734" s="208">
        <f t="shared" si="134"/>
        <v>-2.3739115303374883</v>
      </c>
    </row>
    <row r="1735" spans="1:6" x14ac:dyDescent="0.25">
      <c r="A1735" s="208">
        <f t="shared" si="136"/>
        <v>0.21612499999999005</v>
      </c>
      <c r="B1735" s="208">
        <f t="shared" si="135"/>
        <v>3.7720928458725711E-3</v>
      </c>
      <c r="C1735" s="208">
        <f t="shared" si="137"/>
        <v>0.95463095435500256</v>
      </c>
      <c r="D1735" s="208">
        <f t="shared" si="133"/>
        <v>-1.8345524902221828</v>
      </c>
      <c r="E1735" s="208">
        <f>-((C1735-C1734)/($A$3))*$E$2*'PID Reaction'!$H$4</f>
        <v>1.771372172107905</v>
      </c>
      <c r="F1735" s="208">
        <f t="shared" si="134"/>
        <v>-2.1785696379377693</v>
      </c>
    </row>
    <row r="1736" spans="1:6" x14ac:dyDescent="0.25">
      <c r="A1736" s="208">
        <f t="shared" si="136"/>
        <v>0.21624999999999003</v>
      </c>
      <c r="B1736" s="208">
        <f t="shared" si="135"/>
        <v>3.7742745074375635E-3</v>
      </c>
      <c r="C1736" s="208">
        <f t="shared" si="137"/>
        <v>0.93819133592389692</v>
      </c>
      <c r="D1736" s="208">
        <f t="shared" ref="D1736:D1799" si="138">-C1736*$D$2*$H$2</f>
        <v>-1.8029598178983899</v>
      </c>
      <c r="E1736" s="208">
        <f>-((C1736-C1735)/($A$3))*$E$2*'PID Reaction'!$H$4</f>
        <v>2.0871739560131721</v>
      </c>
      <c r="F1736" s="208">
        <f t="shared" ref="F1736:F1799" si="139">F1735+$F$3*(E1736-F1735)</f>
        <v>-1.9775512068849592</v>
      </c>
    </row>
    <row r="1737" spans="1:6" x14ac:dyDescent="0.25">
      <c r="A1737" s="208">
        <f t="shared" si="136"/>
        <v>0.21637499999999002</v>
      </c>
      <c r="B1737" s="208">
        <f t="shared" si="135"/>
        <v>3.7764561690025564E-3</v>
      </c>
      <c r="C1737" s="208">
        <f t="shared" si="137"/>
        <v>0.91930714134078795</v>
      </c>
      <c r="D1737" s="208">
        <f t="shared" si="138"/>
        <v>-1.7666693058002461</v>
      </c>
      <c r="E1737" s="208">
        <f>-((C1737-C1736)/($A$3))*$E$2*'PID Reaction'!$H$4</f>
        <v>2.3975373442715147</v>
      </c>
      <c r="F1737" s="208">
        <f t="shared" si="139"/>
        <v>-1.7713800161181894</v>
      </c>
    </row>
    <row r="1738" spans="1:6" x14ac:dyDescent="0.25">
      <c r="A1738" s="208">
        <f t="shared" si="136"/>
        <v>0.21649999999999001</v>
      </c>
      <c r="B1738" s="208">
        <f t="shared" si="135"/>
        <v>3.7786378305675493E-3</v>
      </c>
      <c r="C1738" s="208">
        <f t="shared" si="137"/>
        <v>0.89802757576241066</v>
      </c>
      <c r="D1738" s="208">
        <f t="shared" si="138"/>
        <v>-1.7257755134456552</v>
      </c>
      <c r="E1738" s="208">
        <f>-((C1738-C1737)/($A$3))*$E$2*'PID Reaction'!$H$4</f>
        <v>2.7016536458307807</v>
      </c>
      <c r="F1738" s="208">
        <f t="shared" si="139"/>
        <v>-1.5605932707436083</v>
      </c>
    </row>
    <row r="1739" spans="1:6" x14ac:dyDescent="0.25">
      <c r="A1739" s="208">
        <f t="shared" si="136"/>
        <v>0.21662499999998999</v>
      </c>
      <c r="B1739" s="208">
        <f t="shared" si="135"/>
        <v>3.7808194921325417E-3</v>
      </c>
      <c r="C1739" s="208">
        <f t="shared" si="137"/>
        <v>0.87440808578750495</v>
      </c>
      <c r="D1739" s="208">
        <f t="shared" si="138"/>
        <v>-1.6803849947812799</v>
      </c>
      <c r="E1739" s="208">
        <f>-((C1739-C1738)/($A$3))*$E$2*'PID Reaction'!$H$4</f>
        <v>2.9987304472140277</v>
      </c>
      <c r="F1739" s="208">
        <f t="shared" si="139"/>
        <v>-1.3457402022785072</v>
      </c>
    </row>
    <row r="1740" spans="1:6" x14ac:dyDescent="0.25">
      <c r="A1740" s="208">
        <f t="shared" si="136"/>
        <v>0.21674999999998998</v>
      </c>
      <c r="B1740" s="208">
        <f t="shared" si="135"/>
        <v>3.7830011536975345E-3</v>
      </c>
      <c r="C1740" s="208">
        <f t="shared" si="137"/>
        <v>0.84851021498366941</v>
      </c>
      <c r="D1740" s="208">
        <f t="shared" si="138"/>
        <v>-1.6306160205427169</v>
      </c>
      <c r="E1740" s="208">
        <f>-((C1740-C1739)/($A$3))*$E$2*'PID Reaction'!$H$4</f>
        <v>3.2879936772549603</v>
      </c>
      <c r="F1740" s="208">
        <f t="shared" si="139"/>
        <v>-1.1273806375590201</v>
      </c>
    </row>
    <row r="1741" spans="1:6" x14ac:dyDescent="0.25">
      <c r="A1741" s="208">
        <f t="shared" si="136"/>
        <v>0.21687499999998996</v>
      </c>
      <c r="B1741" s="208">
        <f t="shared" si="135"/>
        <v>3.785182815262527E-3</v>
      </c>
      <c r="C1741" s="208">
        <f t="shared" si="137"/>
        <v>0.82040144352786137</v>
      </c>
      <c r="D1741" s="208">
        <f t="shared" si="138"/>
        <v>-1.5765982700852323</v>
      </c>
      <c r="E1741" s="208">
        <f>-((C1741-C1740)/($A$3))*$E$2*'PID Reaction'!$H$4</f>
        <v>3.5686896240293877</v>
      </c>
      <c r="F1741" s="208">
        <f t="shared" si="139"/>
        <v>-0.90608354004080549</v>
      </c>
    </row>
    <row r="1742" spans="1:6" x14ac:dyDescent="0.25">
      <c r="A1742" s="208">
        <f t="shared" si="136"/>
        <v>0.21699999999998995</v>
      </c>
      <c r="B1742" s="208">
        <f t="shared" si="135"/>
        <v>3.7873644768275198E-3</v>
      </c>
      <c r="C1742" s="208">
        <f t="shared" si="137"/>
        <v>0.79015501237820651</v>
      </c>
      <c r="D1742" s="208">
        <f t="shared" si="138"/>
        <v>-1.5184724934876945</v>
      </c>
      <c r="E1742" s="208">
        <f>-((C1742-C1741)/($A$3))*$E$2*'PID Reaction'!$H$4</f>
        <v>3.8400868987601804</v>
      </c>
      <c r="F1742" s="208">
        <f t="shared" si="139"/>
        <v>-0.68242552729247219</v>
      </c>
    </row>
    <row r="1743" spans="1:6" x14ac:dyDescent="0.25">
      <c r="A1743" s="208">
        <f t="shared" si="136"/>
        <v>0.21712499999998994</v>
      </c>
      <c r="B1743" s="208">
        <f t="shared" si="135"/>
        <v>3.7895461383925123E-3</v>
      </c>
      <c r="C1743" s="208">
        <f t="shared" si="137"/>
        <v>0.75784973243547449</v>
      </c>
      <c r="D1743" s="208">
        <f t="shared" si="138"/>
        <v>-1.456390144810549</v>
      </c>
      <c r="E1743" s="208">
        <f>-((C1743-C1742)/($A$3))*$E$2*'PID Reaction'!$H$4</f>
        <v>4.1014783415292575</v>
      </c>
      <c r="F1743" s="208">
        <f t="shared" si="139"/>
        <v>-0.4569893685459202</v>
      </c>
    </row>
    <row r="1744" spans="1:6" x14ac:dyDescent="0.25">
      <c r="A1744" s="208">
        <f t="shared" si="136"/>
        <v>0.21724999999998992</v>
      </c>
      <c r="B1744" s="208">
        <f t="shared" si="135"/>
        <v>3.7917277999575051E-3</v>
      </c>
      <c r="C1744" s="208">
        <f t="shared" si="137"/>
        <v>0.72356977919129162</v>
      </c>
      <c r="D1744" s="208">
        <f t="shared" si="138"/>
        <v>-1.3905129874630728</v>
      </c>
      <c r="E1744" s="208">
        <f>-((C1744-C1743)/($A$3))*$E$2*'PID Reaction'!$H$4</f>
        <v>4.352182863881457</v>
      </c>
      <c r="F1744" s="208">
        <f t="shared" si="139"/>
        <v>-0.23036246621729212</v>
      </c>
    </row>
    <row r="1745" spans="1:6" x14ac:dyDescent="0.25">
      <c r="A1745" s="208">
        <f t="shared" si="136"/>
        <v>0.21737499999998991</v>
      </c>
      <c r="B1745" s="208">
        <f t="shared" si="135"/>
        <v>3.7939094615224976E-3</v>
      </c>
      <c r="C1745" s="208">
        <f t="shared" si="137"/>
        <v>0.68740447339823307</v>
      </c>
      <c r="D1745" s="208">
        <f t="shared" si="138"/>
        <v>-1.3210126727083205</v>
      </c>
      <c r="E1745" s="208">
        <f>-((C1745-C1744)/($A$3))*$E$2*'PID Reaction'!$H$4</f>
        <v>4.5915472234867121</v>
      </c>
      <c r="F1745" s="208">
        <f t="shared" si="139"/>
        <v>-3.1353253555790606E-3</v>
      </c>
    </row>
    <row r="1746" spans="1:6" x14ac:dyDescent="0.25">
      <c r="A1746" s="208">
        <f t="shared" si="136"/>
        <v>0.2174999999999899</v>
      </c>
      <c r="B1746" s="208">
        <f t="shared" si="135"/>
        <v>3.7960911230874904E-3</v>
      </c>
      <c r="C1746" s="208">
        <f t="shared" si="137"/>
        <v>0.64944804833332448</v>
      </c>
      <c r="D1746" s="208">
        <f t="shared" si="138"/>
        <v>-1.248070292404083</v>
      </c>
      <c r="E1746" s="208">
        <f>-((C1746-C1745)/($A$3))*$E$2*'PID Reaction'!$H$4</f>
        <v>4.8189477262407951</v>
      </c>
      <c r="F1746" s="208">
        <f t="shared" si="139"/>
        <v>0.22409998499284625</v>
      </c>
    </row>
    <row r="1747" spans="1:6" x14ac:dyDescent="0.25">
      <c r="A1747" s="208">
        <f t="shared" si="136"/>
        <v>0.21762499999998988</v>
      </c>
      <c r="B1747" s="208">
        <f t="shared" si="135"/>
        <v>3.7982727846524833E-3</v>
      </c>
      <c r="C1747" s="208">
        <f t="shared" si="137"/>
        <v>0.60979940426134671</v>
      </c>
      <c r="D1747" s="208">
        <f t="shared" si="138"/>
        <v>-1.1718759071452005</v>
      </c>
      <c r="E1747" s="208">
        <f>-((C1747-C1746)/($A$3))*$E$2*'PID Reaction'!$H$4</f>
        <v>5.0337918513782975</v>
      </c>
      <c r="F1747" s="208">
        <f t="shared" si="139"/>
        <v>0.45075137449485292</v>
      </c>
    </row>
    <row r="1748" spans="1:6" x14ac:dyDescent="0.25">
      <c r="A1748" s="208">
        <f t="shared" si="136"/>
        <v>0.21774999999998987</v>
      </c>
      <c r="B1748" s="208">
        <f t="shared" si="135"/>
        <v>3.8004544462174757E-3</v>
      </c>
      <c r="C1748" s="208">
        <f t="shared" si="137"/>
        <v>0.56856185073767207</v>
      </c>
      <c r="D1748" s="208">
        <f t="shared" si="138"/>
        <v>-1.092628051036614</v>
      </c>
      <c r="E1748" s="208">
        <f>-((C1748-C1747)/($A$3))*$E$2*'PID Reaction'!$H$4</f>
        <v>5.2355197953657324</v>
      </c>
      <c r="F1748" s="208">
        <f t="shared" si="139"/>
        <v>0.6762282742968988</v>
      </c>
    </row>
    <row r="1749" spans="1:6" x14ac:dyDescent="0.25">
      <c r="A1749" s="208">
        <f t="shared" si="136"/>
        <v>0.21787499999998985</v>
      </c>
      <c r="B1749" s="208">
        <f t="shared" si="135"/>
        <v>3.8026361077824686E-3</v>
      </c>
      <c r="C1749" s="208">
        <f t="shared" si="137"/>
        <v>0.52584283742211868</v>
      </c>
      <c r="D1749" s="208">
        <f t="shared" si="138"/>
        <v>-1.0105332143875825</v>
      </c>
      <c r="E1749" s="208">
        <f>-((C1749-C1748)/($A$3))*$E$2*'PID Reaction'!$H$4</f>
        <v>5.4236059305426574</v>
      </c>
      <c r="F1749" s="208">
        <f t="shared" si="139"/>
        <v>0.89994317582706884</v>
      </c>
    </row>
    <row r="1750" spans="1:6" x14ac:dyDescent="0.25">
      <c r="A1750" s="208">
        <f t="shared" si="136"/>
        <v>0.21799999999998984</v>
      </c>
      <c r="B1750" s="208">
        <f t="shared" si="135"/>
        <v>3.804817769347461E-3</v>
      </c>
      <c r="C1750" s="208">
        <f t="shared" si="137"/>
        <v>0.4817536741053568</v>
      </c>
      <c r="D1750" s="208">
        <f t="shared" si="138"/>
        <v>-0.92580530567522845</v>
      </c>
      <c r="E1750" s="208">
        <f>-((C1750-C1749)/($A$3))*$E$2*'PID Reaction'!$H$4</f>
        <v>5.5975601746960884</v>
      </c>
      <c r="F1750" s="208">
        <f t="shared" si="139"/>
        <v>1.1213131616224505</v>
      </c>
    </row>
    <row r="1751" spans="1:6" x14ac:dyDescent="0.25">
      <c r="A1751" s="208">
        <f t="shared" si="136"/>
        <v>0.21812499999998983</v>
      </c>
      <c r="B1751" s="208">
        <f t="shared" si="135"/>
        <v>3.8069994309124539E-3</v>
      </c>
      <c r="C1751" s="208">
        <f t="shared" si="137"/>
        <v>0.43640924067708026</v>
      </c>
      <c r="D1751" s="208">
        <f t="shared" si="138"/>
        <v>-0.83866509417877222</v>
      </c>
      <c r="E1751" s="208">
        <f>-((C1751-C1750)/($A$3))*$E$2*'PID Reaction'!$H$4</f>
        <v>5.7569292680539892</v>
      </c>
      <c r="F1751" s="208">
        <f t="shared" si="139"/>
        <v>1.3397614241948681</v>
      </c>
    </row>
    <row r="1752" spans="1:6" x14ac:dyDescent="0.25">
      <c r="A1752" s="208">
        <f t="shared" si="136"/>
        <v>0.21824999999998981</v>
      </c>
      <c r="B1752" s="208">
        <f t="shared" si="135"/>
        <v>3.8091810924774463E-3</v>
      </c>
      <c r="C1752" s="208">
        <f t="shared" si="137"/>
        <v>0.38992768779202647</v>
      </c>
      <c r="D1752" s="208">
        <f t="shared" si="138"/>
        <v>-0.74933963473744902</v>
      </c>
      <c r="E1752" s="208">
        <f>-((C1752-C1751)/($A$3))*$E$2*'PID Reaction'!$H$4</f>
        <v>5.9012979542864281</v>
      </c>
      <c r="F1752" s="208">
        <f t="shared" si="139"/>
        <v>1.554718768975125</v>
      </c>
    </row>
    <row r="1753" spans="1:6" x14ac:dyDescent="0.25">
      <c r="A1753" s="208">
        <f t="shared" si="136"/>
        <v>0.2183749999999898</v>
      </c>
      <c r="B1753" s="208">
        <f t="shared" si="135"/>
        <v>3.8113627540424392E-3</v>
      </c>
      <c r="C1753" s="208">
        <f t="shared" si="137"/>
        <v>0.3424301290134053</v>
      </c>
      <c r="D1753" s="208">
        <f t="shared" si="138"/>
        <v>-0.65806167613022148</v>
      </c>
      <c r="E1753" s="208">
        <f>-((C1753-C1752)/($A$3))*$E$2*'PID Reaction'!$H$4</f>
        <v>6.0302900625337426</v>
      </c>
      <c r="F1753" s="208">
        <f t="shared" si="139"/>
        <v>1.7656250974220418</v>
      </c>
    </row>
    <row r="1754" spans="1:6" x14ac:dyDescent="0.25">
      <c r="A1754" s="208">
        <f t="shared" si="136"/>
        <v>0.21849999999998979</v>
      </c>
      <c r="B1754" s="208">
        <f t="shared" si="135"/>
        <v>3.8135444156074316E-3</v>
      </c>
      <c r="C1754" s="208">
        <f t="shared" si="137"/>
        <v>0.2940403252362998</v>
      </c>
      <c r="D1754" s="208">
        <f t="shared" si="138"/>
        <v>-0.56506905461960677</v>
      </c>
      <c r="E1754" s="208">
        <f>-((C1754-C1753)/($A$3))*$E$2*'PID Reaction'!$H$4</f>
        <v>6.1435694875413134</v>
      </c>
      <c r="F1754" s="208">
        <f t="shared" si="139"/>
        <v>1.971930866429392</v>
      </c>
    </row>
    <row r="1755" spans="1:6" x14ac:dyDescent="0.25">
      <c r="A1755" s="208">
        <f t="shared" si="136"/>
        <v>0.21862499999998977</v>
      </c>
      <c r="B1755" s="208">
        <f t="shared" si="135"/>
        <v>3.8157260771724245E-3</v>
      </c>
      <c r="C1755" s="208">
        <f t="shared" si="137"/>
        <v>0.24488436221290011</v>
      </c>
      <c r="D1755" s="208">
        <f t="shared" si="138"/>
        <v>-0.47060407423901868</v>
      </c>
      <c r="E1755" s="208">
        <f>-((C1755-C1754)/($A$3))*$E$2*'PID Reaction'!$H$4</f>
        <v>6.2408410654508248</v>
      </c>
      <c r="F1755" s="208">
        <f t="shared" si="139"/>
        <v>2.1730985202305959</v>
      </c>
    </row>
    <row r="1756" spans="1:6" x14ac:dyDescent="0.25">
      <c r="A1756" s="208">
        <f t="shared" si="136"/>
        <v>0.21874999999998976</v>
      </c>
      <c r="B1756" s="208">
        <f t="shared" si="135"/>
        <v>3.8179077387374173E-3</v>
      </c>
      <c r="C1756" s="208">
        <f t="shared" si="137"/>
        <v>0.195090322020227</v>
      </c>
      <c r="D1756" s="208">
        <f t="shared" si="138"/>
        <v>-0.37491287543915108</v>
      </c>
      <c r="E1756" s="208">
        <f>-((C1756-C1755)/($A$3))*$E$2*'PID Reaction'!$H$4</f>
        <v>6.3218513428617769</v>
      </c>
      <c r="F1756" s="208">
        <f t="shared" si="139"/>
        <v>2.3686038910676666</v>
      </c>
    </row>
    <row r="1757" spans="1:6" x14ac:dyDescent="0.25">
      <c r="A1757" s="208">
        <f t="shared" si="136"/>
        <v>0.21887499999998974</v>
      </c>
      <c r="B1757" s="208">
        <f t="shared" si="135"/>
        <v>3.8200894003024097E-3</v>
      </c>
      <c r="C1757" s="208">
        <f t="shared" si="137"/>
        <v>0.14478794932604594</v>
      </c>
      <c r="D1757" s="208">
        <f t="shared" si="138"/>
        <v>-0.27824479373783556</v>
      </c>
      <c r="E1757" s="208">
        <f>-((C1757-C1756)/($A$3))*$E$2*'PID Reaction'!$H$4</f>
        <v>6.3863892372532272</v>
      </c>
      <c r="F1757" s="208">
        <f t="shared" si="139"/>
        <v>2.5579375649768257</v>
      </c>
    </row>
    <row r="1758" spans="1:6" x14ac:dyDescent="0.25">
      <c r="A1758" s="208">
        <f t="shared" si="136"/>
        <v>0.21899999999998973</v>
      </c>
      <c r="B1758" s="208">
        <f t="shared" si="135"/>
        <v>3.8222710618674026E-3</v>
      </c>
      <c r="C1758" s="208">
        <f t="shared" si="137"/>
        <v>9.410831332268732E-2</v>
      </c>
      <c r="D1758" s="208">
        <f t="shared" si="138"/>
        <v>-0.18085171004474115</v>
      </c>
      <c r="E1758" s="208">
        <f>-((C1758-C1757)/($A$3))*$E$2*'PID Reaction'!$H$4</f>
        <v>6.4342865869864099</v>
      </c>
      <c r="F1758" s="208">
        <f t="shared" si="139"/>
        <v>2.7406062091312551</v>
      </c>
    </row>
    <row r="1759" spans="1:6" x14ac:dyDescent="0.25">
      <c r="A1759" s="208">
        <f t="shared" si="136"/>
        <v>0.21912499999998972</v>
      </c>
      <c r="B1759" s="208">
        <f t="shared" si="135"/>
        <v>3.824452723432395E-3</v>
      </c>
      <c r="C1759" s="208">
        <f t="shared" si="137"/>
        <v>4.3183466209791396E-2</v>
      </c>
      <c r="D1759" s="208">
        <f t="shared" si="138"/>
        <v>-8.2987394354004526E-2</v>
      </c>
      <c r="E1759" s="208">
        <f>-((C1759-C1758)/($A$3))*$E$2*'PID Reaction'!$H$4</f>
        <v>6.4654185894532663</v>
      </c>
      <c r="F1759" s="208">
        <f t="shared" si="139"/>
        <v>2.9161338572815541</v>
      </c>
    </row>
    <row r="1760" spans="1:6" x14ac:dyDescent="0.25">
      <c r="A1760" s="208">
        <f t="shared" si="136"/>
        <v>0.2192499999999897</v>
      </c>
      <c r="B1760" s="208">
        <f t="shared" si="135"/>
        <v>3.8266343849973879E-3</v>
      </c>
      <c r="C1760" s="208">
        <f t="shared" si="137"/>
        <v>-7.8539008845072873E-3</v>
      </c>
      <c r="D1760" s="208">
        <f t="shared" si="138"/>
        <v>1.5093155485793036E-2</v>
      </c>
      <c r="E1760" s="208">
        <f>-((C1760-C1759)/($A$3))*$E$2*'PID Reaction'!$H$4</f>
        <v>6.4797041262921597</v>
      </c>
      <c r="F1760" s="208">
        <f t="shared" si="139"/>
        <v>3.0840631499466751</v>
      </c>
    </row>
    <row r="1761" spans="1:6" x14ac:dyDescent="0.25">
      <c r="A1761" s="208">
        <f t="shared" si="136"/>
        <v>0.21937499999998969</v>
      </c>
      <c r="B1761" s="208">
        <f t="shared" si="135"/>
        <v>3.8288160465623803E-3</v>
      </c>
      <c r="C1761" s="208">
        <f t="shared" si="137"/>
        <v>-5.8870803646978782E-2</v>
      </c>
      <c r="D1761" s="208">
        <f t="shared" si="138"/>
        <v>0.113134378200545</v>
      </c>
      <c r="E1761" s="208">
        <f>-((C1761-C1760)/($A$3))*$E$2*'PID Reaction'!$H$4</f>
        <v>6.4771059747233792</v>
      </c>
      <c r="F1761" s="208">
        <f t="shared" si="139"/>
        <v>3.243956526121186</v>
      </c>
    </row>
    <row r="1762" spans="1:6" x14ac:dyDescent="0.25">
      <c r="A1762" s="208">
        <f t="shared" si="136"/>
        <v>0.21949999999998968</v>
      </c>
      <c r="B1762" s="208">
        <f t="shared" si="135"/>
        <v>3.8309977081273732E-3</v>
      </c>
      <c r="C1762" s="208">
        <f t="shared" si="137"/>
        <v>-0.10973431108685398</v>
      </c>
      <c r="D1762" s="208">
        <f t="shared" si="138"/>
        <v>0.21088081498805078</v>
      </c>
      <c r="E1762" s="208">
        <f>-((C1762-C1761)/($A$3))*$E$2*'PID Reaction'!$H$4</f>
        <v>6.457630904566555</v>
      </c>
      <c r="F1762" s="208">
        <f t="shared" si="139"/>
        <v>3.3953973633964916</v>
      </c>
    </row>
    <row r="1763" spans="1:6" x14ac:dyDescent="0.25">
      <c r="A1763" s="208">
        <f t="shared" si="136"/>
        <v>0.21962499999998966</v>
      </c>
      <c r="B1763" s="208">
        <f t="shared" si="135"/>
        <v>3.8331793696923656E-3</v>
      </c>
      <c r="C1763" s="208">
        <f t="shared" si="137"/>
        <v>-0.16031189190421571</v>
      </c>
      <c r="D1763" s="208">
        <f t="shared" si="138"/>
        <v>0.30807777514800749</v>
      </c>
      <c r="E1763" s="208">
        <f>-((C1763-C1762)/($A$3))*$E$2*'PID Reaction'!$H$4</f>
        <v>6.4213296605722441</v>
      </c>
      <c r="F1763" s="208">
        <f t="shared" si="139"/>
        <v>3.5379910635225031</v>
      </c>
    </row>
    <row r="1764" spans="1:6" x14ac:dyDescent="0.25">
      <c r="A1764" s="208">
        <f t="shared" si="136"/>
        <v>0.21974999999998965</v>
      </c>
      <c r="B1764" s="208">
        <f t="shared" si="135"/>
        <v>3.8353610312573585E-3</v>
      </c>
      <c r="C1764" s="208">
        <f t="shared" si="137"/>
        <v>-0.21047175981717109</v>
      </c>
      <c r="D1764" s="208">
        <f t="shared" si="138"/>
        <v>0.40447199971105041</v>
      </c>
      <c r="E1764" s="208">
        <f>-((C1764-C1763)/($A$3))*$E$2*'PID Reaction'!$H$4</f>
        <v>6.3682968302288137</v>
      </c>
      <c r="F1764" s="208">
        <f t="shared" si="139"/>
        <v>3.6713660805839639</v>
      </c>
    </row>
    <row r="1765" spans="1:6" x14ac:dyDescent="0.25">
      <c r="A1765" s="208">
        <f t="shared" si="136"/>
        <v>0.21987499999998963</v>
      </c>
      <c r="B1765" s="208">
        <f t="shared" si="135"/>
        <v>3.8375426928223513E-3</v>
      </c>
      <c r="C1765" s="208">
        <f t="shared" si="137"/>
        <v>-0.26008321694757358</v>
      </c>
      <c r="D1765" s="208">
        <f t="shared" si="138"/>
        <v>0.49981232133683007</v>
      </c>
      <c r="E1765" s="208">
        <f>-((C1765-C1764)/($A$3))*$E$2*'PID Reaction'!$H$4</f>
        <v>6.2986705972758994</v>
      </c>
      <c r="F1765" s="208">
        <f t="shared" si="139"/>
        <v>3.7951748891097039</v>
      </c>
    </row>
    <row r="1766" spans="1:6" x14ac:dyDescent="0.25">
      <c r="A1766" s="208">
        <f t="shared" si="136"/>
        <v>0.21999999999998962</v>
      </c>
      <c r="B1766" s="208">
        <f t="shared" si="135"/>
        <v>3.8397243543873438E-3</v>
      </c>
      <c r="C1766" s="208">
        <f t="shared" si="137"/>
        <v>-0.30901699437091312</v>
      </c>
      <c r="D1766" s="208">
        <f t="shared" si="138"/>
        <v>0.59385031876235861</v>
      </c>
      <c r="E1766" s="208">
        <f>-((C1766-C1765)/($A$3))*$E$2*'PID Reaction'!$H$4</f>
        <v>6.2126323816671878</v>
      </c>
      <c r="F1766" s="208">
        <f t="shared" si="139"/>
        <v>3.9090948895944666</v>
      </c>
    </row>
    <row r="1767" spans="1:6" x14ac:dyDescent="0.25">
      <c r="A1767" s="208">
        <f t="shared" si="136"/>
        <v>0.22012499999998961</v>
      </c>
      <c r="B1767" s="208">
        <f t="shared" si="135"/>
        <v>3.8419060159523366E-3</v>
      </c>
      <c r="C1767" s="208">
        <f t="shared" si="137"/>
        <v>-0.3571455889428839</v>
      </c>
      <c r="D1767" s="208">
        <f t="shared" si="138"/>
        <v>0.68634096409509771</v>
      </c>
      <c r="E1767" s="208">
        <f>-((C1767-C1766)/($A$3))*$E$2*'PID Reaction'!$H$4</f>
        <v>6.1104063668574087</v>
      </c>
      <c r="F1767" s="208">
        <f t="shared" si="139"/>
        <v>4.0128292490729489</v>
      </c>
    </row>
    <row r="1768" spans="1:6" x14ac:dyDescent="0.25">
      <c r="A1768" s="208">
        <f t="shared" si="136"/>
        <v>0.22024999999998959</v>
      </c>
      <c r="B1768" s="208">
        <f t="shared" si="135"/>
        <v>3.8440876775173291E-3</v>
      </c>
      <c r="C1768" s="208">
        <f t="shared" si="137"/>
        <v>-0.40434359552485383</v>
      </c>
      <c r="D1768" s="208">
        <f t="shared" si="138"/>
        <v>0.77704326126393264</v>
      </c>
      <c r="E1768" s="208">
        <f>-((C1768-C1767)/($A$3))*$E$2*'PID Reaction'!$H$4</f>
        <v>5.9922589156469011</v>
      </c>
      <c r="F1768" s="208">
        <f t="shared" si="139"/>
        <v>4.1061076745550453</v>
      </c>
    </row>
    <row r="1769" spans="1:6" x14ac:dyDescent="0.25">
      <c r="A1769" s="208">
        <f t="shared" si="136"/>
        <v>0.22037499999998958</v>
      </c>
      <c r="B1769" s="208">
        <f t="shared" si="135"/>
        <v>3.8462693390823219E-3</v>
      </c>
      <c r="C1769" s="208">
        <f t="shared" si="137"/>
        <v>-0.45048803374290397</v>
      </c>
      <c r="D1769" s="208">
        <f t="shared" si="138"/>
        <v>0.86572087396508834</v>
      </c>
      <c r="E1769" s="208">
        <f>-((C1769-C1768)/($A$3))*$E$2*'PID Reaction'!$H$4</f>
        <v>5.8584978761636455</v>
      </c>
      <c r="F1769" s="208">
        <f t="shared" si="139"/>
        <v>4.1886871173089899</v>
      </c>
    </row>
    <row r="1770" spans="1:6" x14ac:dyDescent="0.25">
      <c r="A1770" s="208">
        <f t="shared" si="136"/>
        <v>0.22049999999998957</v>
      </c>
      <c r="B1770" s="208">
        <f t="shared" si="135"/>
        <v>3.8484510006473144E-3</v>
      </c>
      <c r="C1770" s="208">
        <f t="shared" si="137"/>
        <v>-0.49545866842870107</v>
      </c>
      <c r="D1770" s="208">
        <f t="shared" si="138"/>
        <v>0.95214274146617206</v>
      </c>
      <c r="E1770" s="208">
        <f>-((C1770-C1769)/($A$3))*$E$2*'PID Reaction'!$H$4</f>
        <v>5.7094717797087986</v>
      </c>
      <c r="F1770" s="208">
        <f t="shared" si="139"/>
        <v>4.2603524061552989</v>
      </c>
    </row>
    <row r="1771" spans="1:6" x14ac:dyDescent="0.25">
      <c r="A1771" s="208">
        <f t="shared" si="136"/>
        <v>0.22062499999998955</v>
      </c>
      <c r="B1771" s="208">
        <f t="shared" si="135"/>
        <v>3.8506326622123072E-3</v>
      </c>
      <c r="C1771" s="208">
        <f t="shared" si="137"/>
        <v>-0.53913832290740715</v>
      </c>
      <c r="D1771" s="208">
        <f t="shared" si="138"/>
        <v>1.0360836806640807</v>
      </c>
      <c r="E1771" s="208">
        <f>-((C1771-C1770)/($A$3))*$E$2*'PID Reaction'!$H$4</f>
        <v>5.5455689326165238</v>
      </c>
      <c r="F1771" s="208">
        <f t="shared" si="139"/>
        <v>4.3209168081223401</v>
      </c>
    </row>
    <row r="1772" spans="1:6" x14ac:dyDescent="0.25">
      <c r="A1772" s="208">
        <f t="shared" si="136"/>
        <v>0.22074999999998954</v>
      </c>
      <c r="B1772" s="208">
        <f t="shared" si="135"/>
        <v>3.8528143237773001E-3</v>
      </c>
      <c r="C1772" s="208">
        <f t="shared" si="137"/>
        <v>-0.58141318431636024</v>
      </c>
      <c r="D1772" s="208">
        <f t="shared" si="138"/>
        <v>1.117324972828122</v>
      </c>
      <c r="E1772" s="208">
        <f>-((C1772-C1771)/($A$3))*$E$2*'PID Reaction'!$H$4</f>
        <v>5.3672164044806836</v>
      </c>
      <c r="F1772" s="208">
        <f t="shared" si="139"/>
        <v>4.3702225150029399</v>
      </c>
    </row>
    <row r="1773" spans="1:6" x14ac:dyDescent="0.25">
      <c r="A1773" s="208">
        <f t="shared" si="136"/>
        <v>0.22087499999998952</v>
      </c>
      <c r="B1773" s="208">
        <f t="shared" si="135"/>
        <v>3.8549959853422925E-3</v>
      </c>
      <c r="C1773" s="208">
        <f t="shared" si="137"/>
        <v>-0.62217310015885441</v>
      </c>
      <c r="D1773" s="208">
        <f t="shared" si="138"/>
        <v>1.195654933499277</v>
      </c>
      <c r="E1773" s="208">
        <f>-((C1773-C1772)/($A$3))*$E$2*'PID Reaction'!$H$4</f>
        <v>5.1748789153630588</v>
      </c>
      <c r="F1773" s="208">
        <f t="shared" si="139"/>
        <v>4.4081410545434698</v>
      </c>
    </row>
    <row r="1774" spans="1:6" x14ac:dyDescent="0.25">
      <c r="A1774" s="208">
        <f t="shared" si="136"/>
        <v>0.22099999999998951</v>
      </c>
      <c r="B1774" s="208">
        <f t="shared" si="135"/>
        <v>3.8571776469072854E-3</v>
      </c>
      <c r="C1774" s="208">
        <f t="shared" si="137"/>
        <v>-0.66131186532044295</v>
      </c>
      <c r="D1774" s="208">
        <f t="shared" si="138"/>
        <v>1.2708694640609082</v>
      </c>
      <c r="E1774" s="208">
        <f>-((C1774-C1773)/($A$3))*$E$2*'PID Reaction'!$H$4</f>
        <v>4.9690576249152807</v>
      </c>
      <c r="F1774" s="208">
        <f t="shared" si="139"/>
        <v>4.4345736251948225</v>
      </c>
    </row>
    <row r="1775" spans="1:6" x14ac:dyDescent="0.25">
      <c r="A1775" s="208">
        <f t="shared" si="136"/>
        <v>0.2211249999999895</v>
      </c>
      <c r="B1775" s="208">
        <f t="shared" si="135"/>
        <v>3.8593593084722778E-3</v>
      </c>
      <c r="C1775" s="208">
        <f t="shared" si="137"/>
        <v>-0.69872749879970419</v>
      </c>
      <c r="D1775" s="208">
        <f t="shared" si="138"/>
        <v>1.3427725835433437</v>
      </c>
      <c r="E1775" s="208">
        <f>-((C1775-C1774)/($A$3))*$E$2*'PID Reaction'!$H$4</f>
        <v>4.7502888265270071</v>
      </c>
      <c r="F1775" s="208">
        <f t="shared" si="139"/>
        <v>4.4494513535518001</v>
      </c>
    </row>
    <row r="1776" spans="1:6" x14ac:dyDescent="0.25">
      <c r="A1776" s="208">
        <f t="shared" si="136"/>
        <v>0.22124999999998948</v>
      </c>
      <c r="B1776" s="208">
        <f t="shared" si="135"/>
        <v>3.8615409700372707E-3</v>
      </c>
      <c r="C1776" s="208">
        <f t="shared" si="137"/>
        <v>-0.73432250943277311</v>
      </c>
      <c r="D1776" s="208">
        <f t="shared" si="138"/>
        <v>1.4111769392773374</v>
      </c>
      <c r="E1776" s="208">
        <f>-((C1776-C1775)/($A$3))*$E$2*'PID Reaction'!$H$4</f>
        <v>4.5191425499744282</v>
      </c>
      <c r="F1776" s="208">
        <f t="shared" si="139"/>
        <v>4.4527354738123179</v>
      </c>
    </row>
    <row r="1777" spans="1:6" x14ac:dyDescent="0.25">
      <c r="A1777" s="208">
        <f t="shared" si="136"/>
        <v>0.22137499999998947</v>
      </c>
      <c r="B1777" s="208">
        <f t="shared" si="135"/>
        <v>3.8637226316022631E-3</v>
      </c>
      <c r="C1777" s="208">
        <f t="shared" si="137"/>
        <v>-0.76800414991871124</v>
      </c>
      <c r="D1777" s="208">
        <f t="shared" si="138"/>
        <v>1.4759042950647843</v>
      </c>
      <c r="E1777" s="208">
        <f>-((C1777-C1776)/($A$3))*$E$2*'PID Reaction'!$H$4</f>
        <v>4.2762210760947044</v>
      </c>
      <c r="F1777" s="208">
        <f t="shared" si="139"/>
        <v>4.4444174287854805</v>
      </c>
    </row>
    <row r="1778" spans="1:6" x14ac:dyDescent="0.25">
      <c r="A1778" s="208">
        <f t="shared" si="136"/>
        <v>0.22149999999998946</v>
      </c>
      <c r="B1778" s="208">
        <f t="shared" si="135"/>
        <v>3.865904293167256E-3</v>
      </c>
      <c r="C1778" s="208">
        <f t="shared" si="137"/>
        <v>-0.79968465848449832</v>
      </c>
      <c r="D1778" s="208">
        <f t="shared" si="138"/>
        <v>1.5367859955959999</v>
      </c>
      <c r="E1778" s="208">
        <f>-((C1778-C1777)/($A$3))*$E$2*'PID Reaction'!$H$4</f>
        <v>4.0221573675123272</v>
      </c>
      <c r="F1778" s="208">
        <f t="shared" si="139"/>
        <v>4.4245188921894787</v>
      </c>
    </row>
    <row r="1779" spans="1:6" x14ac:dyDescent="0.25">
      <c r="A1779" s="208">
        <f t="shared" si="136"/>
        <v>0.22162499999998944</v>
      </c>
      <c r="B1779" s="208">
        <f t="shared" ref="B1779:B1842" si="140">RADIANS(A1779)</f>
        <v>3.8680859547322484E-3</v>
      </c>
      <c r="C1779" s="208">
        <f t="shared" si="137"/>
        <v>-0.82928148755934539</v>
      </c>
      <c r="D1779" s="208">
        <f t="shared" si="138"/>
        <v>1.5936634059022965</v>
      </c>
      <c r="E1779" s="208">
        <f>-((C1779-C1778)/($A$3))*$E$2*'PID Reaction'!$H$4</f>
        <v>3.757613419342583</v>
      </c>
      <c r="F1779" s="208">
        <f t="shared" si="139"/>
        <v>4.3930917121774593</v>
      </c>
    </row>
    <row r="1780" spans="1:6" x14ac:dyDescent="0.25">
      <c r="A1780" s="208">
        <f t="shared" si="136"/>
        <v>0.22174999999998943</v>
      </c>
      <c r="B1780" s="208">
        <f t="shared" si="140"/>
        <v>3.8702676162972413E-3</v>
      </c>
      <c r="C1780" s="208">
        <f t="shared" si="137"/>
        <v>-0.85671751886282366</v>
      </c>
      <c r="D1780" s="208">
        <f t="shared" si="138"/>
        <v>1.6463883246994426</v>
      </c>
      <c r="E1780" s="208">
        <f>-((C1780-C1779)/($A$3))*$E$2*'PID Reaction'!$H$4</f>
        <v>3.4832785342896009</v>
      </c>
      <c r="F1780" s="208">
        <f t="shared" si="139"/>
        <v>4.3502177762405845</v>
      </c>
    </row>
    <row r="1781" spans="1:6" x14ac:dyDescent="0.25">
      <c r="A1781" s="208">
        <f t="shared" si="136"/>
        <v>0.22187499999998941</v>
      </c>
      <c r="B1781" s="208">
        <f t="shared" si="140"/>
        <v>3.8724492778622341E-3</v>
      </c>
      <c r="C1781" s="208">
        <f t="shared" si="137"/>
        <v>-0.88192126434632101</v>
      </c>
      <c r="D1781" s="208">
        <f t="shared" si="138"/>
        <v>1.694823370544899</v>
      </c>
      <c r="E1781" s="208">
        <f>-((C1781-C1780)/($A$3))*$E$2*'PID Reaction'!$H$4</f>
        <v>3.1998675265848235</v>
      </c>
      <c r="F1781" s="208">
        <f t="shared" si="139"/>
        <v>4.2960087978399786</v>
      </c>
    </row>
    <row r="1782" spans="1:6" x14ac:dyDescent="0.25">
      <c r="A1782" s="208">
        <f t="shared" si="136"/>
        <v>0.2219999999999894</v>
      </c>
      <c r="B1782" s="208">
        <f t="shared" si="140"/>
        <v>3.8746309394272265E-3</v>
      </c>
      <c r="C1782" s="208">
        <f t="shared" si="137"/>
        <v>-0.90482705246417661</v>
      </c>
      <c r="D1782" s="208">
        <f t="shared" si="138"/>
        <v>1.738842339802507</v>
      </c>
      <c r="E1782" s="208">
        <f>-((C1782-C1781)/($A$3))*$E$2*'PID Reaction'!$H$4</f>
        <v>2.9081188594429461</v>
      </c>
      <c r="F1782" s="208">
        <f t="shared" si="139"/>
        <v>4.2306060253230893</v>
      </c>
    </row>
    <row r="1783" spans="1:6" x14ac:dyDescent="0.25">
      <c r="A1783" s="208">
        <f t="shared" si="136"/>
        <v>0.22212499999998939</v>
      </c>
      <c r="B1783" s="208">
        <f t="shared" si="140"/>
        <v>3.8768126009922194E-3</v>
      </c>
      <c r="C1783" s="208">
        <f t="shared" si="137"/>
        <v>-0.92537519928922174</v>
      </c>
      <c r="D1783" s="208">
        <f t="shared" si="138"/>
        <v>1.7783305354820691</v>
      </c>
      <c r="E1783" s="208">
        <f>-((C1783-C1782)/($A$3))*$E$2*'PID Reaction'!$H$4</f>
        <v>2.6087927209077297</v>
      </c>
      <c r="F1783" s="208">
        <f t="shared" si="139"/>
        <v>4.1541798738834075</v>
      </c>
    </row>
    <row r="1784" spans="1:6" x14ac:dyDescent="0.25">
      <c r="A1784" s="208">
        <f t="shared" si="136"/>
        <v>0.22224999999998937</v>
      </c>
      <c r="B1784" s="208">
        <f t="shared" si="140"/>
        <v>3.8789942625572118E-3</v>
      </c>
      <c r="C1784" s="208">
        <f t="shared" si="137"/>
        <v>-0.94351216402675064</v>
      </c>
      <c r="D1784" s="208">
        <f t="shared" si="138"/>
        <v>1.8131850660967679</v>
      </c>
      <c r="E1784" s="208">
        <f>-((C1784-C1783)/($A$3))*$E$2*'PID Reaction'!$H$4</f>
        <v>2.3026690430766692</v>
      </c>
      <c r="F1784" s="208">
        <f t="shared" si="139"/>
        <v>4.066929481521842</v>
      </c>
    </row>
    <row r="1785" spans="1:6" x14ac:dyDescent="0.25">
      <c r="A1785" s="208">
        <f t="shared" si="136"/>
        <v>0.22237499999998936</v>
      </c>
      <c r="B1785" s="208">
        <f t="shared" si="140"/>
        <v>3.8811759241222047E-3</v>
      </c>
      <c r="C1785" s="208">
        <f t="shared" si="137"/>
        <v>-0.95919068852189604</v>
      </c>
      <c r="D1785" s="208">
        <f t="shared" si="138"/>
        <v>1.8433151137600685</v>
      </c>
      <c r="E1785" s="208">
        <f>-((C1785-C1784)/($A$3))*$E$2*'PID Reaction'!$H$4</f>
        <v>1.9905454699036595</v>
      </c>
      <c r="F1785" s="208">
        <f t="shared" si="139"/>
        <v>3.9690821901678772</v>
      </c>
    </row>
    <row r="1786" spans="1:6" x14ac:dyDescent="0.25">
      <c r="A1786" s="208">
        <f t="shared" si="136"/>
        <v>0.22249999999998935</v>
      </c>
      <c r="B1786" s="208">
        <f t="shared" si="140"/>
        <v>3.8833575856871971E-3</v>
      </c>
      <c r="C1786" s="208">
        <f t="shared" si="137"/>
        <v>-0.97236992039666037</v>
      </c>
      <c r="D1786" s="208">
        <f t="shared" si="138"/>
        <v>1.8686421708230783</v>
      </c>
      <c r="E1786" s="208">
        <f>-((C1786-C1785)/($A$3))*$E$2*'PID Reaction'!$H$4</f>
        <v>1.6732352788200793</v>
      </c>
      <c r="F1786" s="208">
        <f t="shared" si="139"/>
        <v>3.8608929533110214</v>
      </c>
    </row>
    <row r="1787" spans="1:6" x14ac:dyDescent="0.25">
      <c r="A1787" s="208">
        <f t="shared" ref="A1787:A1850" si="141">A1786+$A$3</f>
        <v>0.22262499999998933</v>
      </c>
      <c r="B1787" s="208">
        <f t="shared" si="140"/>
        <v>3.88553924725219E-3</v>
      </c>
      <c r="C1787" s="208">
        <f t="shared" ref="C1787:C1850" si="142">$C$2*COS(B1787*$B$2*360)</f>
        <v>-0.9830155194959902</v>
      </c>
      <c r="D1787" s="208">
        <f t="shared" si="138"/>
        <v>1.8891002444362244</v>
      </c>
      <c r="E1787" s="208">
        <f>-((C1787-C1786)/($A$3))*$E$2*'PID Reaction'!$H$4</f>
        <v>1.3515652616509148</v>
      </c>
      <c r="F1787" s="208">
        <f t="shared" si="139"/>
        <v>3.7426436716874889</v>
      </c>
    </row>
    <row r="1788" spans="1:6" x14ac:dyDescent="0.25">
      <c r="A1788" s="208">
        <f t="shared" si="141"/>
        <v>0.22274999999998932</v>
      </c>
      <c r="B1788" s="208">
        <f t="shared" si="140"/>
        <v>3.8877209088171824E-3</v>
      </c>
      <c r="C1788" s="208">
        <f t="shared" si="142"/>
        <v>-0.99109974736539364</v>
      </c>
      <c r="D1788" s="208">
        <f t="shared" si="138"/>
        <v>1.9046360285019717</v>
      </c>
      <c r="E1788" s="208">
        <f>-((C1788-C1787)/($A$3))*$E$2*'PID Reaction'!$H$4</f>
        <v>1.0263735702994603</v>
      </c>
      <c r="F1788" s="208">
        <f t="shared" si="139"/>
        <v>3.6146424587521953</v>
      </c>
    </row>
    <row r="1789" spans="1:6" x14ac:dyDescent="0.25">
      <c r="A1789" s="208">
        <f t="shared" si="141"/>
        <v>0.2228749999999893</v>
      </c>
      <c r="B1789" s="208">
        <f t="shared" si="140"/>
        <v>3.8899025703821753E-3</v>
      </c>
      <c r="C1789" s="208">
        <f t="shared" si="142"/>
        <v>-0.99660153952697217</v>
      </c>
      <c r="D1789" s="208">
        <f t="shared" si="138"/>
        <v>1.9152090425705635</v>
      </c>
      <c r="E1789" s="208">
        <f>-((C1789-C1788)/($A$3))*$E$2*'PID Reaction'!$H$4</f>
        <v>0.69850753283401057</v>
      </c>
      <c r="F1789" s="208">
        <f t="shared" si="139"/>
        <v>3.4772228378500776</v>
      </c>
    </row>
    <row r="1790" spans="1:6" x14ac:dyDescent="0.25">
      <c r="A1790" s="208">
        <f t="shared" si="141"/>
        <v>0.22299999999998929</v>
      </c>
      <c r="B1790" s="208">
        <f t="shared" si="140"/>
        <v>3.8920842319471682E-3</v>
      </c>
      <c r="C1790" s="208">
        <f t="shared" si="142"/>
        <v>-0.99950656036559449</v>
      </c>
      <c r="D1790" s="208">
        <f t="shared" si="138"/>
        <v>1.9207917373169776</v>
      </c>
      <c r="E1790" s="208">
        <f>-((C1790-C1789)/($A$3))*$E$2*'PID Reaction'!$H$4</f>
        <v>0.36882144567148956</v>
      </c>
      <c r="F1790" s="208">
        <f t="shared" si="139"/>
        <v>3.3307428731789295</v>
      </c>
    </row>
    <row r="1791" spans="1:6" x14ac:dyDescent="0.25">
      <c r="A1791" s="208">
        <f t="shared" si="141"/>
        <v>0.22312499999998928</v>
      </c>
      <c r="B1791" s="208">
        <f t="shared" si="140"/>
        <v>3.8942658935121606E-3</v>
      </c>
      <c r="C1791" s="208">
        <f t="shared" si="142"/>
        <v>-0.99980724048215108</v>
      </c>
      <c r="D1791" s="208">
        <f t="shared" si="138"/>
        <v>1.9213695663241692</v>
      </c>
      <c r="E1791" s="208">
        <f>-((C1791-C1790)/($A$3))*$E$2*'PID Reaction'!$H$4</f>
        <v>3.8174347598025342E-2</v>
      </c>
      <c r="F1791" s="208">
        <f t="shared" si="139"/>
        <v>3.1755842368078402</v>
      </c>
    </row>
    <row r="1792" spans="1:6" x14ac:dyDescent="0.25">
      <c r="A1792" s="208">
        <f t="shared" si="141"/>
        <v>0.22324999999998926</v>
      </c>
      <c r="B1792" s="208">
        <f t="shared" si="140"/>
        <v>3.8964475550771534E-3</v>
      </c>
      <c r="C1792" s="208">
        <f t="shared" si="142"/>
        <v>-0.99750279641657924</v>
      </c>
      <c r="D1792" s="208">
        <f t="shared" si="138"/>
        <v>1.9169410239855971</v>
      </c>
      <c r="E1792" s="208">
        <f>-((C1792-C1791)/($A$3))*$E$2*'PID Reaction'!$H$4</f>
        <v>-0.2925722185650011</v>
      </c>
      <c r="F1792" s="208">
        <f t="shared" si="139"/>
        <v>3.0121512141823503</v>
      </c>
    </row>
    <row r="1793" spans="1:6" x14ac:dyDescent="0.25">
      <c r="A1793" s="208">
        <f t="shared" si="141"/>
        <v>0.22337499999998925</v>
      </c>
      <c r="B1793" s="208">
        <f t="shared" si="140"/>
        <v>3.8986292166421459E-3</v>
      </c>
      <c r="C1793" s="208">
        <f t="shared" si="142"/>
        <v>-0.99259923268927275</v>
      </c>
      <c r="D1793" s="208">
        <f t="shared" si="138"/>
        <v>1.9075176494282831</v>
      </c>
      <c r="E1793" s="208">
        <f>-((C1793-C1792)/($A$3))*$E$2*'PID Reaction'!$H$4</f>
        <v>-0.62255645081883226</v>
      </c>
      <c r="F1793" s="208">
        <f t="shared" si="139"/>
        <v>2.8408696507076368</v>
      </c>
    </row>
    <row r="1794" spans="1:6" x14ac:dyDescent="0.25">
      <c r="A1794" s="208">
        <f t="shared" si="141"/>
        <v>0.22349999999998924</v>
      </c>
      <c r="B1794" s="208">
        <f t="shared" si="140"/>
        <v>3.9008108782071387E-3</v>
      </c>
      <c r="C1794" s="208">
        <f t="shared" si="142"/>
        <v>-0.98510932615553104</v>
      </c>
      <c r="D1794" s="208">
        <f t="shared" si="138"/>
        <v>1.8931239964461304</v>
      </c>
      <c r="E1794" s="208">
        <f>-((C1794-C1793)/($A$3))*$E$2*'PID Reaction'!$H$4</f>
        <v>-0.95091853352384725</v>
      </c>
      <c r="F1794" s="208">
        <f t="shared" si="139"/>
        <v>2.6621858421543836</v>
      </c>
    </row>
    <row r="1795" spans="1:6" x14ac:dyDescent="0.25">
      <c r="A1795" s="208">
        <f t="shared" si="141"/>
        <v>0.22362499999998922</v>
      </c>
      <c r="B1795" s="208">
        <f t="shared" si="140"/>
        <v>3.9029925397721312E-3</v>
      </c>
      <c r="C1795" s="208">
        <f t="shared" si="142"/>
        <v>-0.97505259271386424</v>
      </c>
      <c r="D1795" s="208">
        <f t="shared" si="138"/>
        <v>1.8737975695219418</v>
      </c>
      <c r="E1795" s="208">
        <f>-((C1795-C1794)/($A$3))*$E$2*'PID Reaction'!$H$4</f>
        <v>-1.2768028777540166</v>
      </c>
      <c r="F1795" s="208">
        <f t="shared" si="139"/>
        <v>2.4765653717788241</v>
      </c>
    </row>
    <row r="1796" spans="1:6" x14ac:dyDescent="0.25">
      <c r="A1796" s="208">
        <f t="shared" si="141"/>
        <v>0.22374999999998921</v>
      </c>
      <c r="B1796" s="208">
        <f t="shared" si="140"/>
        <v>3.905174201337124E-3</v>
      </c>
      <c r="C1796" s="208">
        <f t="shared" si="142"/>
        <v>-0.96245523645484221</v>
      </c>
      <c r="D1796" s="208">
        <f t="shared" si="138"/>
        <v>1.8495887261047286</v>
      </c>
      <c r="E1796" s="208">
        <f>-((C1796-C1795)/($A$3))*$E$2*'PID Reaction'!$H$4</f>
        <v>-1.5993603506454368</v>
      </c>
      <c r="F1796" s="208">
        <f t="shared" si="139"/>
        <v>2.2844918971866384</v>
      </c>
    </row>
    <row r="1797" spans="1:6" x14ac:dyDescent="0.25">
      <c r="A1797" s="208">
        <f t="shared" si="141"/>
        <v>0.22387499999998919</v>
      </c>
      <c r="B1797" s="208">
        <f t="shared" si="140"/>
        <v>3.9073558629021165E-3</v>
      </c>
      <c r="C1797" s="208">
        <f t="shared" si="142"/>
        <v>-0.94735008138303012</v>
      </c>
      <c r="D1797" s="208">
        <f t="shared" si="138"/>
        <v>1.8205605453970244</v>
      </c>
      <c r="E1797" s="208">
        <f>-((C1797-C1796)/($A$3))*$E$2*'PID Reaction'!$H$4</f>
        <v>-1.9177504879172631</v>
      </c>
      <c r="F1797" s="208">
        <f t="shared" si="139"/>
        <v>2.0864658901019473</v>
      </c>
    </row>
    <row r="1798" spans="1:6" x14ac:dyDescent="0.25">
      <c r="A1798" s="208">
        <f t="shared" si="141"/>
        <v>0.22399999999998918</v>
      </c>
      <c r="B1798" s="208">
        <f t="shared" si="140"/>
        <v>3.9095375244671098E-3</v>
      </c>
      <c r="C1798" s="208">
        <f t="shared" si="142"/>
        <v>-0.92977648588987649</v>
      </c>
      <c r="D1798" s="208">
        <f t="shared" si="138"/>
        <v>1.7867886639940114</v>
      </c>
      <c r="E1798" s="208">
        <f>-((C1798-C1797)/($A$3))*$E$2*'PID Reaction'!$H$4</f>
        <v>-2.2311436838107843</v>
      </c>
      <c r="F1798" s="208">
        <f t="shared" si="139"/>
        <v>1.8830033323248494</v>
      </c>
    </row>
    <row r="1799" spans="1:6" x14ac:dyDescent="0.25">
      <c r="A1799" s="208">
        <f t="shared" si="141"/>
        <v>0.22412499999998917</v>
      </c>
      <c r="B1799" s="208">
        <f t="shared" si="140"/>
        <v>3.9117191860321022E-3</v>
      </c>
      <c r="C1799" s="208">
        <f t="shared" si="142"/>
        <v>-0.9097802402004731</v>
      </c>
      <c r="D1799" s="208">
        <f t="shared" si="138"/>
        <v>1.7483610788028574</v>
      </c>
      <c r="E1799" s="208">
        <f>-((C1799-C1798)/($A$3))*$E$2*'PID Reaction'!$H$4</f>
        <v>-2.5387233527266542</v>
      </c>
      <c r="F1799" s="208">
        <f t="shared" si="139"/>
        <v>1.6746343712757532</v>
      </c>
    </row>
    <row r="1800" spans="1:6" x14ac:dyDescent="0.25">
      <c r="A1800" s="208">
        <f t="shared" si="141"/>
        <v>0.22424999999998915</v>
      </c>
      <c r="B1800" s="208">
        <f t="shared" si="140"/>
        <v>3.9139008475970946E-3</v>
      </c>
      <c r="C1800" s="208">
        <f t="shared" si="142"/>
        <v>-0.88741344706133063</v>
      </c>
      <c r="D1800" s="208">
        <f t="shared" ref="D1800:D1863" si="143">-C1800*$D$2*$H$2</f>
        <v>1.7053779177556416</v>
      </c>
      <c r="E1800" s="208">
        <f>-((C1800-C1799)/($A$3))*$E$2*'PID Reaction'!$H$4</f>
        <v>-2.8396880569455276</v>
      </c>
      <c r="F1800" s="208">
        <f t="shared" ref="F1800:F1863" si="144">F1799+$F$3*(E1800-F1799)</f>
        <v>1.4619019386292191</v>
      </c>
    </row>
    <row r="1801" spans="1:6" x14ac:dyDescent="0.25">
      <c r="A1801" s="208">
        <f t="shared" si="141"/>
        <v>0.22437499999998914</v>
      </c>
      <c r="B1801" s="208">
        <f t="shared" si="140"/>
        <v>3.916082509162087E-3</v>
      </c>
      <c r="C1801" s="208">
        <f t="shared" si="142"/>
        <v>-0.86273438598003727</v>
      </c>
      <c r="D1801" s="208">
        <f t="shared" si="143"/>
        <v>1.657951178913277</v>
      </c>
      <c r="E1801" s="208">
        <f>-((C1801-C1800)/($A$3))*$E$2*'PID Reaction'!$H$4</f>
        <v>-3.1332535948810052</v>
      </c>
      <c r="F1801" s="208">
        <f t="shared" si="144"/>
        <v>1.2453603356365459</v>
      </c>
    </row>
    <row r="1802" spans="1:6" x14ac:dyDescent="0.25">
      <c r="A1802" s="208">
        <f t="shared" si="141"/>
        <v>0.22449999999998912</v>
      </c>
      <c r="B1802" s="208">
        <f t="shared" si="140"/>
        <v>3.9182641707270803E-3</v>
      </c>
      <c r="C1802" s="208">
        <f t="shared" si="142"/>
        <v>-0.8358073613707</v>
      </c>
      <c r="D1802" s="208">
        <f t="shared" si="143"/>
        <v>1.6062044386405292</v>
      </c>
      <c r="E1802" s="208">
        <f>-((C1802-C1801)/($A$3))*$E$2*'PID Reaction'!$H$4</f>
        <v>-3.4186550444014596</v>
      </c>
      <c r="F1802" s="208">
        <f t="shared" si="144"/>
        <v>1.0255737888241878</v>
      </c>
    </row>
    <row r="1803" spans="1:6" x14ac:dyDescent="0.25">
      <c r="A1803" s="208">
        <f t="shared" si="141"/>
        <v>0.22462499999998911</v>
      </c>
      <c r="B1803" s="208">
        <f t="shared" si="140"/>
        <v>3.9204458322920728E-3</v>
      </c>
      <c r="C1803" s="208">
        <f t="shared" si="142"/>
        <v>-0.80670253500066169</v>
      </c>
      <c r="D1803" s="208">
        <f t="shared" si="143"/>
        <v>1.5502725296121715</v>
      </c>
      <c r="E1803" s="208">
        <f>-((C1803-C1802)/($A$3))*$E$2*'PID Reaction'!$H$4</f>
        <v>-3.6951487559400631</v>
      </c>
      <c r="F1803" s="208">
        <f t="shared" si="144"/>
        <v>0.80311497983018154</v>
      </c>
    </row>
    <row r="1804" spans="1:6" x14ac:dyDescent="0.25">
      <c r="A1804" s="208">
        <f t="shared" si="141"/>
        <v>0.2247499999999891</v>
      </c>
      <c r="B1804" s="208">
        <f t="shared" si="140"/>
        <v>3.9226274938570652E-3</v>
      </c>
      <c r="C1804" s="208">
        <f t="shared" si="142"/>
        <v>-0.77549574317504544</v>
      </c>
      <c r="D1804" s="208">
        <f t="shared" si="143"/>
        <v>1.4903011894892118</v>
      </c>
      <c r="E1804" s="208">
        <f>-((C1804-C1803)/($A$3))*$E$2*'PID Reaction'!$H$4</f>
        <v>-3.9620142901802389</v>
      </c>
      <c r="F1804" s="208">
        <f t="shared" si="144"/>
        <v>0.57856355320912511</v>
      </c>
    </row>
    <row r="1805" spans="1:6" x14ac:dyDescent="0.25">
      <c r="A1805" s="208">
        <f t="shared" si="141"/>
        <v>0.22487499999998908</v>
      </c>
      <c r="B1805" s="208">
        <f t="shared" si="140"/>
        <v>3.9248091554220576E-3</v>
      </c>
      <c r="C1805" s="208">
        <f t="shared" si="142"/>
        <v>-0.74226829913581893</v>
      </c>
      <c r="D1805" s="208">
        <f t="shared" si="143"/>
        <v>1.4264466811812686</v>
      </c>
      <c r="E1805" s="208">
        <f>-((C1805-C1804)/($A$3))*$E$2*'PID Reaction'!$H$4</f>
        <v>-4.2185562952201971</v>
      </c>
      <c r="F1805" s="208">
        <f t="shared" si="144"/>
        <v>0.35250460609589507</v>
      </c>
    </row>
    <row r="1806" spans="1:6" x14ac:dyDescent="0.25">
      <c r="A1806" s="208">
        <f t="shared" si="141"/>
        <v>0.22499999999998907</v>
      </c>
      <c r="B1806" s="208">
        <f t="shared" si="140"/>
        <v>3.9269908169870509E-3</v>
      </c>
      <c r="C1806" s="208">
        <f t="shared" si="142"/>
        <v>-0.70710678118970471</v>
      </c>
      <c r="D1806" s="208">
        <f t="shared" si="143"/>
        <v>1.3588753856835032</v>
      </c>
      <c r="E1806" s="208">
        <f>-((C1806-C1805)/($A$3))*$E$2*'PID Reaction'!$H$4</f>
        <v>-4.4641063184386605</v>
      </c>
      <c r="F1806" s="208">
        <f t="shared" si="144"/>
        <v>0.12552716366012356</v>
      </c>
    </row>
    <row r="1807" spans="1:6" x14ac:dyDescent="0.25">
      <c r="A1807" s="208">
        <f t="shared" si="141"/>
        <v>0.22512499999998906</v>
      </c>
      <c r="B1807" s="208">
        <f t="shared" si="140"/>
        <v>3.9291724785520434E-3</v>
      </c>
      <c r="C1807" s="208">
        <f t="shared" si="142"/>
        <v>-0.67010280711762116</v>
      </c>
      <c r="D1807" s="208">
        <f t="shared" si="143"/>
        <v>1.2877633685502174</v>
      </c>
      <c r="E1807" s="208">
        <f>-((C1807-C1806)/($A$3))*$E$2*'PID Reaction'!$H$4</f>
        <v>-4.6980245481917278</v>
      </c>
      <c r="F1807" s="208">
        <f t="shared" si="144"/>
        <v>-0.10177735567234011</v>
      </c>
    </row>
    <row r="1808" spans="1:6" x14ac:dyDescent="0.25">
      <c r="A1808" s="208">
        <f t="shared" si="141"/>
        <v>0.22524999999998904</v>
      </c>
      <c r="B1808" s="208">
        <f t="shared" si="140"/>
        <v>3.9313541401170358E-3</v>
      </c>
      <c r="C1808" s="208">
        <f t="shared" si="142"/>
        <v>-0.63135279545286094</v>
      </c>
      <c r="D1808" s="208">
        <f t="shared" si="143"/>
        <v>1.2132959211335812</v>
      </c>
      <c r="E1808" s="208">
        <f>-((C1808-C1807)/($A$3))*$E$2*'PID Reaction'!$H$4</f>
        <v>-4.9197014809579578</v>
      </c>
      <c r="F1808" s="208">
        <f t="shared" si="144"/>
        <v>-0.32881668123559504</v>
      </c>
    </row>
    <row r="1809" spans="1:6" x14ac:dyDescent="0.25">
      <c r="A1809" s="208">
        <f t="shared" si="141"/>
        <v>0.22537499999998903</v>
      </c>
      <c r="B1809" s="208">
        <f t="shared" si="140"/>
        <v>3.9335358016820291E-3</v>
      </c>
      <c r="C1809" s="208">
        <f t="shared" si="142"/>
        <v>-0.59095771425035726</v>
      </c>
      <c r="D1809" s="208">
        <f t="shared" si="143"/>
        <v>1.1356670777834816</v>
      </c>
      <c r="E1809" s="208">
        <f>-((C1809-C1808)/($A$3))*$E$2*'PID Reaction'!$H$4</f>
        <v>-5.1285595094698673</v>
      </c>
      <c r="F1809" s="208">
        <f t="shared" si="144"/>
        <v>-0.55499923336011137</v>
      </c>
    </row>
    <row r="1810" spans="1:6" x14ac:dyDescent="0.25">
      <c r="A1810" s="208">
        <f t="shared" si="141"/>
        <v>0.22549999999998901</v>
      </c>
      <c r="B1810" s="208">
        <f t="shared" si="140"/>
        <v>3.9357174632470215E-3</v>
      </c>
      <c r="C1810" s="208">
        <f t="shared" si="142"/>
        <v>-0.54902281800188457</v>
      </c>
      <c r="D1810" s="208">
        <f t="shared" si="143"/>
        <v>1.0550791102669419</v>
      </c>
      <c r="E1810" s="208">
        <f>-((C1810-C1809)/($A$3))*$E$2*'PID Reaction'!$H$4</f>
        <v>-5.3240544277060913</v>
      </c>
      <c r="F1810" s="208">
        <f t="shared" si="144"/>
        <v>-0.7797356648069349</v>
      </c>
    </row>
    <row r="1811" spans="1:6" x14ac:dyDescent="0.25">
      <c r="A1811" s="208">
        <f t="shared" si="141"/>
        <v>0.225624999999989</v>
      </c>
      <c r="B1811" s="208">
        <f t="shared" si="140"/>
        <v>3.9378991248120139E-3</v>
      </c>
      <c r="C1811" s="208">
        <f t="shared" si="142"/>
        <v>-0.50565737338185757</v>
      </c>
      <c r="D1811" s="208">
        <f t="shared" si="143"/>
        <v>0.97174200072285111</v>
      </c>
      <c r="E1811" s="208">
        <f>-((C1811-C1810)/($A$3))*$E$2*'PID Reaction'!$H$4</f>
        <v>-5.5056768489586281</v>
      </c>
      <c r="F1811" s="208">
        <f t="shared" si="144"/>
        <v>-1.002440396388361</v>
      </c>
    </row>
    <row r="1812" spans="1:6" x14ac:dyDescent="0.25">
      <c r="A1812" s="208">
        <f t="shared" si="141"/>
        <v>0.22574999999998899</v>
      </c>
      <c r="B1812" s="208">
        <f t="shared" si="140"/>
        <v>3.9400807863770064E-3</v>
      </c>
      <c r="C1812" s="208">
        <f t="shared" si="142"/>
        <v>-0.46097437453945805</v>
      </c>
      <c r="D1812" s="208">
        <f t="shared" si="143"/>
        <v>0.8858728945274581</v>
      </c>
      <c r="E1812" s="208">
        <f>-((C1812-C1811)/($A$3))*$E$2*'PID Reaction'!$H$4</f>
        <v>-5.6729535330310421</v>
      </c>
      <c r="F1812" s="208">
        <f t="shared" si="144"/>
        <v>-1.2225331427669301</v>
      </c>
    </row>
    <row r="1813" spans="1:6" x14ac:dyDescent="0.25">
      <c r="A1813" s="208">
        <f t="shared" si="141"/>
        <v>0.22587499999998897</v>
      </c>
      <c r="B1813" s="208">
        <f t="shared" si="140"/>
        <v>3.9422624479419997E-3</v>
      </c>
      <c r="C1813" s="208">
        <f t="shared" si="142"/>
        <v>-0.41509024867792688</v>
      </c>
      <c r="D1813" s="208">
        <f t="shared" si="143"/>
        <v>0.79769553449431918</v>
      </c>
      <c r="E1813" s="208">
        <f>-((C1813-C1812)/($A$3))*$E$2*'PID Reaction'!$H$4</f>
        <v>-5.8254486193799977</v>
      </c>
      <c r="F1813" s="208">
        <f t="shared" si="144"/>
        <v>-1.4394404244632657</v>
      </c>
    </row>
    <row r="1814" spans="1:6" x14ac:dyDescent="0.25">
      <c r="A1814" s="208">
        <f t="shared" si="141"/>
        <v>0.22599999999998896</v>
      </c>
      <c r="B1814" s="208">
        <f t="shared" si="140"/>
        <v>3.9444441095069921E-3</v>
      </c>
      <c r="C1814" s="208">
        <f t="shared" si="142"/>
        <v>-0.36812455268886285</v>
      </c>
      <c r="D1814" s="208">
        <f t="shared" si="143"/>
        <v>0.7074396778842954</v>
      </c>
      <c r="E1814" s="208">
        <f>-((C1814-C1813)/($A$3))*$E$2*'PID Reaction'!$H$4</f>
        <v>-5.9627647627715685</v>
      </c>
      <c r="F1814" s="208">
        <f t="shared" si="144"/>
        <v>-1.6525970621287649</v>
      </c>
    </row>
    <row r="1815" spans="1:6" x14ac:dyDescent="0.25">
      <c r="A1815" s="208">
        <f t="shared" si="141"/>
        <v>0.22612499999998895</v>
      </c>
      <c r="B1815" s="208">
        <f t="shared" si="140"/>
        <v>3.9466257710719845E-3</v>
      </c>
      <c r="C1815" s="208">
        <f t="shared" si="142"/>
        <v>-0.32019966163160196</v>
      </c>
      <c r="D1815" s="208">
        <f t="shared" si="143"/>
        <v>0.61534049774391486</v>
      </c>
      <c r="E1815" s="208">
        <f>-((C1815-C1814)/($A$3))*$E$2*'PID Reaction'!$H$4</f>
        <v>-6.0845441686298418</v>
      </c>
      <c r="F1815" s="208">
        <f t="shared" si="144"/>
        <v>-1.8614476491919998</v>
      </c>
    </row>
    <row r="1816" spans="1:6" x14ac:dyDescent="0.25">
      <c r="A1816" s="208">
        <f t="shared" si="141"/>
        <v>0.22624999999998893</v>
      </c>
      <c r="B1816" s="208">
        <f t="shared" si="140"/>
        <v>3.9488074326369778E-3</v>
      </c>
      <c r="C1816" s="208">
        <f t="shared" si="142"/>
        <v>-0.27144044986941834</v>
      </c>
      <c r="D1816" s="208">
        <f t="shared" si="143"/>
        <v>0.52163797013205604</v>
      </c>
      <c r="E1816" s="208">
        <f>-((C1816-C1815)/($A$3))*$E$2*'PID Reaction'!$H$4</f>
        <v>-6.1904695253268311</v>
      </c>
      <c r="F1816" s="208">
        <f t="shared" si="144"/>
        <v>-2.0654479990414201</v>
      </c>
    </row>
    <row r="1817" spans="1:6" x14ac:dyDescent="0.25">
      <c r="A1817" s="208">
        <f t="shared" si="141"/>
        <v>0.22637499999998892</v>
      </c>
      <c r="B1817" s="208">
        <f t="shared" si="140"/>
        <v>3.9509890942019702E-3</v>
      </c>
      <c r="C1817" s="208">
        <f t="shared" si="142"/>
        <v>-0.22197396569379615</v>
      </c>
      <c r="D1817" s="208">
        <f t="shared" si="143"/>
        <v>0.42657624883239581</v>
      </c>
      <c r="E1817" s="208">
        <f>-((C1817-C1816)/($A$3))*$E$2*'PID Reaction'!$H$4</f>
        <v>-6.2802648309369919</v>
      </c>
      <c r="F1817" s="208">
        <f t="shared" si="144"/>
        <v>-2.2640665629710659</v>
      </c>
    </row>
    <row r="1818" spans="1:6" x14ac:dyDescent="0.25">
      <c r="A1818" s="208">
        <f t="shared" si="141"/>
        <v>0.2264999999999889</v>
      </c>
      <c r="B1818" s="208">
        <f t="shared" si="140"/>
        <v>3.9531707557669627E-3</v>
      </c>
      <c r="C1818" s="208">
        <f t="shared" si="142"/>
        <v>-0.17192910028388228</v>
      </c>
      <c r="D1818" s="208">
        <f t="shared" si="143"/>
        <v>0.330403029179548</v>
      </c>
      <c r="E1818" s="208">
        <f>-((C1818-C1817)/($A$3))*$E$2*'PID Reaction'!$H$4</f>
        <v>-6.3536961124426652</v>
      </c>
      <c r="F1818" s="208">
        <f t="shared" si="144"/>
        <v>-2.4567858151989217</v>
      </c>
    </row>
    <row r="1819" spans="1:6" x14ac:dyDescent="0.25">
      <c r="A1819" s="208">
        <f t="shared" si="141"/>
        <v>0.22662499999998889</v>
      </c>
      <c r="B1819" s="208">
        <f t="shared" si="140"/>
        <v>3.9553524173319551E-3</v>
      </c>
      <c r="C1819" s="208">
        <f t="shared" si="142"/>
        <v>-0.12143625186419059</v>
      </c>
      <c r="D1819" s="208">
        <f t="shared" si="143"/>
        <v>0.23336890265748966</v>
      </c>
      <c r="E1819" s="208">
        <f>-((C1819-C1818)/($A$3))*$E$2*'PID Reaction'!$H$4</f>
        <v>-6.4105720353640567</v>
      </c>
      <c r="F1819" s="208">
        <f t="shared" si="144"/>
        <v>-2.6431036013459517</v>
      </c>
    </row>
    <row r="1820" spans="1:6" x14ac:dyDescent="0.25">
      <c r="A1820" s="208">
        <f t="shared" si="141"/>
        <v>0.22674999999998888</v>
      </c>
      <c r="B1820" s="208">
        <f t="shared" si="140"/>
        <v>3.9575340788969484E-3</v>
      </c>
      <c r="C1820" s="208">
        <f t="shared" si="142"/>
        <v>-7.0626985935694039E-2</v>
      </c>
      <c r="D1820" s="208">
        <f t="shared" si="143"/>
        <v>0.13572670395206066</v>
      </c>
      <c r="E1820" s="208">
        <f>-((C1820-C1819)/($A$3))*$E$2*'PID Reaction'!$H$4</f>
        <v>-6.4507444022819218</v>
      </c>
      <c r="F1820" s="208">
        <f t="shared" si="144"/>
        <v>-2.8225344468618898</v>
      </c>
    </row>
    <row r="1821" spans="1:6" x14ac:dyDescent="0.25">
      <c r="A1821" s="208">
        <f t="shared" si="141"/>
        <v>0.22687499999998886</v>
      </c>
      <c r="B1821" s="208">
        <f t="shared" si="140"/>
        <v>3.9597157404619408E-3</v>
      </c>
      <c r="C1821" s="208">
        <f t="shared" si="142"/>
        <v>-1.9633692465179511E-2</v>
      </c>
      <c r="D1821" s="208">
        <f t="shared" si="143"/>
        <v>3.7730852158034081E-2</v>
      </c>
      <c r="E1821" s="208">
        <f>-((C1821-C1820)/($A$3))*$E$2*'PID Reaction'!$H$4</f>
        <v>-6.4741085390165232</v>
      </c>
      <c r="F1821" s="208">
        <f t="shared" si="144"/>
        <v>-2.9946108219911669</v>
      </c>
    </row>
    <row r="1822" spans="1:6" x14ac:dyDescent="0.25">
      <c r="A1822" s="208">
        <f t="shared" si="141"/>
        <v>0.22699999999998885</v>
      </c>
      <c r="B1822" s="208">
        <f t="shared" si="140"/>
        <v>3.9618974020269333E-3</v>
      </c>
      <c r="C1822" s="208">
        <f t="shared" si="142"/>
        <v>3.1410759073579271E-2</v>
      </c>
      <c r="D1822" s="208">
        <f t="shared" si="143"/>
        <v>-6.0363312142060234E-2</v>
      </c>
      <c r="E1822" s="208">
        <f>-((C1822-C1821)/($A$3))*$E$2*'PID Reaction'!$H$4</f>
        <v>-6.4806035673608147</v>
      </c>
      <c r="F1822" s="208">
        <f t="shared" si="144"/>
        <v>-3.1588843599809757</v>
      </c>
    </row>
    <row r="1823" spans="1:6" x14ac:dyDescent="0.25">
      <c r="A1823" s="208">
        <f t="shared" si="141"/>
        <v>0.22712499999998884</v>
      </c>
      <c r="B1823" s="208">
        <f t="shared" si="140"/>
        <v>3.9640790635919266E-3</v>
      </c>
      <c r="C1823" s="208">
        <f t="shared" si="142"/>
        <v>8.2373365907950705E-2</v>
      </c>
      <c r="D1823" s="208">
        <f t="shared" si="143"/>
        <v>-0.15830019219994521</v>
      </c>
      <c r="E1823" s="208">
        <f>-((C1823-C1822)/($A$3))*$E$2*'PID Reaction'!$H$4</f>
        <v>-6.4702125636917973</v>
      </c>
      <c r="F1823" s="208">
        <f t="shared" si="144"/>
        <v>-3.3149270253570147</v>
      </c>
    </row>
    <row r="1824" spans="1:6" x14ac:dyDescent="0.25">
      <c r="A1824" s="208">
        <f t="shared" si="141"/>
        <v>0.22724999999998882</v>
      </c>
      <c r="B1824" s="208">
        <f t="shared" si="140"/>
        <v>3.966260725156919E-3</v>
      </c>
      <c r="C1824" s="208">
        <f t="shared" si="142"/>
        <v>0.13312133852202915</v>
      </c>
      <c r="D1824" s="208">
        <f t="shared" si="143"/>
        <v>-0.25582460109132432</v>
      </c>
      <c r="E1824" s="208">
        <f>-((C1824-C1823)/($A$3))*$E$2*'PID Reaction'!$H$4</f>
        <v>-6.4429626030833989</v>
      </c>
      <c r="F1824" s="208">
        <f t="shared" si="144"/>
        <v>-3.4623322292243053</v>
      </c>
    </row>
    <row r="1825" spans="1:6" x14ac:dyDescent="0.25">
      <c r="A1825" s="208">
        <f t="shared" si="141"/>
        <v>0.22737499999998881</v>
      </c>
      <c r="B1825" s="208">
        <f t="shared" si="140"/>
        <v>3.9684423867219114E-3</v>
      </c>
      <c r="C1825" s="208">
        <f t="shared" si="142"/>
        <v>0.18352244665653689</v>
      </c>
      <c r="D1825" s="208">
        <f t="shared" si="143"/>
        <v>-0.35268242663773319</v>
      </c>
      <c r="E1825" s="208">
        <f>-((C1825-C1824)/($A$3))*$E$2*'PID Reaction'!$H$4</f>
        <v>-6.3989246887571021</v>
      </c>
      <c r="F1825" s="208">
        <f t="shared" si="144"/>
        <v>-3.6007158886861363</v>
      </c>
    </row>
    <row r="1826" spans="1:6" x14ac:dyDescent="0.25">
      <c r="A1826" s="208">
        <f t="shared" si="141"/>
        <v>0.22749999999998879</v>
      </c>
      <c r="B1826" s="208">
        <f t="shared" si="140"/>
        <v>3.9706240482869038E-3</v>
      </c>
      <c r="C1826" s="208">
        <f t="shared" si="142"/>
        <v>0.23344536385144163</v>
      </c>
      <c r="D1826" s="208">
        <f t="shared" si="143"/>
        <v>-0.44862129352786945</v>
      </c>
      <c r="E1826" s="208">
        <f>-((C1826-C1825)/($A$3))*$E$2*'PID Reaction'!$H$4</f>
        <v>-6.3382135670651056</v>
      </c>
      <c r="F1826" s="208">
        <f t="shared" si="144"/>
        <v>-3.7297174276203537</v>
      </c>
    </row>
    <row r="1827" spans="1:6" x14ac:dyDescent="0.25">
      <c r="A1827" s="208">
        <f t="shared" si="141"/>
        <v>0.22762499999998878</v>
      </c>
      <c r="B1827" s="208">
        <f t="shared" si="140"/>
        <v>3.9728057098518971E-3</v>
      </c>
      <c r="C1827" s="208">
        <f t="shared" si="142"/>
        <v>0.28276000963370823</v>
      </c>
      <c r="D1827" s="208">
        <f t="shared" si="143"/>
        <v>-0.54339122091348246</v>
      </c>
      <c r="E1827" s="208">
        <f>-((C1827-C1826)/($A$3))*$E$2*'PID Reaction'!$H$4</f>
        <v>-6.2609874285165681</v>
      </c>
      <c r="F1827" s="208">
        <f t="shared" si="144"/>
        <v>-3.8490007162063704</v>
      </c>
    </row>
    <row r="1828" spans="1:6" x14ac:dyDescent="0.25">
      <c r="A1828" s="208">
        <f t="shared" si="141"/>
        <v>0.22774999999998877</v>
      </c>
      <c r="B1828" s="208">
        <f t="shared" si="140"/>
        <v>3.9749873714168896E-3</v>
      </c>
      <c r="C1828" s="208">
        <f t="shared" si="142"/>
        <v>0.33133788845824125</v>
      </c>
      <c r="D1828" s="208">
        <f t="shared" si="143"/>
        <v>-0.63674527376574053</v>
      </c>
      <c r="E1828" s="208">
        <f>-((C1828-C1827)/($A$3))*$E$2*'PID Reaction'!$H$4</f>
        <v>-6.167447495562711</v>
      </c>
      <c r="F1828" s="208">
        <f t="shared" si="144"/>
        <v>-3.9582549467528425</v>
      </c>
    </row>
    <row r="1829" spans="1:6" x14ac:dyDescent="0.25">
      <c r="A1829" s="208">
        <f t="shared" si="141"/>
        <v>0.22787499999998875</v>
      </c>
      <c r="B1829" s="208">
        <f t="shared" si="140"/>
        <v>3.977169032981882E-3</v>
      </c>
      <c r="C1829" s="208">
        <f t="shared" si="142"/>
        <v>0.37905242451958882</v>
      </c>
      <c r="D1829" s="208">
        <f t="shared" si="143"/>
        <v>-0.72844020629627459</v>
      </c>
      <c r="E1829" s="208">
        <f>-((C1829-C1828)/($A$3))*$E$2*'PID Reaction'!$H$4</f>
        <v>-6.0578374983486869</v>
      </c>
      <c r="F1829" s="208">
        <f t="shared" si="144"/>
        <v>-4.0571954435483244</v>
      </c>
    </row>
    <row r="1830" spans="1:6" x14ac:dyDescent="0.25">
      <c r="A1830" s="208">
        <f t="shared" si="141"/>
        <v>0.22799999999998874</v>
      </c>
      <c r="B1830" s="208">
        <f t="shared" si="140"/>
        <v>3.9793506945468744E-3</v>
      </c>
      <c r="C1830" s="208">
        <f t="shared" si="142"/>
        <v>0.42577929156089617</v>
      </c>
      <c r="D1830" s="208">
        <f t="shared" si="143"/>
        <v>-0.81823709576423664</v>
      </c>
      <c r="E1830" s="208">
        <f>-((C1830-C1829)/($A$3))*$E$2*'PID Reaction'!$H$4</f>
        <v>-5.9324430395643803</v>
      </c>
      <c r="F1830" s="208">
        <f t="shared" si="144"/>
        <v>-4.1455644046179136</v>
      </c>
    </row>
    <row r="1831" spans="1:6" x14ac:dyDescent="0.25">
      <c r="A1831" s="208">
        <f t="shared" si="141"/>
        <v>0.22812499999998873</v>
      </c>
      <c r="B1831" s="208">
        <f t="shared" si="140"/>
        <v>3.9815323561118677E-3</v>
      </c>
      <c r="C1831" s="208">
        <f t="shared" si="142"/>
        <v>0.47139673682194017</v>
      </c>
      <c r="D1831" s="208">
        <f t="shared" si="143"/>
        <v>-0.90590196502019538</v>
      </c>
      <c r="E1831" s="208">
        <f>-((C1831-C1830)/($A$3))*$E$2*'PID Reaction'!$H$4</f>
        <v>-5.7915908503421463</v>
      </c>
      <c r="F1831" s="208">
        <f t="shared" si="144"/>
        <v>-4.2231315734604404</v>
      </c>
    </row>
    <row r="1832" spans="1:6" x14ac:dyDescent="0.25">
      <c r="A1832" s="208">
        <f t="shared" si="141"/>
        <v>0.22824999999998871</v>
      </c>
      <c r="B1832" s="208">
        <f t="shared" si="140"/>
        <v>3.9837140176768602E-3</v>
      </c>
      <c r="C1832" s="208">
        <f t="shared" si="142"/>
        <v>0.51578589828110666</v>
      </c>
      <c r="D1832" s="208">
        <f t="shared" si="143"/>
        <v>-0.99120639216273398</v>
      </c>
      <c r="E1832" s="208">
        <f>-((C1832-C1831)/($A$3))*$E$2*'PID Reaction'!$H$4</f>
        <v>-5.6356479388557776</v>
      </c>
      <c r="F1832" s="208">
        <f t="shared" si="144"/>
        <v>-4.2896948390094609</v>
      </c>
    </row>
    <row r="1833" spans="1:6" x14ac:dyDescent="0.25">
      <c r="A1833" s="208">
        <f t="shared" si="141"/>
        <v>0.2283749999999887</v>
      </c>
      <c r="B1833" s="208">
        <f t="shared" si="140"/>
        <v>3.9858956792418526E-3</v>
      </c>
      <c r="C1833" s="208">
        <f t="shared" si="142"/>
        <v>0.5588311143655742</v>
      </c>
      <c r="D1833" s="208">
        <f t="shared" si="143"/>
        <v>-1.0739281057208987</v>
      </c>
      <c r="E1833" s="208">
        <f>-((C1833-C1832)/($A$3))*$E$2*'PID Reaction'!$H$4</f>
        <v>-5.4650206340839986</v>
      </c>
      <c r="F1833" s="208">
        <f t="shared" si="144"/>
        <v>-4.3450807622601726</v>
      </c>
    </row>
    <row r="1834" spans="1:6" x14ac:dyDescent="0.25">
      <c r="A1834" s="208">
        <f t="shared" si="141"/>
        <v>0.22849999999998868</v>
      </c>
      <c r="B1834" s="208">
        <f t="shared" si="140"/>
        <v>3.9880773408068459E-3</v>
      </c>
      <c r="C1834" s="208">
        <f t="shared" si="142"/>
        <v>0.60042022532219552</v>
      </c>
      <c r="D1834" s="208">
        <f t="shared" si="143"/>
        <v>-1.1538515638106761</v>
      </c>
      <c r="E1834" s="208">
        <f>-((C1834-C1833)/($A$3))*$E$2*'PID Reaction'!$H$4</f>
        <v>-5.2801535270526418</v>
      </c>
      <c r="F1834" s="208">
        <f t="shared" si="144"/>
        <v>-4.3891450281868316</v>
      </c>
    </row>
    <row r="1835" spans="1:6" x14ac:dyDescent="0.25">
      <c r="A1835" s="208">
        <f t="shared" si="141"/>
        <v>0.22862499999998867</v>
      </c>
      <c r="B1835" s="208">
        <f t="shared" si="140"/>
        <v>3.9902590023718383E-3</v>
      </c>
      <c r="C1835" s="208">
        <f t="shared" si="142"/>
        <v>0.64044486546372836</v>
      </c>
      <c r="D1835" s="208">
        <f t="shared" si="143"/>
        <v>-1.2307685157562656</v>
      </c>
      <c r="E1835" s="208">
        <f>-((C1835-C1834)/($A$3))*$E$2*'PID Reaction'!$H$4</f>
        <v>-5.0815283123690094</v>
      </c>
      <c r="F1835" s="208">
        <f t="shared" si="144"/>
        <v>-4.4217728217726577</v>
      </c>
    </row>
    <row r="1836" spans="1:6" x14ac:dyDescent="0.25">
      <c r="A1836" s="208">
        <f t="shared" si="141"/>
        <v>0.22874999999998866</v>
      </c>
      <c r="B1836" s="208">
        <f t="shared" si="140"/>
        <v>3.9924406639368307E-3</v>
      </c>
      <c r="C1836" s="208">
        <f t="shared" si="142"/>
        <v>0.67880074552953507</v>
      </c>
      <c r="D1836" s="208">
        <f t="shared" si="143"/>
        <v>-1.3044785447139287</v>
      </c>
      <c r="E1836" s="208">
        <f>-((C1836-C1835)/($A$3))*$E$2*'PID Reaction'!$H$4</f>
        <v>-4.8696625331548189</v>
      </c>
      <c r="F1836" s="208">
        <f t="shared" si="144"/>
        <v>-4.4428791271761074</v>
      </c>
    </row>
    <row r="1837" spans="1:6" x14ac:dyDescent="0.25">
      <c r="A1837" s="208">
        <f t="shared" si="141"/>
        <v>0.22887499999998864</v>
      </c>
      <c r="B1837" s="208">
        <f t="shared" si="140"/>
        <v>3.9946223255018232E-3</v>
      </c>
      <c r="C1837" s="208">
        <f t="shared" si="142"/>
        <v>0.71538792442434185</v>
      </c>
      <c r="D1837" s="208">
        <f t="shared" si="143"/>
        <v>-1.374789589883235</v>
      </c>
      <c r="E1837" s="208">
        <f>-((C1837-C1836)/($A$3))*$E$2*'PID Reaction'!$H$4</f>
        <v>-4.6451082324846684</v>
      </c>
      <c r="F1837" s="208">
        <f t="shared" si="144"/>
        <v>-4.4524089492497989</v>
      </c>
    </row>
    <row r="1838" spans="1:6" x14ac:dyDescent="0.25">
      <c r="A1838" s="208">
        <f t="shared" si="141"/>
        <v>0.22899999999998863</v>
      </c>
      <c r="B1838" s="208">
        <f t="shared" si="140"/>
        <v>3.9968039870668165E-3</v>
      </c>
      <c r="C1838" s="208">
        <f t="shared" si="142"/>
        <v>0.7501110696273926</v>
      </c>
      <c r="D1838" s="208">
        <f t="shared" si="143"/>
        <v>-1.4415184469457456</v>
      </c>
      <c r="E1838" s="208">
        <f>-((C1838-C1837)/($A$3))*$E$2*'PID Reaction'!$H$4</f>
        <v>-4.4084505149793234</v>
      </c>
      <c r="F1838" s="208">
        <f t="shared" si="144"/>
        <v>-4.4503374568372873</v>
      </c>
    </row>
    <row r="1839" spans="1:6" x14ac:dyDescent="0.25">
      <c r="A1839" s="208">
        <f t="shared" si="141"/>
        <v>0.22912499999998862</v>
      </c>
      <c r="B1839" s="208">
        <f t="shared" si="140"/>
        <v>3.9989856486318089E-3</v>
      </c>
      <c r="C1839" s="208">
        <f t="shared" si="142"/>
        <v>0.7828797055934078</v>
      </c>
      <c r="D1839" s="208">
        <f t="shared" si="143"/>
        <v>-1.5044912454270758</v>
      </c>
      <c r="E1839" s="208">
        <f>-((C1839-C1838)/($A$3))*$E$2*'PID Reaction'!$H$4</f>
        <v>-4.1603060222452894</v>
      </c>
      <c r="F1839" s="208">
        <f t="shared" si="144"/>
        <v>-4.436670047473922</v>
      </c>
    </row>
    <row r="1840" spans="1:6" x14ac:dyDescent="0.25">
      <c r="A1840" s="208">
        <f t="shared" si="141"/>
        <v>0.2292499999999886</v>
      </c>
      <c r="B1840" s="208">
        <f t="shared" si="140"/>
        <v>4.0011673101968013E-3</v>
      </c>
      <c r="C1840" s="208">
        <f t="shared" si="142"/>
        <v>0.81360844949807509</v>
      </c>
      <c r="D1840" s="208">
        <f t="shared" si="143"/>
        <v>-1.5635439017384309</v>
      </c>
      <c r="E1840" s="208">
        <f>-((C1840-C1839)/($A$3))*$E$2*'PID Reaction'!$H$4</f>
        <v>-3.9013213261365585</v>
      </c>
      <c r="F1840" s="208">
        <f t="shared" si="144"/>
        <v>-4.4114423333229897</v>
      </c>
    </row>
    <row r="1841" spans="1:6" x14ac:dyDescent="0.25">
      <c r="A1841" s="208">
        <f t="shared" si="141"/>
        <v>0.22937499999998859</v>
      </c>
      <c r="B1841" s="208">
        <f t="shared" si="140"/>
        <v>4.0033489717617946E-3</v>
      </c>
      <c r="C1841" s="208">
        <f t="shared" si="142"/>
        <v>0.84221723371377988</v>
      </c>
      <c r="D1841" s="208">
        <f t="shared" si="143"/>
        <v>-1.6185225467171194</v>
      </c>
      <c r="E1841" s="208">
        <f>-((C1841-C1840)/($A$3))*$E$2*'PID Reaction'!$H$4</f>
        <v>-3.6321712440258791</v>
      </c>
      <c r="F1841" s="208">
        <f t="shared" si="144"/>
        <v>-4.3747200483836286</v>
      </c>
    </row>
    <row r="1842" spans="1:6" x14ac:dyDescent="0.25">
      <c r="A1842" s="208">
        <f t="shared" si="141"/>
        <v>0.22949999999998857</v>
      </c>
      <c r="B1842" s="208">
        <f t="shared" si="140"/>
        <v>4.005530633326787E-3</v>
      </c>
      <c r="C1842" s="208">
        <f t="shared" si="142"/>
        <v>0.86863151443587394</v>
      </c>
      <c r="D1842" s="208">
        <f t="shared" si="143"/>
        <v>-1.6692839265519965</v>
      </c>
      <c r="E1842" s="208">
        <f>-((C1842-C1841)/($A$3))*$E$2*'PID Reaction'!$H$4</f>
        <v>-3.3535570804770618</v>
      </c>
      <c r="F1842" s="208">
        <f t="shared" si="144"/>
        <v>-4.3265988772122306</v>
      </c>
    </row>
    <row r="1843" spans="1:6" x14ac:dyDescent="0.25">
      <c r="A1843" s="208">
        <f t="shared" si="141"/>
        <v>0.22962499999998856</v>
      </c>
      <c r="B1843" s="208">
        <f t="shared" ref="B1843:B1906" si="145">RADIANS(A1843)</f>
        <v>4.0077122948917795E-3</v>
      </c>
      <c r="C1843" s="208">
        <f t="shared" si="142"/>
        <v>0.89278246591611432</v>
      </c>
      <c r="D1843" s="208">
        <f t="shared" si="143"/>
        <v>-1.7156957760496336</v>
      </c>
      <c r="E1843" s="208">
        <f>-((C1843-C1842)/($A$3))*$E$2*'PID Reaction'!$H$4</f>
        <v>-3.0662047999313184</v>
      </c>
      <c r="F1843" s="208">
        <f t="shared" si="144"/>
        <v>-4.2672042056050232</v>
      </c>
    </row>
    <row r="1844" spans="1:6" x14ac:dyDescent="0.25">
      <c r="A1844" s="208">
        <f t="shared" si="141"/>
        <v>0.22974999999998855</v>
      </c>
      <c r="B1844" s="208">
        <f t="shared" si="145"/>
        <v>4.0098939564567719E-3</v>
      </c>
      <c r="C1844" s="208">
        <f t="shared" si="142"/>
        <v>0.91460715979672313</v>
      </c>
      <c r="D1844" s="208">
        <f t="shared" si="143"/>
        <v>-1.7576371632677548</v>
      </c>
      <c r="E1844" s="208">
        <f>-((C1844-C1843)/($A$3))*$E$2*'PID Reaction'!$H$4</f>
        <v>-2.7708631350820943</v>
      </c>
      <c r="F1844" s="208">
        <f t="shared" si="144"/>
        <v>-4.1966907938887301</v>
      </c>
    </row>
    <row r="1845" spans="1:6" x14ac:dyDescent="0.25">
      <c r="A1845" s="208">
        <f t="shared" si="141"/>
        <v>0.22987499999998853</v>
      </c>
      <c r="B1845" s="208">
        <f t="shared" si="145"/>
        <v>4.0120756180217652E-3</v>
      </c>
      <c r="C1845" s="208">
        <f t="shared" si="142"/>
        <v>0.93404872907824399</v>
      </c>
      <c r="D1845" s="208">
        <f t="shared" si="143"/>
        <v>-1.7949988046188248</v>
      </c>
      <c r="E1845" s="208">
        <f>-((C1845-C1844)/($A$3))*$E$2*'PID Reaction'!$H$4</f>
        <v>-2.468301635981887</v>
      </c>
      <c r="F1845" s="208">
        <f t="shared" si="144"/>
        <v>-4.1152423736733645</v>
      </c>
    </row>
    <row r="1846" spans="1:6" x14ac:dyDescent="0.25">
      <c r="A1846" s="208">
        <f t="shared" si="141"/>
        <v>0.22999999999998852</v>
      </c>
      <c r="B1846" s="208">
        <f t="shared" si="145"/>
        <v>4.0142572795867576E-3</v>
      </c>
      <c r="C1846" s="208">
        <f t="shared" si="142"/>
        <v>0.95105651629370491</v>
      </c>
      <c r="D1846" s="208">
        <f t="shared" si="143"/>
        <v>-1.8276833496222646</v>
      </c>
      <c r="E1846" s="208">
        <f>-((C1846-C1845)/($A$3))*$E$2*'PID Reaction'!$H$4</f>
        <v>-2.1593086648749185</v>
      </c>
      <c r="F1846" s="208">
        <f t="shared" si="144"/>
        <v>-4.0230711691163172</v>
      </c>
    </row>
    <row r="1847" spans="1:6" x14ac:dyDescent="0.25">
      <c r="A1847" s="208">
        <f t="shared" si="141"/>
        <v>0.23012499999998851</v>
      </c>
      <c r="B1847" s="208">
        <f t="shared" si="145"/>
        <v>4.0164389411517501E-3</v>
      </c>
      <c r="C1847" s="208">
        <f t="shared" si="142"/>
        <v>0.96558620550301422</v>
      </c>
      <c r="D1847" s="208">
        <f t="shared" si="143"/>
        <v>-1.8556056345633627</v>
      </c>
      <c r="E1847" s="208">
        <f>-((C1847-C1846)/($A$3))*$E$2*'PID Reaction'!$H$4</f>
        <v>-1.844689342013909</v>
      </c>
      <c r="F1847" s="208">
        <f t="shared" si="144"/>
        <v>-3.9204173439452408</v>
      </c>
    </row>
    <row r="1848" spans="1:6" x14ac:dyDescent="0.25">
      <c r="A1848" s="208">
        <f t="shared" si="141"/>
        <v>0.23024999999998849</v>
      </c>
      <c r="B1848" s="208">
        <f t="shared" si="145"/>
        <v>4.0186206027167425E-3</v>
      </c>
      <c r="C1848" s="208">
        <f t="shared" si="142"/>
        <v>0.97759993776379839</v>
      </c>
      <c r="D1848" s="208">
        <f t="shared" si="143"/>
        <v>-1.8786929043982019</v>
      </c>
      <c r="E1848" s="208">
        <f>-((C1848-C1847)/($A$3))*$E$2*'PID Reaction'!$H$4</f>
        <v>-1.5252634478291582</v>
      </c>
      <c r="F1848" s="208">
        <f t="shared" si="144"/>
        <v>-3.8075483756814119</v>
      </c>
    </row>
    <row r="1849" spans="1:6" x14ac:dyDescent="0.25">
      <c r="A1849" s="208">
        <f t="shared" si="141"/>
        <v>0.23037499999998848</v>
      </c>
      <c r="B1849" s="208">
        <f t="shared" si="145"/>
        <v>4.0208022642817358E-3</v>
      </c>
      <c r="C1849" s="208">
        <f t="shared" si="142"/>
        <v>0.98706640977761217</v>
      </c>
      <c r="D1849" s="208">
        <f t="shared" si="143"/>
        <v>-1.8968850023260286</v>
      </c>
      <c r="E1849" s="208">
        <f>-((C1849-C1848)/($A$3))*$E$2*'PID Reaction'!$H$4</f>
        <v>-1.2018632868737984</v>
      </c>
      <c r="F1849" s="208">
        <f t="shared" si="144"/>
        <v>-3.6847583586929149</v>
      </c>
    </row>
    <row r="1850" spans="1:6" x14ac:dyDescent="0.25">
      <c r="A1850" s="208">
        <f t="shared" si="141"/>
        <v>0.23049999999998846</v>
      </c>
      <c r="B1850" s="208">
        <f t="shared" si="145"/>
        <v>4.0229839258467282E-3</v>
      </c>
      <c r="C1850" s="208">
        <f t="shared" si="142"/>
        <v>0.99396095545466245</v>
      </c>
      <c r="D1850" s="208">
        <f t="shared" si="143"/>
        <v>-1.9101345265354432</v>
      </c>
      <c r="E1850" s="208">
        <f>-((C1850-C1849)/($A$3))*$E$2*'PID Reaction'!$H$4</f>
        <v>-0.87533151915830332</v>
      </c>
      <c r="F1850" s="208">
        <f t="shared" si="144"/>
        <v>-3.5523672378947162</v>
      </c>
    </row>
    <row r="1851" spans="1:6" x14ac:dyDescent="0.25">
      <c r="A1851" s="208">
        <f t="shared" ref="A1851:A1914" si="146">A1850+$A$3</f>
        <v>0.23062499999998845</v>
      </c>
      <c r="B1851" s="208">
        <f t="shared" si="145"/>
        <v>4.0251655874117206E-3</v>
      </c>
      <c r="C1851" s="208">
        <f t="shared" ref="C1851:C1914" si="147">$C$2*COS(B1851*$B$2*360)</f>
        <v>0.9982656101844376</v>
      </c>
      <c r="D1851" s="208">
        <f t="shared" si="143"/>
        <v>-1.9184069537158412</v>
      </c>
      <c r="E1851" s="208">
        <f>-((C1851-C1850)/($A$3))*$E$2*'PID Reaction'!$H$4</f>
        <v>-0.54651896449225268</v>
      </c>
      <c r="F1851" s="208">
        <f t="shared" si="144"/>
        <v>-3.4107199750918151</v>
      </c>
    </row>
    <row r="1852" spans="1:6" x14ac:dyDescent="0.25">
      <c r="A1852" s="208">
        <f t="shared" si="146"/>
        <v>0.23074999999998844</v>
      </c>
      <c r="B1852" s="208">
        <f t="shared" si="145"/>
        <v>4.0273472489767139E-3</v>
      </c>
      <c r="C1852" s="208">
        <f t="shared" si="147"/>
        <v>0.99996915764475258</v>
      </c>
      <c r="D1852" s="208">
        <f t="shared" si="143"/>
        <v>-1.9216807290122269</v>
      </c>
      <c r="E1852" s="208">
        <f>-((C1852-C1851)/($A$3))*$E$2*'PID Reaction'!$H$4</f>
        <v>-0.21628238556158988</v>
      </c>
      <c r="F1852" s="208">
        <f t="shared" si="144"/>
        <v>-3.2601856501375264</v>
      </c>
    </row>
    <row r="1853" spans="1:6" x14ac:dyDescent="0.25">
      <c r="A1853" s="208">
        <f t="shared" si="146"/>
        <v>0.23087499999998842</v>
      </c>
      <c r="B1853" s="208">
        <f t="shared" si="145"/>
        <v>4.0295289105417064E-3</v>
      </c>
      <c r="C1853" s="208">
        <f t="shared" si="147"/>
        <v>0.99906715902729903</v>
      </c>
      <c r="D1853" s="208">
        <f t="shared" si="143"/>
        <v>-1.9199473221891219</v>
      </c>
      <c r="E1853" s="208">
        <f>-((C1853-C1852)/($A$3))*$E$2*'PID Reaction'!$H$4</f>
        <v>0.11451774447190241</v>
      </c>
      <c r="F1853" s="208">
        <f t="shared" si="144"/>
        <v>-3.1011564992492837</v>
      </c>
    </row>
    <row r="1854" spans="1:6" x14ac:dyDescent="0.25">
      <c r="A1854" s="208">
        <f t="shared" si="146"/>
        <v>0.23099999999998841</v>
      </c>
      <c r="B1854" s="208">
        <f t="shared" si="145"/>
        <v>4.0317105721066988E-3</v>
      </c>
      <c r="C1854" s="208">
        <f t="shared" si="147"/>
        <v>0.99556196460352586</v>
      </c>
      <c r="D1854" s="208">
        <f t="shared" si="143"/>
        <v>-1.9132112498571798</v>
      </c>
      <c r="E1854" s="208">
        <f>-((C1854-C1853)/($A$3))*$E$2*'PID Reaction'!$H$4</f>
        <v>0.4450194840422419</v>
      </c>
      <c r="F1854" s="208">
        <f t="shared" si="144"/>
        <v>-2.9340468929876056</v>
      </c>
    </row>
    <row r="1855" spans="1:6" x14ac:dyDescent="0.25">
      <c r="A1855" s="208">
        <f t="shared" si="146"/>
        <v>0.2311249999999884</v>
      </c>
      <c r="B1855" s="208">
        <f t="shared" si="145"/>
        <v>4.0338922336716912E-3</v>
      </c>
      <c r="C1855" s="208">
        <f t="shared" si="147"/>
        <v>0.98946270760070643</v>
      </c>
      <c r="D1855" s="208">
        <f t="shared" si="143"/>
        <v>-1.9014900637045817</v>
      </c>
      <c r="E1855" s="208">
        <f>-((C1855-C1854)/($A$3))*$E$2*'PID Reaction'!$H$4</f>
        <v>0.77436166907795545</v>
      </c>
      <c r="F1855" s="208">
        <f t="shared" si="144"/>
        <v>-2.7592922565611859</v>
      </c>
    </row>
    <row r="1856" spans="1:6" x14ac:dyDescent="0.25">
      <c r="A1856" s="208">
        <f t="shared" si="146"/>
        <v>0.23124999999998838</v>
      </c>
      <c r="B1856" s="208">
        <f t="shared" si="145"/>
        <v>4.0360738952366845E-3</v>
      </c>
      <c r="C1856" s="208">
        <f t="shared" si="147"/>
        <v>0.98078528040415447</v>
      </c>
      <c r="D1856" s="208">
        <f t="shared" si="143"/>
        <v>-1.8848143047638799</v>
      </c>
      <c r="E1856" s="208">
        <f>-((C1856-C1855)/($A$3))*$E$2*'PID Reaction'!$H$4</f>
        <v>1.1016861568742364</v>
      </c>
      <c r="F1856" s="208">
        <f t="shared" si="144"/>
        <v>-2.5773479352714235</v>
      </c>
    </row>
    <row r="1857" spans="1:6" x14ac:dyDescent="0.25">
      <c r="A1857" s="208">
        <f t="shared" si="146"/>
        <v>0.23137499999998837</v>
      </c>
      <c r="B1857" s="208">
        <f t="shared" si="145"/>
        <v>4.038255556801677E-3</v>
      </c>
      <c r="C1857" s="208">
        <f t="shared" si="147"/>
        <v>0.96955229314763025</v>
      </c>
      <c r="D1857" s="208">
        <f t="shared" si="143"/>
        <v>-1.8632274238335269</v>
      </c>
      <c r="E1857" s="208">
        <f>-((C1857-C1856)/($A$3))*$E$2*'PID Reaction'!$H$4</f>
        <v>1.4261400620883147</v>
      </c>
      <c r="F1857" s="208">
        <f t="shared" si="144"/>
        <v>-2.3886880080528194</v>
      </c>
    </row>
    <row r="1858" spans="1:6" x14ac:dyDescent="0.25">
      <c r="A1858" s="208">
        <f t="shared" si="146"/>
        <v>0.23149999999998835</v>
      </c>
      <c r="B1858" s="208">
        <f t="shared" si="145"/>
        <v>4.0404372183666694E-3</v>
      </c>
      <c r="C1858" s="208">
        <f t="shared" si="147"/>
        <v>0.95579301479973078</v>
      </c>
      <c r="D1858" s="208">
        <f t="shared" si="143"/>
        <v>-1.8367856682612347</v>
      </c>
      <c r="E1858" s="208">
        <f>-((C1858-C1857)/($A$3))*$E$2*'PID Reaction'!$H$4</f>
        <v>1.746877979049317</v>
      </c>
      <c r="F1858" s="208">
        <f t="shared" si="144"/>
        <v>-2.1938040522000812</v>
      </c>
    </row>
    <row r="1859" spans="1:6" x14ac:dyDescent="0.25">
      <c r="A1859" s="208">
        <f t="shared" si="146"/>
        <v>0.23162499999998834</v>
      </c>
      <c r="B1859" s="208">
        <f t="shared" si="145"/>
        <v>4.0426188799316627E-3</v>
      </c>
      <c r="C1859" s="208">
        <f t="shared" si="147"/>
        <v>0.93954329689993499</v>
      </c>
      <c r="D1859" s="208">
        <f t="shared" si="143"/>
        <v>-1.8055579353844813</v>
      </c>
      <c r="E1859" s="208">
        <f>-((C1859-C1858)/($A$3))*$E$2*'PID Reaction'!$H$4</f>
        <v>2.0630641845580735</v>
      </c>
      <c r="F1859" s="208">
        <f t="shared" si="144"/>
        <v>-1.993203862501594</v>
      </c>
    </row>
    <row r="1860" spans="1:6" x14ac:dyDescent="0.25">
      <c r="A1860" s="208">
        <f t="shared" si="146"/>
        <v>0.23174999999998833</v>
      </c>
      <c r="B1860" s="208">
        <f t="shared" si="145"/>
        <v>4.0448005414966551E-3</v>
      </c>
      <c r="C1860" s="208">
        <f t="shared" si="147"/>
        <v>0.92084548014288847</v>
      </c>
      <c r="D1860" s="208">
        <f t="shared" si="143"/>
        <v>-1.7696255930097946</v>
      </c>
      <c r="E1860" s="208">
        <f>-((C1860-C1859)/($A$3))*$E$2*'PID Reaction'!$H$4</f>
        <v>2.3738748154746254</v>
      </c>
      <c r="F1860" s="208">
        <f t="shared" si="144"/>
        <v>-1.7874101281159132</v>
      </c>
    </row>
    <row r="1861" spans="1:6" x14ac:dyDescent="0.25">
      <c r="A1861" s="208">
        <f t="shared" si="146"/>
        <v>0.23187499999998831</v>
      </c>
      <c r="B1861" s="208">
        <f t="shared" si="145"/>
        <v>4.0469822030616475E-3</v>
      </c>
      <c r="C1861" s="208">
        <f t="shared" si="147"/>
        <v>0.8997482840543054</v>
      </c>
      <c r="D1861" s="208">
        <f t="shared" si="143"/>
        <v>-1.7290822673985209</v>
      </c>
      <c r="E1861" s="208">
        <f>-((C1861-C1860)/($A$3))*$E$2*'PID Reaction'!$H$4</f>
        <v>2.678500015406506</v>
      </c>
      <c r="F1861" s="208">
        <f t="shared" si="144"/>
        <v>-1.5769590706386807</v>
      </c>
    </row>
    <row r="1862" spans="1:6" x14ac:dyDescent="0.25">
      <c r="A1862" s="208">
        <f t="shared" si="146"/>
        <v>0.2319999999999883</v>
      </c>
      <c r="B1862" s="208">
        <f t="shared" si="145"/>
        <v>4.04916386462664E-3</v>
      </c>
      <c r="C1862" s="208">
        <f t="shared" si="147"/>
        <v>0.87630668004617729</v>
      </c>
      <c r="D1862" s="208">
        <f t="shared" si="143"/>
        <v>-1.6840335993119409</v>
      </c>
      <c r="E1862" s="208">
        <f>-((C1862-C1861)/($A$3))*$E$2*'PID Reaction'!$H$4</f>
        <v>2.9761460448719448</v>
      </c>
      <c r="F1862" s="208">
        <f t="shared" si="144"/>
        <v>-1.3623990469100264</v>
      </c>
    </row>
    <row r="1863" spans="1:6" x14ac:dyDescent="0.25">
      <c r="A1863" s="208">
        <f t="shared" si="146"/>
        <v>0.23212499999998829</v>
      </c>
      <c r="B1863" s="208">
        <f t="shared" si="145"/>
        <v>4.0513455261916333E-3</v>
      </c>
      <c r="C1863" s="208">
        <f t="shared" si="147"/>
        <v>0.85058174818170373</v>
      </c>
      <c r="D1863" s="208">
        <f t="shared" si="143"/>
        <v>-1.6345969687507076</v>
      </c>
      <c r="E1863" s="208">
        <f>-((C1863-C1862)/($A$3))*$E$2*'PID Reaction'!$H$4</f>
        <v>3.2660373495135624</v>
      </c>
      <c r="F1863" s="208">
        <f t="shared" si="144"/>
        <v>-1.1442891202008469</v>
      </c>
    </row>
    <row r="1864" spans="1:6" x14ac:dyDescent="0.25">
      <c r="A1864" s="208">
        <f t="shared" si="146"/>
        <v>0.23224999999998827</v>
      </c>
      <c r="B1864" s="208">
        <f t="shared" si="145"/>
        <v>4.0535271877566257E-3</v>
      </c>
      <c r="C1864" s="208">
        <f t="shared" si="147"/>
        <v>0.8226405180235814</v>
      </c>
      <c r="D1864" s="208">
        <f t="shared" ref="D1864:D1927" si="148">-C1864*$D$2*$H$2</f>
        <v>-1.5809011891066374</v>
      </c>
      <c r="E1864" s="208">
        <f>-((C1864-C1863)/($A$3))*$E$2*'PID Reaction'!$H$4</f>
        <v>3.547418580875211</v>
      </c>
      <c r="F1864" s="208">
        <f t="shared" ref="F1864:F1927" si="149">F1863+$F$3*(E1864-F1863)</f>
        <v>-0.92319760350347901</v>
      </c>
    </row>
    <row r="1865" spans="1:6" x14ac:dyDescent="0.25">
      <c r="A1865" s="208">
        <f t="shared" si="146"/>
        <v>0.23237499999998826</v>
      </c>
      <c r="B1865" s="208">
        <f t="shared" si="145"/>
        <v>4.0557088493216181E-3</v>
      </c>
      <c r="C1865" s="208">
        <f t="shared" si="147"/>
        <v>0.7925557939799267</v>
      </c>
      <c r="D1865" s="208">
        <f t="shared" si="148"/>
        <v>-1.5230861715229844</v>
      </c>
      <c r="E1865" s="208">
        <f>-((C1865-C1864)/($A$3))*$E$2*'PID Reaction'!$H$4</f>
        <v>3.8195565645824003</v>
      </c>
      <c r="F1865" s="208">
        <f t="shared" si="149"/>
        <v>-0.69970057871986446</v>
      </c>
    </row>
    <row r="1866" spans="1:6" x14ac:dyDescent="0.25">
      <c r="A1866" s="208">
        <f t="shared" si="146"/>
        <v>0.23249999999998824</v>
      </c>
      <c r="B1866" s="208">
        <f t="shared" si="145"/>
        <v>4.0578905108866114E-3</v>
      </c>
      <c r="C1866" s="208">
        <f t="shared" si="147"/>
        <v>0.76040596560313867</v>
      </c>
      <c r="D1866" s="208">
        <f t="shared" si="148"/>
        <v>-1.4613025603381757</v>
      </c>
      <c r="E1866" s="208">
        <f>-((C1866-C1865)/($A$3))*$E$2*'PID Reaction'!$H$4</f>
        <v>4.0817422107170085</v>
      </c>
      <c r="F1866" s="208">
        <f t="shared" si="149"/>
        <v>-0.47438039560704293</v>
      </c>
    </row>
    <row r="1867" spans="1:6" x14ac:dyDescent="0.25">
      <c r="A1867" s="208">
        <f t="shared" si="146"/>
        <v>0.23262499999998823</v>
      </c>
      <c r="B1867" s="208">
        <f t="shared" si="145"/>
        <v>4.0600721724516039E-3</v>
      </c>
      <c r="C1867" s="208">
        <f t="shared" si="147"/>
        <v>0.72627480333619476</v>
      </c>
      <c r="D1867" s="208">
        <f t="shared" si="148"/>
        <v>-1.395711340563299</v>
      </c>
      <c r="E1867" s="208">
        <f>-((C1867-C1866)/($A$3))*$E$2*'PID Reaction'!$H$4</f>
        <v>4.333292361411198</v>
      </c>
      <c r="F1867" s="208">
        <f t="shared" si="149"/>
        <v>-0.24782415439235855</v>
      </c>
    </row>
    <row r="1868" spans="1:6" x14ac:dyDescent="0.25">
      <c r="A1868" s="208">
        <f t="shared" si="146"/>
        <v>0.23274999999998822</v>
      </c>
      <c r="B1868" s="208">
        <f t="shared" si="145"/>
        <v>4.0622538340165963E-3</v>
      </c>
      <c r="C1868" s="208">
        <f t="shared" si="147"/>
        <v>0.69025124023791895</v>
      </c>
      <c r="D1868" s="208">
        <f t="shared" si="148"/>
        <v>-1.3264834184148184</v>
      </c>
      <c r="E1868" s="208">
        <f>-((C1868-C1867)/($A$3))*$E$2*'PID Reaction'!$H$4</f>
        <v>4.5735515709570969</v>
      </c>
      <c r="F1868" s="208">
        <f t="shared" si="149"/>
        <v>-2.0622176008048415E-2</v>
      </c>
    </row>
    <row r="1869" spans="1:6" x14ac:dyDescent="0.25">
      <c r="A1869" s="208">
        <f t="shared" si="146"/>
        <v>0.2328749999999882</v>
      </c>
      <c r="B1869" s="208">
        <f t="shared" si="145"/>
        <v>4.0644354955815887E-3</v>
      </c>
      <c r="C1869" s="208">
        <f t="shared" si="147"/>
        <v>0.6524291402568636</v>
      </c>
      <c r="D1869" s="208">
        <f t="shared" si="148"/>
        <v>-1.2537991759972251</v>
      </c>
      <c r="E1869" s="208">
        <f>-((C1869-C1868)/($A$3))*$E$2*'PID Reaction'!$H$4</f>
        <v>4.8018938135947868</v>
      </c>
      <c r="F1869" s="208">
        <f t="shared" si="149"/>
        <v>0.20663353606328524</v>
      </c>
    </row>
    <row r="1870" spans="1:6" x14ac:dyDescent="0.25">
      <c r="A1870" s="208">
        <f t="shared" si="146"/>
        <v>0.23299999999998819</v>
      </c>
      <c r="B1870" s="208">
        <f t="shared" si="145"/>
        <v>4.066617157146582E-3</v>
      </c>
      <c r="C1870" s="208">
        <f t="shared" si="147"/>
        <v>0.61290705365678866</v>
      </c>
      <c r="D1870" s="208">
        <f t="shared" si="148"/>
        <v>-1.177848001294397</v>
      </c>
      <c r="E1870" s="208">
        <f>-((C1870-C1869)/($A$3))*$E$2*'PID Reaction'!$H$4</f>
        <v>5.0177241147455138</v>
      </c>
      <c r="F1870" s="208">
        <f t="shared" si="149"/>
        <v>0.43335083832943255</v>
      </c>
    </row>
    <row r="1871" spans="1:6" x14ac:dyDescent="0.25">
      <c r="A1871" s="208">
        <f t="shared" si="146"/>
        <v>0.23312499999998818</v>
      </c>
      <c r="B1871" s="208">
        <f t="shared" si="145"/>
        <v>4.0687988187115744E-3</v>
      </c>
      <c r="C1871" s="208">
        <f t="shared" si="147"/>
        <v>0.57178796023156964</v>
      </c>
      <c r="D1871" s="208">
        <f t="shared" si="148"/>
        <v>-1.0988277946954168</v>
      </c>
      <c r="E1871" s="208">
        <f>-((C1871-C1870)/($A$3))*$E$2*'PID Reaction'!$H$4</f>
        <v>5.2204801012658066</v>
      </c>
      <c r="F1871" s="208">
        <f t="shared" si="149"/>
        <v>0.6589389901928171</v>
      </c>
    </row>
    <row r="1872" spans="1:6" x14ac:dyDescent="0.25">
      <c r="A1872" s="208">
        <f t="shared" si="146"/>
        <v>0.23324999999998816</v>
      </c>
      <c r="B1872" s="208">
        <f t="shared" si="145"/>
        <v>4.0709804802765669E-3</v>
      </c>
      <c r="C1872" s="208">
        <f t="shared" si="147"/>
        <v>0.52917900097830706</v>
      </c>
      <c r="D1872" s="208">
        <f t="shared" si="148"/>
        <v>-1.0169444533400518</v>
      </c>
      <c r="E1872" s="208">
        <f>-((C1872-C1871)/($A$3))*$E$2*'PID Reaction'!$H$4</f>
        <v>5.4096334667942161</v>
      </c>
      <c r="F1872" s="208">
        <f t="shared" si="149"/>
        <v>0.88281019319992549</v>
      </c>
    </row>
    <row r="1873" spans="1:6" x14ac:dyDescent="0.25">
      <c r="A1873" s="208">
        <f t="shared" si="146"/>
        <v>0.23337499999998815</v>
      </c>
      <c r="B1873" s="208">
        <f t="shared" si="145"/>
        <v>4.0731621418415593E-3</v>
      </c>
      <c r="C1873" s="208">
        <f t="shared" si="147"/>
        <v>0.4851911989278252</v>
      </c>
      <c r="D1873" s="208">
        <f t="shared" si="148"/>
        <v>-0.93241133462755887</v>
      </c>
      <c r="E1873" s="208">
        <f>-((C1873-C1872)/($A$3))*$E$2*'PID Reaction'!$H$4</f>
        <v>5.5846913483291765</v>
      </c>
      <c r="F1873" s="208">
        <f t="shared" si="149"/>
        <v>1.1043811226250206</v>
      </c>
    </row>
    <row r="1874" spans="1:6" x14ac:dyDescent="0.25">
      <c r="A1874" s="208">
        <f t="shared" si="146"/>
        <v>0.23349999999998813</v>
      </c>
      <c r="B1874" s="208">
        <f t="shared" si="145"/>
        <v>4.0753438034065526E-3</v>
      </c>
      <c r="C1874" s="208">
        <f t="shared" si="147"/>
        <v>0.43993916986025755</v>
      </c>
      <c r="D1874" s="208">
        <f t="shared" si="148"/>
        <v>-0.84544870028725139</v>
      </c>
      <c r="E1874" s="208">
        <f>-((C1874-C1873)/($A$3))*$E$2*'PID Reaction'!$H$4</f>
        <v>5.7451976104183871</v>
      </c>
      <c r="F1874" s="208">
        <f t="shared" si="149"/>
        <v>1.323074447395671</v>
      </c>
    </row>
    <row r="1875" spans="1:6" x14ac:dyDescent="0.25">
      <c r="A1875" s="208">
        <f t="shared" si="146"/>
        <v>0.23362499999998812</v>
      </c>
      <c r="B1875" s="208">
        <f t="shared" si="145"/>
        <v>4.077525464971545E-3</v>
      </c>
      <c r="C1875" s="208">
        <f t="shared" si="147"/>
        <v>0.39354082365912207</v>
      </c>
      <c r="D1875" s="208">
        <f t="shared" si="148"/>
        <v>-0.75628314245868133</v>
      </c>
      <c r="E1875" s="208">
        <f>-((C1875-C1874)/($A$3))*$E$2*'PID Reaction'!$H$4</f>
        <v>5.8907340336961589</v>
      </c>
      <c r="F1875" s="208">
        <f t="shared" si="149"/>
        <v>1.53832033440198</v>
      </c>
    </row>
    <row r="1876" spans="1:6" x14ac:dyDescent="0.25">
      <c r="A1876" s="208">
        <f t="shared" si="146"/>
        <v>0.23374999999998811</v>
      </c>
      <c r="B1876" s="208">
        <f t="shared" si="145"/>
        <v>4.0797071265365374E-3</v>
      </c>
      <c r="C1876" s="208">
        <f t="shared" si="147"/>
        <v>0.3461170570820547</v>
      </c>
      <c r="D1876" s="208">
        <f t="shared" si="148"/>
        <v>-0.66514699327686777</v>
      </c>
      <c r="E1876" s="208">
        <f>-((C1876-C1875)/($A$3))*$E$2*'PID Reaction'!$H$4</f>
        <v>6.020921404624473</v>
      </c>
      <c r="F1876" s="208">
        <f t="shared" si="149"/>
        <v>1.7495579332697511</v>
      </c>
    </row>
    <row r="1877" spans="1:6" x14ac:dyDescent="0.25">
      <c r="A1877" s="208">
        <f t="shared" si="146"/>
        <v>0.23387499999998809</v>
      </c>
      <c r="B1877" s="208">
        <f t="shared" si="145"/>
        <v>4.0818887881015307E-3</v>
      </c>
      <c r="C1877" s="208">
        <f t="shared" si="147"/>
        <v>0.2977914387492262</v>
      </c>
      <c r="D1877" s="208">
        <f t="shared" si="148"/>
        <v>-0.57227771950193795</v>
      </c>
      <c r="E1877" s="208">
        <f>-((C1877-C1876)/($A$3))*$E$2*'PID Reaction'!$H$4</f>
        <v>6.1354205035359053</v>
      </c>
      <c r="F1877" s="208">
        <f t="shared" si="149"/>
        <v>1.9562368377257899</v>
      </c>
    </row>
    <row r="1878" spans="1:6" x14ac:dyDescent="0.25">
      <c r="A1878" s="208">
        <f t="shared" si="146"/>
        <v>0.23399999999998808</v>
      </c>
      <c r="B1878" s="208">
        <f t="shared" si="145"/>
        <v>4.0840704496665232E-3</v>
      </c>
      <c r="C1878" s="208">
        <f t="shared" si="147"/>
        <v>0.24868988716957649</v>
      </c>
      <c r="D1878" s="208">
        <f t="shared" si="148"/>
        <v>-0.47791730376926195</v>
      </c>
      <c r="E1878" s="208">
        <f>-((C1878-C1877)/($A$3))*$E$2*'PID Reaction'!$H$4</f>
        <v>6.2339329885523265</v>
      </c>
      <c r="F1878" s="208">
        <f t="shared" si="149"/>
        <v>2.1578185197516797</v>
      </c>
    </row>
    <row r="1879" spans="1:6" x14ac:dyDescent="0.25">
      <c r="A1879" s="208">
        <f t="shared" si="146"/>
        <v>0.23412499999998806</v>
      </c>
      <c r="B1879" s="208">
        <f t="shared" si="145"/>
        <v>4.0862521112315156E-3</v>
      </c>
      <c r="C1879" s="208">
        <f t="shared" si="147"/>
        <v>0.19894034264418919</v>
      </c>
      <c r="D1879" s="208">
        <f t="shared" si="148"/>
        <v>-0.38231161407304415</v>
      </c>
      <c r="E1879" s="208">
        <f>-((C1879-C1878)/($A$3))*$E$2*'PID Reaction'!$H$4</f>
        <v>6.3162021729431705</v>
      </c>
      <c r="F1879" s="208">
        <f t="shared" si="149"/>
        <v>2.3537777327867939</v>
      </c>
    </row>
    <row r="1880" spans="1:6" x14ac:dyDescent="0.25">
      <c r="A1880" s="208">
        <f t="shared" si="146"/>
        <v>0.23424999999998805</v>
      </c>
      <c r="B1880" s="208">
        <f t="shared" si="145"/>
        <v>4.088433772796508E-3</v>
      </c>
      <c r="C1880" s="208">
        <f t="shared" si="147"/>
        <v>0.14867243390177015</v>
      </c>
      <c r="D1880" s="208">
        <f t="shared" si="148"/>
        <v>-0.28570976312638779</v>
      </c>
      <c r="E1880" s="208">
        <f>-((C1880-C1879)/($A$3))*$E$2*'PID Reaction'!$H$4</f>
        <v>6.3820136939375205</v>
      </c>
      <c r="F1880" s="208">
        <f t="shared" si="149"/>
        <v>2.5436038803239542</v>
      </c>
    </row>
    <row r="1881" spans="1:6" x14ac:dyDescent="0.25">
      <c r="A1881" s="208">
        <f t="shared" si="146"/>
        <v>0.23437499999998804</v>
      </c>
      <c r="B1881" s="208">
        <f t="shared" si="145"/>
        <v>4.0906154343615013E-3</v>
      </c>
      <c r="C1881" s="208">
        <f t="shared" si="147"/>
        <v>9.801714033440953E-2</v>
      </c>
      <c r="D1881" s="208">
        <f t="shared" si="148"/>
        <v>-0.1883634592662482</v>
      </c>
      <c r="E1881" s="208">
        <f>-((C1881-C1880)/($A$3))*$E$2*'PID Reaction'!$H$4</f>
        <v>6.4311960713121037</v>
      </c>
      <c r="F1881" s="208">
        <f t="shared" si="149"/>
        <v>2.7268023463343756</v>
      </c>
    </row>
    <row r="1882" spans="1:6" x14ac:dyDescent="0.25">
      <c r="A1882" s="208">
        <f t="shared" si="146"/>
        <v>0.23449999999998802</v>
      </c>
      <c r="B1882" s="208">
        <f t="shared" si="145"/>
        <v>4.0927970959264938E-3</v>
      </c>
      <c r="C1882" s="208">
        <f t="shared" si="147"/>
        <v>4.7106450714537215E-2</v>
      </c>
      <c r="D1882" s="208">
        <f t="shared" si="148"/>
        <v>-9.0526350596154756E-2</v>
      </c>
      <c r="E1882" s="208">
        <f>-((C1882-C1881)/($A$3))*$E$2*'PID Reaction'!$H$4</f>
        <v>6.4636211541389885</v>
      </c>
      <c r="F1882" s="208">
        <f t="shared" si="149"/>
        <v>2.9028957840503029</v>
      </c>
    </row>
    <row r="1883" spans="1:6" x14ac:dyDescent="0.25">
      <c r="A1883" s="208">
        <f t="shared" si="146"/>
        <v>0.23462499999998801</v>
      </c>
      <c r="B1883" s="208">
        <f t="shared" si="145"/>
        <v>4.0949787574914862E-3</v>
      </c>
      <c r="C1883" s="208">
        <f t="shared" si="147"/>
        <v>-3.926980718906862E-3</v>
      </c>
      <c r="D1883" s="208">
        <f t="shared" si="148"/>
        <v>7.5466359267520738E-3</v>
      </c>
      <c r="E1883" s="208">
        <f>-((C1883-C1882)/($A$3))*$E$2*'PID Reaction'!$H$4</f>
        <v>6.4792044547900582</v>
      </c>
      <c r="F1883" s="208">
        <f t="shared" si="149"/>
        <v>3.0714253597547851</v>
      </c>
    </row>
    <row r="1884" spans="1:6" x14ac:dyDescent="0.25">
      <c r="A1884" s="208">
        <f t="shared" si="146"/>
        <v>0.234749999999988</v>
      </c>
      <c r="B1884" s="208">
        <f t="shared" si="145"/>
        <v>4.0971604190564795E-3</v>
      </c>
      <c r="C1884" s="208">
        <f t="shared" si="147"/>
        <v>-5.495017990756898E-2</v>
      </c>
      <c r="D1884" s="208">
        <f t="shared" si="148"/>
        <v>0.10559995873557161</v>
      </c>
      <c r="E1884" s="208">
        <f>-((C1884-C1883)/($A$3))*$E$2*'PID Reaction'!$H$4</f>
        <v>6.4779053689925421</v>
      </c>
      <c r="F1884" s="208">
        <f t="shared" si="149"/>
        <v>3.2319519483291126</v>
      </c>
    </row>
    <row r="1885" spans="1:6" x14ac:dyDescent="0.25">
      <c r="A1885" s="208">
        <f t="shared" si="146"/>
        <v>0.23487499999998798</v>
      </c>
      <c r="B1885" s="208">
        <f t="shared" si="145"/>
        <v>4.0993420806214719E-3</v>
      </c>
      <c r="C1885" s="208">
        <f t="shared" si="147"/>
        <v>-0.10583019945446041</v>
      </c>
      <c r="D1885" s="208">
        <f t="shared" si="148"/>
        <v>0.20337812749961479</v>
      </c>
      <c r="E1885" s="208">
        <f>-((C1885-C1884)/($A$3))*$E$2*'PID Reaction'!$H$4</f>
        <v>6.4597272816733362</v>
      </c>
      <c r="F1885" s="208">
        <f t="shared" si="149"/>
        <v>3.3840572774492008</v>
      </c>
    </row>
    <row r="1886" spans="1:6" x14ac:dyDescent="0.25">
      <c r="A1886" s="208">
        <f t="shared" si="146"/>
        <v>0.23499999999998797</v>
      </c>
      <c r="B1886" s="208">
        <f t="shared" si="145"/>
        <v>4.1015237421864643E-3</v>
      </c>
      <c r="C1886" s="208">
        <f t="shared" si="147"/>
        <v>-0.15643446503538042</v>
      </c>
      <c r="D1886" s="208">
        <f t="shared" si="148"/>
        <v>0.30062636883709198</v>
      </c>
      <c r="E1886" s="208">
        <f>-((C1886-C1885)/($A$3))*$E$2*'PID Reaction'!$H$4</f>
        <v>6.4247175581536027</v>
      </c>
      <c r="F1886" s="208">
        <f t="shared" si="149"/>
        <v>3.5273450174480492</v>
      </c>
    </row>
    <row r="1887" spans="1:6" x14ac:dyDescent="0.25">
      <c r="A1887" s="208">
        <f t="shared" si="146"/>
        <v>0.23512499999998795</v>
      </c>
      <c r="B1887" s="208">
        <f t="shared" si="145"/>
        <v>4.1037054037514568E-3</v>
      </c>
      <c r="C1887" s="208">
        <f t="shared" si="147"/>
        <v>-0.20663112083782623</v>
      </c>
      <c r="D1887" s="208">
        <f t="shared" si="148"/>
        <v>0.39709129015888422</v>
      </c>
      <c r="E1887" s="208">
        <f>-((C1887-C1886)/($A$3))*$E$2*'PID Reaction'!$H$4</f>
        <v>6.3729674206785196</v>
      </c>
      <c r="F1887" s="208">
        <f t="shared" si="149"/>
        <v>3.6614418140012397</v>
      </c>
    </row>
    <row r="1888" spans="1:6" x14ac:dyDescent="0.25">
      <c r="A1888" s="208">
        <f t="shared" si="146"/>
        <v>0.23524999999998794</v>
      </c>
      <c r="B1888" s="208">
        <f t="shared" si="145"/>
        <v>4.1058870653164501E-3</v>
      </c>
      <c r="C1888" s="208">
        <f t="shared" si="147"/>
        <v>-0.25628937312823757</v>
      </c>
      <c r="D1888" s="208">
        <f t="shared" si="148"/>
        <v>0.49252153991545933</v>
      </c>
      <c r="E1888" s="208">
        <f>-((C1888-C1887)/($A$3))*$E$2*'PID Reaction'!$H$4</f>
        <v>6.3046117107906241</v>
      </c>
      <c r="F1888" s="208">
        <f t="shared" si="149"/>
        <v>3.7859982609503882</v>
      </c>
    </row>
    <row r="1889" spans="1:6" x14ac:dyDescent="0.25">
      <c r="A1889" s="208">
        <f t="shared" si="146"/>
        <v>0.23537499999998793</v>
      </c>
      <c r="B1889" s="208">
        <f t="shared" si="145"/>
        <v>4.1080687268814425E-3</v>
      </c>
      <c r="C1889" s="208">
        <f t="shared" si="147"/>
        <v>-0.30527983105135587</v>
      </c>
      <c r="D1889" s="208">
        <f t="shared" si="148"/>
        <v>0.58666846252463256</v>
      </c>
      <c r="E1889" s="208">
        <f>-((C1889-C1888)/($A$3))*$E$2*'PID Reaction'!$H$4</f>
        <v>6.2198285379190983</v>
      </c>
      <c r="F1889" s="208">
        <f t="shared" si="149"/>
        <v>3.9006898107235277</v>
      </c>
    </row>
    <row r="1890" spans="1:6" x14ac:dyDescent="0.25">
      <c r="A1890" s="208">
        <f t="shared" si="146"/>
        <v>0.23549999999998791</v>
      </c>
      <c r="B1890" s="208">
        <f t="shared" si="145"/>
        <v>4.1102503884464349E-3</v>
      </c>
      <c r="C1890" s="208">
        <f t="shared" si="147"/>
        <v>-0.3534748437746264</v>
      </c>
      <c r="D1890" s="208">
        <f t="shared" si="148"/>
        <v>0.6792867462754506</v>
      </c>
      <c r="E1890" s="208">
        <f>-((C1890-C1889)/($A$3))*$E$2*'PID Reaction'!$H$4</f>
        <v>6.118838815346427</v>
      </c>
      <c r="F1890" s="208">
        <f t="shared" si="149"/>
        <v>4.0052176199858902</v>
      </c>
    </row>
    <row r="1891" spans="1:6" x14ac:dyDescent="0.25">
      <c r="A1891" s="208">
        <f t="shared" si="146"/>
        <v>0.2356249999999879</v>
      </c>
      <c r="B1891" s="208">
        <f t="shared" si="145"/>
        <v>4.1124320500114282E-3</v>
      </c>
      <c r="C1891" s="208">
        <f t="shared" si="147"/>
        <v>-0.40074883309861936</v>
      </c>
      <c r="D1891" s="208">
        <f t="shared" si="148"/>
        <v>0.77013506251894082</v>
      </c>
      <c r="E1891" s="208">
        <f>-((C1891-C1890)/($A$3))*$E$2*'PID Reaction'!$H$4</f>
        <v>6.0019056845741456</v>
      </c>
      <c r="F1891" s="208">
        <f t="shared" si="149"/>
        <v>4.0993093283142032</v>
      </c>
    </row>
    <row r="1892" spans="1:6" x14ac:dyDescent="0.25">
      <c r="A1892" s="208">
        <f t="shared" si="146"/>
        <v>0.23574999999998789</v>
      </c>
      <c r="B1892" s="208">
        <f t="shared" si="145"/>
        <v>4.1146137115764207E-3</v>
      </c>
      <c r="C1892" s="208">
        <f t="shared" si="147"/>
        <v>-0.4469786206666943</v>
      </c>
      <c r="D1892" s="208">
        <f t="shared" si="148"/>
        <v>0.85897669448001313</v>
      </c>
      <c r="E1892" s="208">
        <f>-((C1892-C1891)/($A$3))*$E$2*'PID Reaction'!$H$4</f>
        <v>5.8693338296427937</v>
      </c>
      <c r="F1892" s="208">
        <f t="shared" si="149"/>
        <v>4.1827197678649206</v>
      </c>
    </row>
    <row r="1893" spans="1:6" x14ac:dyDescent="0.25">
      <c r="A1893" s="208">
        <f t="shared" si="146"/>
        <v>0.23587499999998787</v>
      </c>
      <c r="B1893" s="208">
        <f t="shared" si="145"/>
        <v>4.1167953731414131E-3</v>
      </c>
      <c r="C1893" s="208">
        <f t="shared" si="147"/>
        <v>-0.49204374892200919</v>
      </c>
      <c r="D1893" s="208">
        <f t="shared" si="148"/>
        <v>0.94558015405338192</v>
      </c>
      <c r="E1893" s="208">
        <f>-((C1893-C1892)/($A$3))*$E$2*'PID Reaction'!$H$4</f>
        <v>5.7214686832947779</v>
      </c>
      <c r="F1893" s="208">
        <f t="shared" si="149"/>
        <v>4.2552316021914258</v>
      </c>
    </row>
    <row r="1894" spans="1:6" x14ac:dyDescent="0.25">
      <c r="A1894" s="208">
        <f t="shared" si="146"/>
        <v>0.23599999999998786</v>
      </c>
      <c r="B1894" s="208">
        <f t="shared" si="145"/>
        <v>4.1189770347064055E-3</v>
      </c>
      <c r="C1894" s="208">
        <f t="shared" si="147"/>
        <v>-0.53582679497480767</v>
      </c>
      <c r="D1894" s="208">
        <f t="shared" si="148"/>
        <v>1.0297197849748869</v>
      </c>
      <c r="E1894" s="208">
        <f>-((C1894-C1893)/($A$3))*$E$2*'PID Reaction'!$H$4</f>
        <v>5.5586955268632945</v>
      </c>
      <c r="F1894" s="208">
        <f t="shared" si="149"/>
        <v>4.3166558925409531</v>
      </c>
    </row>
    <row r="1895" spans="1:6" x14ac:dyDescent="0.25">
      <c r="A1895" s="208">
        <f t="shared" si="146"/>
        <v>0.23612499999998784</v>
      </c>
      <c r="B1895" s="208">
        <f t="shared" si="145"/>
        <v>4.1211586962713988E-3</v>
      </c>
      <c r="C1895" s="208">
        <f t="shared" si="147"/>
        <v>-0.57821367656259592</v>
      </c>
      <c r="D1895" s="208">
        <f t="shared" si="148"/>
        <v>1.1111763507974031</v>
      </c>
      <c r="E1895" s="208">
        <f>-((C1895-C1894)/($A$3))*$E$2*'PID Reaction'!$H$4</f>
        <v>5.381438486385596</v>
      </c>
      <c r="F1895" s="208">
        <f t="shared" si="149"/>
        <v>4.3668325901583422</v>
      </c>
    </row>
    <row r="1896" spans="1:6" x14ac:dyDescent="0.25">
      <c r="A1896" s="208">
        <f t="shared" si="146"/>
        <v>0.23624999999998783</v>
      </c>
      <c r="B1896" s="208">
        <f t="shared" si="145"/>
        <v>4.1233403578363912E-3</v>
      </c>
      <c r="C1896" s="208">
        <f t="shared" si="147"/>
        <v>-0.6190939493059392</v>
      </c>
      <c r="D1896" s="208">
        <f t="shared" si="148"/>
        <v>1.1897376061391955</v>
      </c>
      <c r="E1896" s="208">
        <f>-((C1896-C1895)/($A$3))*$E$2*'PID Reaction'!$H$4</f>
        <v>5.1901594274948604</v>
      </c>
      <c r="F1896" s="208">
        <f t="shared" si="149"/>
        <v>4.4056309533135378</v>
      </c>
    </row>
    <row r="1897" spans="1:6" x14ac:dyDescent="0.25">
      <c r="A1897" s="208">
        <f t="shared" si="146"/>
        <v>0.23637499999998782</v>
      </c>
      <c r="B1897" s="208">
        <f t="shared" si="145"/>
        <v>4.1255220194013837E-3</v>
      </c>
      <c r="C1897" s="208">
        <f t="shared" si="147"/>
        <v>-0.65836109448522317</v>
      </c>
      <c r="D1897" s="208">
        <f t="shared" si="148"/>
        <v>1.2651988497160329</v>
      </c>
      <c r="E1897" s="208">
        <f>-((C1897-C1896)/($A$3))*$E$2*'PID Reaction'!$H$4</f>
        <v>4.985356751961894</v>
      </c>
      <c r="F1897" s="208">
        <f t="shared" si="149"/>
        <v>4.4329498879654903</v>
      </c>
    </row>
    <row r="1898" spans="1:6" x14ac:dyDescent="0.25">
      <c r="A1898" s="208">
        <f t="shared" si="146"/>
        <v>0.2364999999999878</v>
      </c>
      <c r="B1898" s="208">
        <f t="shared" si="145"/>
        <v>4.1277036809663761E-3</v>
      </c>
      <c r="C1898" s="208">
        <f t="shared" si="147"/>
        <v>-0.69591279658873351</v>
      </c>
      <c r="D1898" s="208">
        <f t="shared" si="148"/>
        <v>1.3373634577164328</v>
      </c>
      <c r="E1898" s="208">
        <f>-((C1898-C1897)/($A$3))*$E$2*'PID Reaction'!$H$4</f>
        <v>4.767564099061671</v>
      </c>
      <c r="F1898" s="208">
        <f t="shared" si="149"/>
        <v>4.4487182111759882</v>
      </c>
    </row>
    <row r="1899" spans="1:6" x14ac:dyDescent="0.25">
      <c r="A1899" s="208">
        <f t="shared" si="146"/>
        <v>0.23662499999998779</v>
      </c>
      <c r="B1899" s="208">
        <f t="shared" si="145"/>
        <v>4.1298853425313694E-3</v>
      </c>
      <c r="C1899" s="208">
        <f t="shared" si="147"/>
        <v>-0.73165120990853583</v>
      </c>
      <c r="D1899" s="208">
        <f t="shared" si="148"/>
        <v>1.4060433961296297</v>
      </c>
      <c r="E1899" s="208">
        <f>-((C1899-C1898)/($A$3))*$E$2*'PID Reaction'!$H$4</f>
        <v>4.537348955082102</v>
      </c>
      <c r="F1899" s="208">
        <f t="shared" si="149"/>
        <v>4.4528948365850525</v>
      </c>
    </row>
    <row r="1900" spans="1:6" x14ac:dyDescent="0.25">
      <c r="A1900" s="208">
        <f t="shared" si="146"/>
        <v>0.23674999999998778</v>
      </c>
      <c r="B1900" s="208">
        <f t="shared" si="145"/>
        <v>4.1320670040963618E-3</v>
      </c>
      <c r="C1900" s="208">
        <f t="shared" si="147"/>
        <v>-0.76548321348987158</v>
      </c>
      <c r="D1900" s="208">
        <f t="shared" si="148"/>
        <v>1.471059710692026</v>
      </c>
      <c r="E1900" s="208">
        <f>-((C1900-C1899)/($A$3))*$E$2*'PID Reaction'!$H$4</f>
        <v>4.295311174686387</v>
      </c>
      <c r="F1900" s="208">
        <f t="shared" si="149"/>
        <v>4.4454688814668533</v>
      </c>
    </row>
    <row r="1901" spans="1:6" x14ac:dyDescent="0.25">
      <c r="A1901" s="208">
        <f t="shared" si="146"/>
        <v>0.23687499999998776</v>
      </c>
      <c r="B1901" s="208">
        <f t="shared" si="145"/>
        <v>4.1342486656613543E-3</v>
      </c>
      <c r="C1901" s="208">
        <f t="shared" si="147"/>
        <v>-0.79732065376969052</v>
      </c>
      <c r="D1901" s="208">
        <f t="shared" si="148"/>
        <v>1.5322429931753652</v>
      </c>
      <c r="E1901" s="208">
        <f>-((C1901-C1900)/($A$3))*$E$2*'PID Reaction'!$H$4</f>
        <v>4.0420814179258118</v>
      </c>
      <c r="F1901" s="208">
        <f t="shared" si="149"/>
        <v>4.4264596950866917</v>
      </c>
    </row>
    <row r="1902" spans="1:6" x14ac:dyDescent="0.25">
      <c r="A1902" s="208">
        <f t="shared" si="146"/>
        <v>0.23699999999998775</v>
      </c>
      <c r="B1902" s="208">
        <f t="shared" si="145"/>
        <v>4.1364303272263475E-3</v>
      </c>
      <c r="C1902" s="208">
        <f t="shared" si="147"/>
        <v>-0.82708057427174497</v>
      </c>
      <c r="D1902" s="208">
        <f t="shared" si="148"/>
        <v>1.5894338228009832</v>
      </c>
      <c r="E1902" s="208">
        <f>-((C1902-C1901)/($A$3))*$E$2*'PID Reaction'!$H$4</f>
        <v>3.7783195069408326</v>
      </c>
      <c r="F1902" s="208">
        <f t="shared" si="149"/>
        <v>4.3959168082830615</v>
      </c>
    </row>
    <row r="1903" spans="1:6" x14ac:dyDescent="0.25">
      <c r="A1903" s="208">
        <f t="shared" si="146"/>
        <v>0.23712499999998773</v>
      </c>
      <c r="B1903" s="208">
        <f t="shared" si="145"/>
        <v>4.13861198879134E-3</v>
      </c>
      <c r="C1903" s="208">
        <f t="shared" si="147"/>
        <v>-0.85468543176029665</v>
      </c>
      <c r="D1903" s="208">
        <f t="shared" si="148"/>
        <v>1.6424831816310326</v>
      </c>
      <c r="E1903" s="208">
        <f>-((C1903-C1902)/($A$3))*$E$2*'PID Reaction'!$H$4</f>
        <v>3.5047127067465214</v>
      </c>
      <c r="F1903" s="208">
        <f t="shared" si="149"/>
        <v>4.3539198044095171</v>
      </c>
    </row>
    <row r="1904" spans="1:6" x14ac:dyDescent="0.25">
      <c r="A1904" s="208">
        <f t="shared" si="146"/>
        <v>0.23724999999998772</v>
      </c>
      <c r="B1904" s="208">
        <f t="shared" si="145"/>
        <v>4.1407936503563324E-3</v>
      </c>
      <c r="C1904" s="208">
        <f t="shared" si="147"/>
        <v>-0.88006329828875296</v>
      </c>
      <c r="D1904" s="208">
        <f t="shared" si="148"/>
        <v>1.6912528428534281</v>
      </c>
      <c r="E1904" s="208">
        <f>-((C1904-C1903)/($A$3))*$E$2*'PID Reaction'!$H$4</f>
        <v>3.2219739344528122</v>
      </c>
      <c r="F1904" s="208">
        <f t="shared" si="149"/>
        <v>4.3005781119697577</v>
      </c>
    </row>
    <row r="1905" spans="1:6" x14ac:dyDescent="0.25">
      <c r="A1905" s="208">
        <f t="shared" si="146"/>
        <v>0.23737499999998771</v>
      </c>
      <c r="B1905" s="208">
        <f t="shared" si="145"/>
        <v>4.1429753119213248E-3</v>
      </c>
      <c r="C1905" s="208">
        <f t="shared" si="147"/>
        <v>-0.90314804861704834</v>
      </c>
      <c r="D1905" s="208">
        <f t="shared" si="148"/>
        <v>1.7356157309493265</v>
      </c>
      <c r="E1905" s="208">
        <f>-((C1905-C1904)/($A$3))*$E$2*'PID Reaction'!$H$4</f>
        <v>2.9308399016803808</v>
      </c>
      <c r="F1905" s="208">
        <f t="shared" si="149"/>
        <v>4.2360307194879629</v>
      </c>
    </row>
    <row r="1906" spans="1:6" x14ac:dyDescent="0.25">
      <c r="A1906" s="208">
        <f t="shared" si="146"/>
        <v>0.23749999999998769</v>
      </c>
      <c r="B1906" s="208">
        <f t="shared" si="145"/>
        <v>4.1451569734863181E-3</v>
      </c>
      <c r="C1906" s="208">
        <f t="shared" si="147"/>
        <v>-0.92387953250936472</v>
      </c>
      <c r="D1906" s="208">
        <f t="shared" si="148"/>
        <v>1.7754562528045468</v>
      </c>
      <c r="E1906" s="208">
        <f>-((C1906-C1905)/($A$3))*$E$2*'PID Reaction'!$H$4</f>
        <v>2.632069194968488</v>
      </c>
      <c r="F1906" s="208">
        <f t="shared" si="149"/>
        <v>4.1604458133568967</v>
      </c>
    </row>
    <row r="1907" spans="1:6" x14ac:dyDescent="0.25">
      <c r="A1907" s="208">
        <f t="shared" si="146"/>
        <v>0.23762499999998768</v>
      </c>
      <c r="B1907" s="208">
        <f t="shared" ref="B1907:B1970" si="150">RADIANS(A1907)</f>
        <v>4.1473386350513106E-3</v>
      </c>
      <c r="C1907" s="208">
        <f t="shared" si="147"/>
        <v>-0.94220373146307257</v>
      </c>
      <c r="D1907" s="208">
        <f t="shared" si="148"/>
        <v>1.8106705989018452</v>
      </c>
      <c r="E1907" s="208">
        <f>-((C1907-C1906)/($A$3))*$E$2*'PID Reaction'!$H$4</f>
        <v>2.3264402991627482</v>
      </c>
      <c r="F1907" s="208">
        <f t="shared" si="149"/>
        <v>4.0740203396063643</v>
      </c>
    </row>
    <row r="1908" spans="1:6" x14ac:dyDescent="0.25">
      <c r="A1908" s="208">
        <f t="shared" si="146"/>
        <v>0.23774999999998767</v>
      </c>
      <c r="B1908" s="208">
        <f t="shared" si="150"/>
        <v>4.149520296616303E-3</v>
      </c>
      <c r="C1908" s="208">
        <f t="shared" si="147"/>
        <v>-0.95807289946087248</v>
      </c>
      <c r="D1908" s="208">
        <f t="shared" si="148"/>
        <v>1.8411670138099372</v>
      </c>
      <c r="E1908" s="208">
        <f>-((C1908-C1907)/($A$3))*$E$2*'PID Reaction'!$H$4</f>
        <v>2.0147495690006769</v>
      </c>
      <c r="F1908" s="208">
        <f t="shared" si="149"/>
        <v>3.9769794907360589</v>
      </c>
    </row>
    <row r="1909" spans="1:6" x14ac:dyDescent="0.25">
      <c r="A1909" s="208">
        <f t="shared" si="146"/>
        <v>0.23787499999998765</v>
      </c>
      <c r="B1909" s="208">
        <f t="shared" si="150"/>
        <v>4.1517019581812963E-3</v>
      </c>
      <c r="C1909" s="208">
        <f t="shared" si="147"/>
        <v>-0.97144568737903247</v>
      </c>
      <c r="D1909" s="208">
        <f t="shared" si="148"/>
        <v>1.866866035263782</v>
      </c>
      <c r="E1909" s="208">
        <f>-((C1909-C1908)/($A$3))*$E$2*'PID Reaction'!$H$4</f>
        <v>1.6978091540895921</v>
      </c>
      <c r="F1909" s="208">
        <f t="shared" si="149"/>
        <v>3.8695761189477342</v>
      </c>
    </row>
    <row r="1910" spans="1:6" x14ac:dyDescent="0.25">
      <c r="A1910" s="208">
        <f t="shared" si="146"/>
        <v>0.23799999999998764</v>
      </c>
      <c r="B1910" s="208">
        <f t="shared" si="150"/>
        <v>4.1538836197462887E-3</v>
      </c>
      <c r="C1910" s="208">
        <f t="shared" si="147"/>
        <v>-0.98228725072774281</v>
      </c>
      <c r="D1910" s="208">
        <f t="shared" si="148"/>
        <v>1.8877007012135327</v>
      </c>
      <c r="E1910" s="208">
        <f>-((C1910-C1909)/($A$3))*$E$2*'PID Reaction'!$H$4</f>
        <v>1.3764448827522642</v>
      </c>
      <c r="F1910" s="208">
        <f t="shared" si="149"/>
        <v>3.7520900773067303</v>
      </c>
    </row>
    <row r="1911" spans="1:6" x14ac:dyDescent="0.25">
      <c r="A1911" s="208">
        <f t="shared" si="146"/>
        <v>0.23812499999998762</v>
      </c>
      <c r="B1911" s="208">
        <f t="shared" si="150"/>
        <v>4.1560652813112811E-3</v>
      </c>
      <c r="C1911" s="208">
        <f t="shared" si="147"/>
        <v>-0.9905693404428858</v>
      </c>
      <c r="D1911" s="208">
        <f t="shared" si="148"/>
        <v>1.9036167243027116</v>
      </c>
      <c r="E1911" s="208">
        <f>-((C1911-C1910)/($A$3))*$E$2*'PID Reaction'!$H$4</f>
        <v>1.0514941102345543</v>
      </c>
      <c r="F1911" s="208">
        <f t="shared" si="149"/>
        <v>3.6248274905497078</v>
      </c>
    </row>
    <row r="1912" spans="1:6" x14ac:dyDescent="0.25">
      <c r="A1912" s="208">
        <f t="shared" si="146"/>
        <v>0.23824999999998761</v>
      </c>
      <c r="B1912" s="208">
        <f t="shared" si="150"/>
        <v>4.1582469428762736E-3</v>
      </c>
      <c r="C1912" s="208">
        <f t="shared" si="147"/>
        <v>-0.99627037649250338</v>
      </c>
      <c r="D1912" s="208">
        <f t="shared" si="148"/>
        <v>1.9145726333207036</v>
      </c>
      <c r="E1912" s="208">
        <f>-((C1912-C1911)/($A$3))*$E$2*'PID Reaction'!$H$4</f>
        <v>0.72380353685944787</v>
      </c>
      <c r="F1912" s="208">
        <f t="shared" si="149"/>
        <v>3.4881199574376875</v>
      </c>
    </row>
    <row r="1913" spans="1:6" x14ac:dyDescent="0.25">
      <c r="A1913" s="208">
        <f t="shared" si="146"/>
        <v>0.2383749999999876</v>
      </c>
      <c r="B1913" s="208">
        <f t="shared" si="150"/>
        <v>4.1604286044412669E-3</v>
      </c>
      <c r="C1913" s="208">
        <f t="shared" si="147"/>
        <v>-0.99937550410632825</v>
      </c>
      <c r="D1913" s="208">
        <f t="shared" si="148"/>
        <v>1.9205398812612953</v>
      </c>
      <c r="E1913" s="208">
        <f>-((C1913-C1912)/($A$3))*$E$2*'PID Reaction'!$H$4</f>
        <v>0.39422700185120485</v>
      </c>
      <c r="F1913" s="208">
        <f t="shared" si="149"/>
        <v>3.342323686733732</v>
      </c>
    </row>
    <row r="1914" spans="1:6" x14ac:dyDescent="0.25">
      <c r="A1914" s="208">
        <f t="shared" si="146"/>
        <v>0.23849999999998758</v>
      </c>
      <c r="B1914" s="208">
        <f t="shared" si="150"/>
        <v>4.1626102660062593E-3</v>
      </c>
      <c r="C1914" s="208">
        <f t="shared" si="147"/>
        <v>-0.99987663248174008</v>
      </c>
      <c r="D1914" s="208">
        <f t="shared" si="148"/>
        <v>1.9215029197054592</v>
      </c>
      <c r="E1914" s="208">
        <f>-((C1914-C1913)/($A$3))*$E$2*'PID Reaction'!$H$4</f>
        <v>6.362325854228594E-2</v>
      </c>
      <c r="F1914" s="208">
        <f t="shared" si="149"/>
        <v>3.1878185690558127</v>
      </c>
    </row>
    <row r="1915" spans="1:6" x14ac:dyDescent="0.25">
      <c r="A1915" s="208">
        <f t="shared" ref="A1915:A1978" si="151">A1914+$A$3</f>
        <v>0.23862499999998757</v>
      </c>
      <c r="B1915" s="208">
        <f t="shared" si="150"/>
        <v>4.1647919275712517E-3</v>
      </c>
      <c r="C1915" s="208">
        <f t="shared" ref="C1915:C1978" si="152">$C$2*COS(B1915*$B$2*360)</f>
        <v>-0.99777245586539642</v>
      </c>
      <c r="D1915" s="208">
        <f t="shared" si="148"/>
        <v>1.9174592393347671</v>
      </c>
      <c r="E1915" s="208">
        <f>-((C1915-C1914)/($A$3))*$E$2*'PID Reaction'!$H$4</f>
        <v>-0.2671462632109905</v>
      </c>
      <c r="F1915" s="208">
        <f t="shared" si="149"/>
        <v>3.0250071870239057</v>
      </c>
    </row>
    <row r="1916" spans="1:6" x14ac:dyDescent="0.25">
      <c r="A1916" s="208">
        <f t="shared" si="151"/>
        <v>0.23874999999998756</v>
      </c>
      <c r="B1916" s="208">
        <f t="shared" si="150"/>
        <v>4.166973589136245E-3</v>
      </c>
      <c r="C1916" s="208">
        <f t="shared" si="152"/>
        <v>-0.99306845695552237</v>
      </c>
      <c r="D1916" s="208">
        <f t="shared" si="148"/>
        <v>1.9084193764697055</v>
      </c>
      <c r="E1916" s="208">
        <f>-((C1916-C1915)/($A$3))*$E$2*'PID Reaction'!$H$4</f>
        <v>-0.59721970159760951</v>
      </c>
      <c r="F1916" s="208">
        <f t="shared" si="149"/>
        <v>2.854313766279974</v>
      </c>
    </row>
    <row r="1917" spans="1:6" x14ac:dyDescent="0.25">
      <c r="A1917" s="208">
        <f t="shared" si="151"/>
        <v>0.23887499999998754</v>
      </c>
      <c r="B1917" s="208">
        <f t="shared" si="150"/>
        <v>4.1691552507012375E-3</v>
      </c>
      <c r="C1917" s="208">
        <f t="shared" si="152"/>
        <v>-0.9857768926160656</v>
      </c>
      <c r="D1917" s="208">
        <f t="shared" si="148"/>
        <v>1.8944068856159979</v>
      </c>
      <c r="E1917" s="208">
        <f>-((C1917-C1916)/($A$3))*$E$2*'PID Reaction'!$H$4</f>
        <v>-0.92573700853743124</v>
      </c>
      <c r="F1917" s="208">
        <f t="shared" si="149"/>
        <v>2.6761830701145324</v>
      </c>
    </row>
    <row r="1918" spans="1:6" x14ac:dyDescent="0.25">
      <c r="A1918" s="208">
        <f t="shared" si="151"/>
        <v>0.23899999999998753</v>
      </c>
      <c r="B1918" s="208">
        <f t="shared" si="150"/>
        <v>4.1713369122662299E-3</v>
      </c>
      <c r="C1918" s="208">
        <f t="shared" si="152"/>
        <v>-0.97591676193985943</v>
      </c>
      <c r="D1918" s="208">
        <f t="shared" si="148"/>
        <v>1.8754582780903055</v>
      </c>
      <c r="E1918" s="208">
        <f>-((C1918-C1917)/($A$3))*$E$2*'PID Reaction'!$H$4</f>
        <v>-1.2518421906511352</v>
      </c>
      <c r="F1918" s="208">
        <f t="shared" si="149"/>
        <v>2.4910792405794839</v>
      </c>
    </row>
    <row r="1919" spans="1:6" x14ac:dyDescent="0.25">
      <c r="A1919" s="208">
        <f t="shared" si="151"/>
        <v>0.23912499999998751</v>
      </c>
      <c r="B1919" s="208">
        <f t="shared" si="150"/>
        <v>4.1735185738312223E-3</v>
      </c>
      <c r="C1919" s="208">
        <f t="shared" si="152"/>
        <v>-0.96351375674411299</v>
      </c>
      <c r="D1919" s="208">
        <f t="shared" si="148"/>
        <v>1.8516229268854318</v>
      </c>
      <c r="E1919" s="208">
        <f>-((C1919-C1918)/($A$3))*$E$2*'PID Reaction'!$H$4</f>
        <v>-1.5746855396519681</v>
      </c>
      <c r="F1919" s="208">
        <f t="shared" si="149"/>
        <v>2.2994845891074953</v>
      </c>
    </row>
    <row r="1920" spans="1:6" x14ac:dyDescent="0.25">
      <c r="A1920" s="208">
        <f t="shared" si="151"/>
        <v>0.2392499999999875</v>
      </c>
      <c r="B1920" s="208">
        <f t="shared" si="150"/>
        <v>4.1757002353962156E-3</v>
      </c>
      <c r="C1920" s="208">
        <f t="shared" si="152"/>
        <v>-0.94860019462711742</v>
      </c>
      <c r="D1920" s="208">
        <f t="shared" si="148"/>
        <v>1.8229629380227168</v>
      </c>
      <c r="E1920" s="208">
        <f>-((C1920-C1919)/($A$3))*$E$2*'PID Reaction'!$H$4</f>
        <v>-1.8934258463737577</v>
      </c>
      <c r="F1920" s="208">
        <f t="shared" si="149"/>
        <v>2.1018983397884772</v>
      </c>
    </row>
    <row r="1921" spans="1:6" x14ac:dyDescent="0.25">
      <c r="A1921" s="208">
        <f t="shared" si="151"/>
        <v>0.23937499999998749</v>
      </c>
      <c r="B1921" s="208">
        <f t="shared" si="150"/>
        <v>4.177881896961208E-3</v>
      </c>
      <c r="C1921" s="208">
        <f t="shared" si="152"/>
        <v>-0.93121493476066586</v>
      </c>
      <c r="D1921" s="208">
        <f t="shared" si="148"/>
        <v>1.7895529887269621</v>
      </c>
      <c r="E1921" s="208">
        <f>-((C1921-C1920)/($A$3))*$E$2*'PID Reaction'!$H$4</f>
        <v>-2.2072325926446901</v>
      </c>
      <c r="F1921" s="208">
        <f t="shared" si="149"/>
        <v>1.8988353285781485</v>
      </c>
    </row>
    <row r="1922" spans="1:6" x14ac:dyDescent="0.25">
      <c r="A1922" s="208">
        <f t="shared" si="151"/>
        <v>0.23949999999998747</v>
      </c>
      <c r="B1922" s="208">
        <f t="shared" si="150"/>
        <v>4.1800635585262005E-3</v>
      </c>
      <c r="C1922" s="208">
        <f t="shared" si="152"/>
        <v>-0.91140327663755349</v>
      </c>
      <c r="D1922" s="208">
        <f t="shared" si="148"/>
        <v>1.7514801328454521</v>
      </c>
      <c r="E1922" s="208">
        <f>-((C1922-C1921)/($A$3))*$E$2*'PID Reaction'!$H$4</f>
        <v>-2.5152881153103452</v>
      </c>
      <c r="F1922" s="208">
        <f t="shared" si="149"/>
        <v>1.69082466182777</v>
      </c>
    </row>
    <row r="1923" spans="1:6" x14ac:dyDescent="0.25">
      <c r="A1923" s="208">
        <f t="shared" si="151"/>
        <v>0.23962499999998746</v>
      </c>
      <c r="B1923" s="208">
        <f t="shared" si="150"/>
        <v>4.1822452200911929E-3</v>
      </c>
      <c r="C1923" s="208">
        <f t="shared" si="152"/>
        <v>-0.88921684203803419</v>
      </c>
      <c r="D1923" s="208">
        <f t="shared" si="148"/>
        <v>1.7088435740181718</v>
      </c>
      <c r="E1923" s="208">
        <f>-((C1923-C1922)/($A$3))*$E$2*'PID Reaction'!$H$4</f>
        <v>-2.8167897367549699</v>
      </c>
      <c r="F1923" s="208">
        <f t="shared" si="149"/>
        <v>1.4784083376307233</v>
      </c>
    </row>
    <row r="1924" spans="1:6" x14ac:dyDescent="0.25">
      <c r="A1924" s="208">
        <f t="shared" si="151"/>
        <v>0.23974999999998745</v>
      </c>
      <c r="B1924" s="208">
        <f t="shared" si="150"/>
        <v>4.1844268816561862E-3</v>
      </c>
      <c r="C1924" s="208">
        <f t="shared" si="152"/>
        <v>-0.86471344052272736</v>
      </c>
      <c r="D1924" s="208">
        <f t="shared" si="148"/>
        <v>1.6617544071901462</v>
      </c>
      <c r="E1924" s="208">
        <f>-((C1924-C1923)/($A$3))*$E$2*'PID Reaction'!$H$4</f>
        <v>-3.1109518563833554</v>
      </c>
      <c r="F1924" s="208">
        <f t="shared" si="149"/>
        <v>1.2621398335778424</v>
      </c>
    </row>
    <row r="1925" spans="1:6" x14ac:dyDescent="0.25">
      <c r="A1925" s="208">
        <f t="shared" si="151"/>
        <v>0.23987499999998743</v>
      </c>
      <c r="B1925" s="208">
        <f t="shared" si="150"/>
        <v>4.1866085432211786E-3</v>
      </c>
      <c r="C1925" s="208">
        <f t="shared" si="152"/>
        <v>-0.83795691880255319</v>
      </c>
      <c r="D1925" s="208">
        <f t="shared" si="148"/>
        <v>1.6103353291396187</v>
      </c>
      <c r="E1925" s="208">
        <f>-((C1925-C1924)/($A$3))*$E$2*'PID Reaction'!$H$4</f>
        <v>-3.3970079975933127</v>
      </c>
      <c r="F1925" s="208">
        <f t="shared" si="149"/>
        <v>1.0425826646019007</v>
      </c>
    </row>
    <row r="1926" spans="1:6" x14ac:dyDescent="0.25">
      <c r="A1926" s="208">
        <f t="shared" si="151"/>
        <v>0.23999999999998742</v>
      </c>
      <c r="B1926" s="208">
        <f t="shared" si="150"/>
        <v>4.1887902047861711E-3</v>
      </c>
      <c r="C1926" s="208">
        <f t="shared" si="152"/>
        <v>-0.80901699437796504</v>
      </c>
      <c r="D1926" s="208">
        <f t="shared" si="148"/>
        <v>1.5547203187759107</v>
      </c>
      <c r="E1926" s="208">
        <f>-((C1926-C1925)/($A$3))*$E$2*'PID Reaction'!$H$4</f>
        <v>-3.6742128049457112</v>
      </c>
      <c r="F1926" s="208">
        <f t="shared" si="149"/>
        <v>0.82030891466765476</v>
      </c>
    </row>
    <row r="1927" spans="1:6" x14ac:dyDescent="0.25">
      <c r="A1927" s="208">
        <f t="shared" si="151"/>
        <v>0.2401249999999874</v>
      </c>
      <c r="B1927" s="208">
        <f t="shared" si="150"/>
        <v>4.1909718663511644E-3</v>
      </c>
      <c r="C1927" s="208">
        <f t="shared" si="152"/>
        <v>-0.77796907388127257</v>
      </c>
      <c r="D1927" s="208">
        <f t="shared" si="148"/>
        <v>1.4950542880405968</v>
      </c>
      <c r="E1927" s="208">
        <f>-((C1927-C1926)/($A$3))*$E$2*'PID Reaction'!$H$4</f>
        <v>-3.9418439862600754</v>
      </c>
      <c r="F1927" s="208">
        <f t="shared" si="149"/>
        <v>0.59589774613526658</v>
      </c>
    </row>
    <row r="1928" spans="1:6" x14ac:dyDescent="0.25">
      <c r="A1928" s="208">
        <f t="shared" si="151"/>
        <v>0.24024999999998739</v>
      </c>
      <c r="B1928" s="208">
        <f t="shared" si="150"/>
        <v>4.1931535279161568E-3</v>
      </c>
      <c r="C1928" s="208">
        <f t="shared" si="152"/>
        <v>-0.7448940565950557</v>
      </c>
      <c r="D1928" s="208">
        <f t="shared" ref="D1928:D1991" si="153">-C1928*$D$2*$H$2</f>
        <v>1.4314927043209824</v>
      </c>
      <c r="E1928" s="208">
        <f>-((C1928-C1927)/($A$3))*$E$2*'PID Reaction'!$H$4</f>
        <v>-4.199204194658094</v>
      </c>
      <c r="F1928" s="208">
        <f t="shared" ref="F1928:F1991" si="154">F1927+$F$3*(E1928-F1927)</f>
        <v>0.36993389067910787</v>
      </c>
    </row>
    <row r="1929" spans="1:6" x14ac:dyDescent="0.25">
      <c r="A1929" s="208">
        <f t="shared" si="151"/>
        <v>0.24037499999998738</v>
      </c>
      <c r="B1929" s="208">
        <f t="shared" si="150"/>
        <v>4.1953351894811492E-3</v>
      </c>
      <c r="C1929" s="208">
        <f t="shared" si="152"/>
        <v>-0.70987812365891456</v>
      </c>
      <c r="D1929" s="208">
        <f t="shared" si="153"/>
        <v>1.3642011853602827</v>
      </c>
      <c r="E1929" s="208">
        <f>-((C1929-C1928)/($A$3))*$E$2*'PID Reaction'!$H$4</f>
        <v>-4.445622845572478</v>
      </c>
      <c r="F1929" s="208">
        <f t="shared" si="154"/>
        <v>0.14300612569581553</v>
      </c>
    </row>
    <row r="1930" spans="1:6" x14ac:dyDescent="0.25">
      <c r="A1930" s="208">
        <f t="shared" si="151"/>
        <v>0.24049999999998736</v>
      </c>
      <c r="B1930" s="208">
        <f t="shared" si="150"/>
        <v>4.1975168510461416E-3</v>
      </c>
      <c r="C1930" s="208">
        <f t="shared" si="152"/>
        <v>-0.6730125135135997</v>
      </c>
      <c r="D1930" s="208">
        <f t="shared" si="153"/>
        <v>1.2933550677196253</v>
      </c>
      <c r="E1930" s="208">
        <f>-((C1930-C1929)/($A$3))*$E$2*'PID Reaction'!$H$4</f>
        <v>-4.680457864049175</v>
      </c>
      <c r="F1930" s="208">
        <f t="shared" si="154"/>
        <v>-8.4294259829751084E-2</v>
      </c>
    </row>
    <row r="1931" spans="1:6" x14ac:dyDescent="0.25">
      <c r="A1931" s="208">
        <f t="shared" si="151"/>
        <v>0.24062499999998735</v>
      </c>
      <c r="B1931" s="208">
        <f t="shared" si="150"/>
        <v>4.1996985126111349E-3</v>
      </c>
      <c r="C1931" s="208">
        <f t="shared" si="152"/>
        <v>-0.63439328416763285</v>
      </c>
      <c r="D1931" s="208">
        <f t="shared" si="153"/>
        <v>1.2191389499163068</v>
      </c>
      <c r="E1931" s="208">
        <f>-((C1931-C1930)/($A$3))*$E$2*'PID Reaction'!$H$4</f>
        <v>-4.9030973577639507</v>
      </c>
      <c r="F1931" s="208">
        <f t="shared" si="154"/>
        <v>-0.31137500600323831</v>
      </c>
    </row>
    <row r="1932" spans="1:6" x14ac:dyDescent="0.25">
      <c r="A1932" s="208">
        <f t="shared" si="151"/>
        <v>0.24074999999998734</v>
      </c>
      <c r="B1932" s="208">
        <f t="shared" si="150"/>
        <v>4.2018801741761274E-3</v>
      </c>
      <c r="C1932" s="208">
        <f t="shared" si="152"/>
        <v>-0.59412106290620992</v>
      </c>
      <c r="D1932" s="208">
        <f t="shared" si="153"/>
        <v>1.1417462114293799</v>
      </c>
      <c r="E1932" s="208">
        <f>-((C1932-C1931)/($A$3))*$E$2*'PID Reaction'!$H$4</f>
        <v>-5.1129612113502549</v>
      </c>
      <c r="F1932" s="208">
        <f t="shared" si="154"/>
        <v>-0.53764442522768241</v>
      </c>
    </row>
    <row r="1933" spans="1:6" x14ac:dyDescent="0.25">
      <c r="A1933" s="208">
        <f t="shared" si="151"/>
        <v>0.24087499999998732</v>
      </c>
      <c r="B1933" s="208">
        <f t="shared" si="150"/>
        <v>4.2040618357411198E-3</v>
      </c>
      <c r="C1933" s="208">
        <f t="shared" si="152"/>
        <v>-0.55230078409384908</v>
      </c>
      <c r="D1933" s="208">
        <f t="shared" si="153"/>
        <v>1.0613785088245138</v>
      </c>
      <c r="E1933" s="208">
        <f>-((C1933-C1932)/($A$3))*$E$2*'PID Reaction'!$H$4</f>
        <v>-5.3095025980173309</v>
      </c>
      <c r="F1933" s="208">
        <f t="shared" si="154"/>
        <v>-0.76251294392180802</v>
      </c>
    </row>
    <row r="1934" spans="1:6" x14ac:dyDescent="0.25">
      <c r="A1934" s="208">
        <f t="shared" si="151"/>
        <v>0.24099999999998731</v>
      </c>
      <c r="B1934" s="208">
        <f t="shared" si="150"/>
        <v>4.2062434973061131E-3</v>
      </c>
      <c r="C1934" s="208">
        <f t="shared" si="152"/>
        <v>-0.50904141575482131</v>
      </c>
      <c r="D1934" s="208">
        <f t="shared" si="153"/>
        <v>0.97824525031267029</v>
      </c>
      <c r="E1934" s="208">
        <f>-((C1934-C1933)/($A$3))*$E$2*'PID Reaction'!$H$4</f>
        <v>-5.4922094043229643</v>
      </c>
      <c r="F1934" s="208">
        <f t="shared" si="154"/>
        <v>-0.98539463872739685</v>
      </c>
    </row>
    <row r="1935" spans="1:6" x14ac:dyDescent="0.25">
      <c r="A1935" s="208">
        <f t="shared" si="151"/>
        <v>0.24112499999998729</v>
      </c>
      <c r="B1935" s="208">
        <f t="shared" si="150"/>
        <v>4.2084251588711055E-3</v>
      </c>
      <c r="C1935" s="208">
        <f t="shared" si="152"/>
        <v>-0.46445567564314694</v>
      </c>
      <c r="D1935" s="208">
        <f t="shared" si="153"/>
        <v>0.89256305011046122</v>
      </c>
      <c r="E1935" s="208">
        <f>-((C1935-C1934)/($A$3))*$E$2*'PID Reaction'!$H$4</f>
        <v>-5.6606055645781783</v>
      </c>
      <c r="F1935" s="208">
        <f t="shared" si="154"/>
        <v>-1.2057087632069301</v>
      </c>
    </row>
    <row r="1936" spans="1:6" x14ac:dyDescent="0.25">
      <c r="A1936" s="208">
        <f t="shared" si="151"/>
        <v>0.24124999999998728</v>
      </c>
      <c r="B1936" s="208">
        <f t="shared" si="150"/>
        <v>4.2106068204360979E-3</v>
      </c>
      <c r="C1936" s="208">
        <f t="shared" si="152"/>
        <v>-0.41865973754214753</v>
      </c>
      <c r="D1936" s="208">
        <f t="shared" si="153"/>
        <v>0.80455516402424665</v>
      </c>
      <c r="E1936" s="208">
        <f>-((C1936-C1935)/($A$3))*$E$2*'PID Reaction'!$H$4</f>
        <v>-5.8142523013028846</v>
      </c>
      <c r="F1936" s="208">
        <f t="shared" si="154"/>
        <v>-1.4228812610523947</v>
      </c>
    </row>
    <row r="1937" spans="1:6" x14ac:dyDescent="0.25">
      <c r="A1937" s="208">
        <f t="shared" si="151"/>
        <v>0.24137499999998727</v>
      </c>
      <c r="B1937" s="208">
        <f t="shared" si="150"/>
        <v>4.2127884820010904E-3</v>
      </c>
      <c r="C1937" s="208">
        <f t="shared" si="152"/>
        <v>-0.37177292855904892</v>
      </c>
      <c r="D1937" s="208">
        <f t="shared" si="153"/>
        <v>0.71445090772906672</v>
      </c>
      <c r="E1937" s="208">
        <f>-((C1937-C1936)/($A$3))*$E$2*'PID Reaction'!$H$4</f>
        <v>-5.9527492684941983</v>
      </c>
      <c r="F1937" s="208">
        <f t="shared" si="154"/>
        <v>-1.6363462618610538</v>
      </c>
    </row>
    <row r="1938" spans="1:6" x14ac:dyDescent="0.25">
      <c r="A1938" s="208">
        <f t="shared" si="151"/>
        <v>0.24149999999998725</v>
      </c>
      <c r="B1938" s="208">
        <f t="shared" si="150"/>
        <v>4.2149701435660837E-3</v>
      </c>
      <c r="C1938" s="208">
        <f t="shared" si="152"/>
        <v>-0.32391741820306447</v>
      </c>
      <c r="D1938" s="208">
        <f t="shared" si="153"/>
        <v>0.62248505925755715</v>
      </c>
      <c r="E1938" s="208">
        <f>-((C1938-C1937)/($A$3))*$E$2*'PID Reaction'!$H$4</f>
        <v>-6.075735594795785</v>
      </c>
      <c r="F1938" s="208">
        <f t="shared" si="154"/>
        <v>-1.8455475555826435</v>
      </c>
    </row>
    <row r="1939" spans="1:6" x14ac:dyDescent="0.25">
      <c r="A1939" s="208">
        <f t="shared" si="151"/>
        <v>0.24162499999998724</v>
      </c>
      <c r="B1939" s="208">
        <f t="shared" si="150"/>
        <v>4.2171518051310761E-3</v>
      </c>
      <c r="C1939" s="208">
        <f t="shared" si="152"/>
        <v>-0.27521790005739893</v>
      </c>
      <c r="D1939" s="208">
        <f t="shared" si="153"/>
        <v>0.52889724725630582</v>
      </c>
      <c r="E1939" s="208">
        <f>-((C1939-C1938)/($A$3))*$E$2*'PID Reaction'!$H$4</f>
        <v>-6.182890823773695</v>
      </c>
      <c r="F1939" s="208">
        <f t="shared" si="154"/>
        <v>-2.0499400417943359</v>
      </c>
    </row>
    <row r="1940" spans="1:6" x14ac:dyDescent="0.25">
      <c r="A1940" s="208">
        <f t="shared" si="151"/>
        <v>0.24174999999998723</v>
      </c>
      <c r="B1940" s="208">
        <f t="shared" si="150"/>
        <v>4.2193334666960685E-3</v>
      </c>
      <c r="C1940" s="208">
        <f t="shared" si="152"/>
        <v>-0.22580126687419078</v>
      </c>
      <c r="D1940" s="208">
        <f t="shared" si="153"/>
        <v>0.43393132660280737</v>
      </c>
      <c r="E1940" s="208">
        <f>-((C1940-C1939)/($A$3))*$E$2*'PID Reaction'!$H$4</f>
        <v>-6.2739357489401062</v>
      </c>
      <c r="F1940" s="208">
        <f t="shared" si="154"/>
        <v>-2.2489911500297954</v>
      </c>
    </row>
    <row r="1941" spans="1:6" x14ac:dyDescent="0.25">
      <c r="A1941" s="208">
        <f t="shared" si="151"/>
        <v>0.24187499999998721</v>
      </c>
      <c r="B1941" s="208">
        <f t="shared" si="150"/>
        <v>4.221515128261061E-3</v>
      </c>
      <c r="C1941" s="208">
        <f t="shared" si="152"/>
        <v>-0.1757962799395083</v>
      </c>
      <c r="D1941" s="208">
        <f t="shared" si="153"/>
        <v>0.33783474301095073</v>
      </c>
      <c r="E1941" s="208">
        <f>-((C1941-C1940)/($A$3))*$E$2*'PID Reaction'!$H$4</f>
        <v>-6.3486331412272854</v>
      </c>
      <c r="F1941" s="208">
        <f t="shared" si="154"/>
        <v>-2.4421822274582095</v>
      </c>
    </row>
    <row r="1942" spans="1:6" x14ac:dyDescent="0.25">
      <c r="A1942" s="208">
        <f t="shared" si="151"/>
        <v>0.2419999999999872</v>
      </c>
      <c r="B1942" s="208">
        <f t="shared" si="150"/>
        <v>4.2236967898260543E-3</v>
      </c>
      <c r="C1942" s="208">
        <f t="shared" si="152"/>
        <v>-0.12533323356949749</v>
      </c>
      <c r="D1942" s="208">
        <f t="shared" si="153"/>
        <v>0.24085788827984614</v>
      </c>
      <c r="E1942" s="208">
        <f>-((C1942-C1941)/($A$3))*$E$2*'PID Reaction'!$H$4</f>
        <v>-6.4067883671365715</v>
      </c>
      <c r="F1942" s="208">
        <f t="shared" si="154"/>
        <v>-2.6290098903000674</v>
      </c>
    </row>
    <row r="1943" spans="1:6" x14ac:dyDescent="0.25">
      <c r="A1943" s="208">
        <f t="shared" si="151"/>
        <v>0.24212499999998718</v>
      </c>
      <c r="B1943" s="208">
        <f t="shared" si="150"/>
        <v>4.2258784513910467E-3</v>
      </c>
      <c r="C1943" s="208">
        <f t="shared" si="152"/>
        <v>-7.4543615612108691E-2</v>
      </c>
      <c r="D1943" s="208">
        <f t="shared" si="153"/>
        <v>0.14325344786641378</v>
      </c>
      <c r="E1943" s="208">
        <f>-((C1943-C1942)/($A$3))*$E$2*'PID Reaction'!$H$4</f>
        <v>-6.4482498958700809</v>
      </c>
      <c r="F1943" s="208">
        <f t="shared" si="154"/>
        <v>-2.8089873354569921</v>
      </c>
    </row>
    <row r="1944" spans="1:6" x14ac:dyDescent="0.25">
      <c r="A1944" s="208">
        <f t="shared" si="151"/>
        <v>0.24224999999998717</v>
      </c>
      <c r="B1944" s="208">
        <f t="shared" si="150"/>
        <v>4.2280601129560391E-3</v>
      </c>
      <c r="C1944" s="208">
        <f t="shared" si="152"/>
        <v>-2.3559764838841576E-2</v>
      </c>
      <c r="D1944" s="208">
        <f t="shared" si="153"/>
        <v>4.527574248139541E-2</v>
      </c>
      <c r="E1944" s="208">
        <f>-((C1944-C1943)/($A$3))*$E$2*'PID Reaction'!$H$4</f>
        <v>-6.4729096941739925</v>
      </c>
      <c r="F1944" s="208">
        <f t="shared" si="154"/>
        <v>-2.9816456089390226</v>
      </c>
    </row>
    <row r="1945" spans="1:6" x14ac:dyDescent="0.25">
      <c r="A1945" s="208">
        <f t="shared" si="151"/>
        <v>0.24237499999998716</v>
      </c>
      <c r="B1945" s="208">
        <f t="shared" si="150"/>
        <v>4.2302417745210324E-3</v>
      </c>
      <c r="C1945" s="208">
        <f t="shared" si="152"/>
        <v>2.7485473880629174E-2</v>
      </c>
      <c r="D1945" s="208">
        <f t="shared" si="153"/>
        <v>-5.2819934575360314E-2</v>
      </c>
      <c r="E1945" s="208">
        <f>-((C1945-C1944)/($A$3))*$E$2*'PID Reaction'!$H$4</f>
        <v>-6.4807035078240069</v>
      </c>
      <c r="F1945" s="208">
        <f t="shared" si="154"/>
        <v>-3.1465348277833587</v>
      </c>
    </row>
    <row r="1946" spans="1:6" x14ac:dyDescent="0.25">
      <c r="A1946" s="208">
        <f t="shared" si="151"/>
        <v>0.24249999999998714</v>
      </c>
      <c r="B1946" s="208">
        <f t="shared" si="150"/>
        <v>4.2324234360860248E-3</v>
      </c>
      <c r="C1946" s="208">
        <f t="shared" si="152"/>
        <v>7.8459095722615668E-2</v>
      </c>
      <c r="D1946" s="208">
        <f t="shared" si="153"/>
        <v>-0.15077798261397946</v>
      </c>
      <c r="E1946" s="208">
        <f>-((C1946-C1945)/($A$3))*$E$2*'PID Reaction'!$H$4</f>
        <v>-6.4716110290586046</v>
      </c>
      <c r="F1946" s="208">
        <f t="shared" si="154"/>
        <v>-3.3032253522816473</v>
      </c>
    </row>
    <row r="1947" spans="1:6" x14ac:dyDescent="0.25">
      <c r="A1947" s="208">
        <f t="shared" si="151"/>
        <v>0.24262499999998713</v>
      </c>
      <c r="B1947" s="208">
        <f t="shared" si="150"/>
        <v>4.2346050976510173E-3</v>
      </c>
      <c r="C1947" s="208">
        <f t="shared" si="152"/>
        <v>0.12922828247018883</v>
      </c>
      <c r="D1947" s="208">
        <f t="shared" si="153"/>
        <v>-0.2483431595542607</v>
      </c>
      <c r="E1947" s="208">
        <f>-((C1947-C1946)/($A$3))*$E$2*'PID Reaction'!$H$4</f>
        <v>-6.445655949471889</v>
      </c>
      <c r="F1947" s="208">
        <f t="shared" si="154"/>
        <v>-3.4513089054598769</v>
      </c>
    </row>
    <row r="1948" spans="1:6" x14ac:dyDescent="0.25">
      <c r="A1948" s="208">
        <f t="shared" si="151"/>
        <v>0.24274999999998711</v>
      </c>
      <c r="B1948" s="208">
        <f t="shared" si="150"/>
        <v>4.2367867592160097E-3</v>
      </c>
      <c r="C1948" s="208">
        <f t="shared" si="152"/>
        <v>0.1796607485880061</v>
      </c>
      <c r="D1948" s="208">
        <f t="shared" si="153"/>
        <v>-0.34526124699151489</v>
      </c>
      <c r="E1948" s="208">
        <f>-((C1948-C1947)/($A$3))*$E$2*'PID Reaction'!$H$4</f>
        <v>-6.4029058983180791</v>
      </c>
      <c r="F1948" s="208">
        <f t="shared" si="154"/>
        <v>-3.5903996368966928</v>
      </c>
    </row>
    <row r="1949" spans="1:6" x14ac:dyDescent="0.25">
      <c r="A1949" s="208">
        <f t="shared" si="151"/>
        <v>0.2428749999999871</v>
      </c>
      <c r="B1949" s="208">
        <f t="shared" si="150"/>
        <v>4.238968420781003E-3</v>
      </c>
      <c r="C1949" s="208">
        <f t="shared" si="152"/>
        <v>0.22962508590881625</v>
      </c>
      <c r="D1949" s="208">
        <f t="shared" si="153"/>
        <v>-0.44127971259440851</v>
      </c>
      <c r="E1949" s="208">
        <f>-((C1949-C1948)/($A$3))*$E$2*'PID Reaction'!$H$4</f>
        <v>-6.343472266250056</v>
      </c>
      <c r="F1949" s="208">
        <f t="shared" si="154"/>
        <v>-3.7201351281043276</v>
      </c>
    </row>
    <row r="1950" spans="1:6" x14ac:dyDescent="0.25">
      <c r="A1950" s="208">
        <f t="shared" si="151"/>
        <v>0.24299999999998709</v>
      </c>
      <c r="B1950" s="208">
        <f t="shared" si="150"/>
        <v>4.2411500823459954E-3</v>
      </c>
      <c r="C1950" s="208">
        <f t="shared" si="152"/>
        <v>0.27899110603416793</v>
      </c>
      <c r="D1950" s="208">
        <f t="shared" si="153"/>
        <v>-0.53614836811010191</v>
      </c>
      <c r="E1950" s="208">
        <f>-((C1950-C1949)/($A$3))*$E$2*'PID Reaction'!$H$4</f>
        <v>-6.2675099151146485</v>
      </c>
      <c r="F1950" s="208">
        <f t="shared" si="154"/>
        <v>-3.8401773368564998</v>
      </c>
    </row>
    <row r="1951" spans="1:6" x14ac:dyDescent="0.25">
      <c r="A1951" s="208">
        <f t="shared" si="151"/>
        <v>0.24312499999998707</v>
      </c>
      <c r="B1951" s="208">
        <f t="shared" si="150"/>
        <v>4.2433317439109879E-3</v>
      </c>
      <c r="C1951" s="208">
        <f t="shared" si="152"/>
        <v>0.32763017955670121</v>
      </c>
      <c r="D1951" s="208">
        <f t="shared" si="153"/>
        <v>-0.62962002126129502</v>
      </c>
      <c r="E1951" s="208">
        <f>-((C1951-C1950)/($A$3))*$E$2*'PID Reaction'!$H$4</f>
        <v>-6.1752167744208233</v>
      </c>
      <c r="F1951" s="208">
        <f t="shared" si="154"/>
        <v>-3.9502134779999176</v>
      </c>
    </row>
    <row r="1952" spans="1:6" x14ac:dyDescent="0.25">
      <c r="A1952" s="208">
        <f t="shared" si="151"/>
        <v>0.24324999999998706</v>
      </c>
      <c r="B1952" s="208">
        <f t="shared" si="150"/>
        <v>4.2455134054759812E-3</v>
      </c>
      <c r="C1952" s="208">
        <f t="shared" si="152"/>
        <v>0.37541557122038632</v>
      </c>
      <c r="D1952" s="208">
        <f t="shared" si="153"/>
        <v>-0.72145111983706534</v>
      </c>
      <c r="E1952" s="208">
        <f>-((C1952-C1951)/($A$3))*$E$2*'PID Reaction'!$H$4</f>
        <v>-6.0668333256214622</v>
      </c>
      <c r="F1952" s="208">
        <f t="shared" si="154"/>
        <v>-4.0499568384558708</v>
      </c>
    </row>
    <row r="1953" spans="1:6" x14ac:dyDescent="0.25">
      <c r="A1953" s="208">
        <f t="shared" si="151"/>
        <v>0.24337499999998705</v>
      </c>
      <c r="B1953" s="208">
        <f t="shared" si="150"/>
        <v>4.2476950670409736E-3</v>
      </c>
      <c r="C1953" s="208">
        <f t="shared" si="152"/>
        <v>0.42222277014517701</v>
      </c>
      <c r="D1953" s="208">
        <f t="shared" si="153"/>
        <v>-0.81140238629879258</v>
      </c>
      <c r="E1953" s="208">
        <f>-((C1953-C1952)/($A$3))*$E$2*'PID Reaction'!$H$4</f>
        <v>-5.9426419754914246</v>
      </c>
      <c r="F1953" s="208">
        <f t="shared" si="154"/>
        <v>-4.1391475242869129</v>
      </c>
    </row>
    <row r="1954" spans="1:6" x14ac:dyDescent="0.25">
      <c r="A1954" s="208">
        <f t="shared" si="151"/>
        <v>0.24349999999998703</v>
      </c>
      <c r="B1954" s="208">
        <f t="shared" si="150"/>
        <v>4.249876728605966E-3</v>
      </c>
      <c r="C1954" s="208">
        <f t="shared" si="152"/>
        <v>0.46792981425588065</v>
      </c>
      <c r="D1954" s="208">
        <f t="shared" si="153"/>
        <v>-0.89923944124809618</v>
      </c>
      <c r="E1954" s="208">
        <f>-((C1954-C1953)/($A$3))*$E$2*'PID Reaction'!$H$4</f>
        <v>-5.8029663202949333</v>
      </c>
      <c r="F1954" s="208">
        <f t="shared" si="154"/>
        <v>-4.2175531378835638</v>
      </c>
    </row>
    <row r="1955" spans="1:6" x14ac:dyDescent="0.25">
      <c r="A1955" s="208">
        <f t="shared" si="151"/>
        <v>0.24362499999998702</v>
      </c>
      <c r="B1955" s="208">
        <f t="shared" si="150"/>
        <v>4.2520583901709584E-3</v>
      </c>
      <c r="C1955" s="208">
        <f t="shared" si="152"/>
        <v>0.51241760806985381</v>
      </c>
      <c r="D1955" s="208">
        <f t="shared" si="153"/>
        <v>-0.98473341413216087</v>
      </c>
      <c r="E1955" s="208">
        <f>-((C1955-C1954)/($A$3))*$E$2*'PID Reaction'!$H$4</f>
        <v>-5.6481703026220318</v>
      </c>
      <c r="F1955" s="208">
        <f t="shared" si="154"/>
        <v>-4.2849693835061915</v>
      </c>
    </row>
    <row r="1956" spans="1:6" x14ac:dyDescent="0.25">
      <c r="A1956" s="208">
        <f t="shared" si="151"/>
        <v>0.243749999999987</v>
      </c>
      <c r="B1956" s="208">
        <f t="shared" si="150"/>
        <v>4.2542400517359517E-3</v>
      </c>
      <c r="C1956" s="208">
        <f t="shared" si="152"/>
        <v>0.55557023301520037</v>
      </c>
      <c r="D1956" s="208">
        <f t="shared" si="153"/>
        <v>-1.0676615395946314</v>
      </c>
      <c r="E1956" s="208">
        <f>-((C1956-C1955)/($A$3))*$E$2*'PID Reaction'!$H$4</f>
        <v>-5.4786572630611978</v>
      </c>
      <c r="F1956" s="208">
        <f t="shared" si="154"/>
        <v>-4.3412205996025293</v>
      </c>
    </row>
    <row r="1957" spans="1:6" x14ac:dyDescent="0.25">
      <c r="A1957" s="208">
        <f t="shared" si="151"/>
        <v>0.24387499999998699</v>
      </c>
      <c r="B1957" s="208">
        <f t="shared" si="150"/>
        <v>4.2564217133009442E-3</v>
      </c>
      <c r="C1957" s="208">
        <f t="shared" si="152"/>
        <v>0.59727524947129884</v>
      </c>
      <c r="D1957" s="208">
        <f t="shared" si="153"/>
        <v>-1.1478077379189739</v>
      </c>
      <c r="E1957" s="208">
        <f>-((C1957-C1956)/($A$3))*$E$2*'PID Reaction'!$H$4</f>
        <v>-5.2948688892662616</v>
      </c>
      <c r="F1957" s="208">
        <f t="shared" si="154"/>
        <v>-4.3861602165162701</v>
      </c>
    </row>
    <row r="1958" spans="1:6" x14ac:dyDescent="0.25">
      <c r="A1958" s="208">
        <f t="shared" si="151"/>
        <v>0.24399999999998698</v>
      </c>
      <c r="B1958" s="208">
        <f t="shared" si="150"/>
        <v>4.2586033748659366E-3</v>
      </c>
      <c r="C1958" s="208">
        <f t="shared" si="152"/>
        <v>0.63742398974458991</v>
      </c>
      <c r="D1958" s="208">
        <f t="shared" si="153"/>
        <v>-1.2249631780517682</v>
      </c>
      <c r="E1958" s="208">
        <f>-((C1958-C1957)/($A$3))*$E$2*'PID Reaction'!$H$4</f>
        <v>-5.0972840650970346</v>
      </c>
      <c r="F1958" s="208">
        <f t="shared" si="154"/>
        <v>-4.419671138393678</v>
      </c>
    </row>
    <row r="1959" spans="1:6" x14ac:dyDescent="0.25">
      <c r="A1959" s="208">
        <f t="shared" si="151"/>
        <v>0.24412499999998696</v>
      </c>
      <c r="B1959" s="208">
        <f t="shared" si="150"/>
        <v>4.2607850364309299E-3</v>
      </c>
      <c r="C1959" s="208">
        <f t="shared" si="152"/>
        <v>0.67591184121580394</v>
      </c>
      <c r="D1959" s="208">
        <f t="shared" si="153"/>
        <v>-1.2989268217380592</v>
      </c>
      <c r="E1959" s="208">
        <f>-((C1959-C1958)/($A$3))*$E$2*'PID Reaction'!$H$4</f>
        <v>-4.8864176227853324</v>
      </c>
      <c r="F1959" s="208">
        <f t="shared" si="154"/>
        <v>-4.4416660482904833</v>
      </c>
    </row>
    <row r="1960" spans="1:6" x14ac:dyDescent="0.25">
      <c r="A1960" s="208">
        <f t="shared" si="151"/>
        <v>0.24424999999998695</v>
      </c>
      <c r="B1960" s="208">
        <f t="shared" si="150"/>
        <v>4.2629666979959223E-3</v>
      </c>
      <c r="C1960" s="208">
        <f t="shared" si="152"/>
        <v>0.71263851892146379</v>
      </c>
      <c r="D1960" s="208">
        <f t="shared" si="153"/>
        <v>-1.3695059473521338</v>
      </c>
      <c r="E1960" s="208">
        <f>-((C1960-C1959)/($A$3))*$E$2*'PID Reaction'!$H$4</f>
        <v>-4.6628190015105737</v>
      </c>
      <c r="F1960" s="208">
        <f t="shared" si="154"/>
        <v>-4.4520876356878221</v>
      </c>
    </row>
    <row r="1961" spans="1:6" x14ac:dyDescent="0.25">
      <c r="A1961" s="208">
        <f t="shared" si="151"/>
        <v>0.24437499999998694</v>
      </c>
      <c r="B1961" s="208">
        <f t="shared" si="150"/>
        <v>4.2651483595609148E-3</v>
      </c>
      <c r="C1961" s="208">
        <f t="shared" si="152"/>
        <v>0.74750832685905455</v>
      </c>
      <c r="D1961" s="208">
        <f t="shared" si="153"/>
        <v>-1.4365166520581194</v>
      </c>
      <c r="E1961" s="208">
        <f>-((C1961-C1960)/($A$3))*$E$2*'PID Reaction'!$H$4</f>
        <v>-4.4270708157565224</v>
      </c>
      <c r="F1961" s="208">
        <f t="shared" si="154"/>
        <v>-4.4509087458221366</v>
      </c>
    </row>
    <row r="1962" spans="1:6" x14ac:dyDescent="0.25">
      <c r="A1962" s="208">
        <f t="shared" si="151"/>
        <v>0.24449999999998692</v>
      </c>
      <c r="B1962" s="208">
        <f t="shared" si="150"/>
        <v>4.2673300211259072E-3</v>
      </c>
      <c r="C1962" s="208">
        <f t="shared" si="152"/>
        <v>0.78043040733497826</v>
      </c>
      <c r="D1962" s="208">
        <f t="shared" si="153"/>
        <v>-1.4997843309919212</v>
      </c>
      <c r="E1962" s="208">
        <f>-((C1962-C1961)/($A$3))*$E$2*'PID Reaction'!$H$4</f>
        <v>-4.1797873372232734</v>
      </c>
      <c r="F1962" s="208">
        <f t="shared" si="154"/>
        <v>-4.43813245043986</v>
      </c>
    </row>
    <row r="1963" spans="1:6" x14ac:dyDescent="0.25">
      <c r="A1963" s="208">
        <f t="shared" si="151"/>
        <v>0.24462499999998691</v>
      </c>
      <c r="B1963" s="208">
        <f t="shared" si="150"/>
        <v>4.2695116826909005E-3</v>
      </c>
      <c r="C1963" s="208">
        <f t="shared" si="152"/>
        <v>0.81131897770588512</v>
      </c>
      <c r="D1963" s="208">
        <f t="shared" si="153"/>
        <v>-1.5591441322165078</v>
      </c>
      <c r="E1963" s="208">
        <f>-((C1963-C1962)/($A$3))*$E$2*'PID Reaction'!$H$4</f>
        <v>-3.9216128942903357</v>
      </c>
      <c r="F1963" s="208">
        <f t="shared" si="154"/>
        <v>-4.4137920397943375</v>
      </c>
    </row>
    <row r="1964" spans="1:6" x14ac:dyDescent="0.25">
      <c r="A1964" s="208">
        <f t="shared" si="151"/>
        <v>0.24474999999998689</v>
      </c>
      <c r="B1964" s="208">
        <f t="shared" si="150"/>
        <v>4.2716933442558929E-3</v>
      </c>
      <c r="C1964" s="208">
        <f t="shared" si="152"/>
        <v>0.84009355389603513</v>
      </c>
      <c r="D1964" s="208">
        <f t="shared" si="153"/>
        <v>-1.6144413862641667</v>
      </c>
      <c r="E1964" s="208">
        <f>-((C1964-C1963)/($A$3))*$E$2*'PID Reaction'!$H$4</f>
        <v>-3.6532201931014443</v>
      </c>
      <c r="F1964" s="208">
        <f t="shared" si="154"/>
        <v>-4.3779509359028737</v>
      </c>
    </row>
    <row r="1965" spans="1:6" x14ac:dyDescent="0.25">
      <c r="A1965" s="208">
        <f t="shared" si="151"/>
        <v>0.24487499999998688</v>
      </c>
      <c r="B1965" s="208">
        <f t="shared" si="150"/>
        <v>4.2738750058208853E-3</v>
      </c>
      <c r="C1965" s="208">
        <f t="shared" si="152"/>
        <v>0.86667916010889134</v>
      </c>
      <c r="D1965" s="208">
        <f t="shared" si="153"/>
        <v>-1.6655320091476611</v>
      </c>
      <c r="E1965" s="208">
        <f>-((C1965-C1964)/($A$3))*$E$2*'PID Reaction'!$H$4</f>
        <v>-3.3753085647842251</v>
      </c>
      <c r="F1965" s="208">
        <f t="shared" si="154"/>
        <v>-4.330702527293611</v>
      </c>
    </row>
    <row r="1966" spans="1:6" x14ac:dyDescent="0.25">
      <c r="A1966" s="208">
        <f t="shared" si="151"/>
        <v>0.24499999999998687</v>
      </c>
      <c r="B1966" s="208">
        <f t="shared" si="150"/>
        <v>4.2760566673858778E-3</v>
      </c>
      <c r="C1966" s="208">
        <f t="shared" si="152"/>
        <v>0.8910065241859294</v>
      </c>
      <c r="D1966" s="208">
        <f t="shared" si="153"/>
        <v>-1.7122828777890682</v>
      </c>
      <c r="E1966" s="208">
        <f>-((C1966-C1965)/($A$3))*$E$2*'PID Reaction'!$H$4</f>
        <v>-3.0886021432207516</v>
      </c>
      <c r="F1966" s="208">
        <f t="shared" si="154"/>
        <v>-4.272169925669246</v>
      </c>
    </row>
    <row r="1967" spans="1:6" x14ac:dyDescent="0.25">
      <c r="A1967" s="208">
        <f t="shared" si="151"/>
        <v>0.24512499999998685</v>
      </c>
      <c r="B1967" s="208">
        <f t="shared" si="150"/>
        <v>4.2782383289508711E-3</v>
      </c>
      <c r="C1967" s="208">
        <f t="shared" si="152"/>
        <v>0.9130122581040736</v>
      </c>
      <c r="D1967" s="208">
        <f t="shared" si="153"/>
        <v>-1.7545721768889226</v>
      </c>
      <c r="E1967" s="208">
        <f>-((C1967-C1966)/($A$3))*$E$2*'PID Reaction'!$H$4</f>
        <v>-2.7938479782475873</v>
      </c>
      <c r="F1967" s="208">
        <f t="shared" si="154"/>
        <v>-4.2025056451243392</v>
      </c>
    </row>
    <row r="1968" spans="1:6" x14ac:dyDescent="0.25">
      <c r="A1968" s="208">
        <f t="shared" si="151"/>
        <v>0.24524999999998684</v>
      </c>
      <c r="B1968" s="208">
        <f t="shared" si="150"/>
        <v>4.2804199905158635E-3</v>
      </c>
      <c r="C1968" s="208">
        <f t="shared" si="152"/>
        <v>0.93263902314115676</v>
      </c>
      <c r="D1968" s="208">
        <f t="shared" si="153"/>
        <v>-1.7922897163312868</v>
      </c>
      <c r="E1968" s="208">
        <f>-((C1968-C1967)/($A$3))*$E$2*'PID Reaction'!$H$4</f>
        <v>-2.491814089108078</v>
      </c>
      <c r="F1968" s="208">
        <f t="shared" si="154"/>
        <v>-4.1218912047502574</v>
      </c>
    </row>
    <row r="1969" spans="1:6" x14ac:dyDescent="0.25">
      <c r="A1969" s="208">
        <f t="shared" si="151"/>
        <v>0.24537499999998683</v>
      </c>
      <c r="B1969" s="208">
        <f t="shared" si="150"/>
        <v>4.2826016520808559E-3</v>
      </c>
      <c r="C1969" s="208">
        <f t="shared" si="152"/>
        <v>0.94983567927922974</v>
      </c>
      <c r="D1969" s="208">
        <f t="shared" si="153"/>
        <v>-1.8253372182980669</v>
      </c>
      <c r="E1969" s="208">
        <f>-((C1969-C1968)/($A$3))*$E$2*'PID Reaction'!$H$4</f>
        <v>-2.1832874632897448</v>
      </c>
      <c r="F1969" s="208">
        <f t="shared" si="154"/>
        <v>-4.0305366556643465</v>
      </c>
    </row>
    <row r="1970" spans="1:6" x14ac:dyDescent="0.25">
      <c r="A1970" s="208">
        <f t="shared" si="151"/>
        <v>0.24549999999998681</v>
      </c>
      <c r="B1970" s="208">
        <f t="shared" si="150"/>
        <v>4.2847833136458492E-3</v>
      </c>
      <c r="C1970" s="208">
        <f t="shared" si="152"/>
        <v>0.96455741845637788</v>
      </c>
      <c r="D1970" s="208">
        <f t="shared" si="153"/>
        <v>-1.8536285733443596</v>
      </c>
      <c r="E1970" s="208">
        <f>-((C1970-C1969)/($A$3))*$E$2*'PID Reaction'!$H$4</f>
        <v>-1.8690720059307278</v>
      </c>
      <c r="F1970" s="208">
        <f t="shared" si="154"/>
        <v>-3.9286800336953891</v>
      </c>
    </row>
    <row r="1971" spans="1:6" x14ac:dyDescent="0.25">
      <c r="A1971" s="208">
        <f t="shared" si="151"/>
        <v>0.2456249999999868</v>
      </c>
      <c r="B1971" s="208">
        <f t="shared" ref="B1971:B2034" si="155">RADIANS(A1971)</f>
        <v>4.2869649752108416E-3</v>
      </c>
      <c r="C1971" s="208">
        <f t="shared" si="152"/>
        <v>0.9767658813197192</v>
      </c>
      <c r="D1971" s="208">
        <f t="shared" si="153"/>
        <v>-1.8770900647673572</v>
      </c>
      <c r="E1971" s="208">
        <f>-((C1971-C1970)/($A$3))*$E$2*'PID Reaction'!$H$4</f>
        <v>-1.5499864451298135</v>
      </c>
      <c r="F1971" s="208">
        <f t="shared" si="154"/>
        <v>-3.8165867391507078</v>
      </c>
    </row>
    <row r="1972" spans="1:6" x14ac:dyDescent="0.25">
      <c r="A1972" s="208">
        <f t="shared" si="151"/>
        <v>0.24574999999998678</v>
      </c>
      <c r="B1972" s="208">
        <f t="shared" si="155"/>
        <v>4.2891466367758341E-3</v>
      </c>
      <c r="C1972" s="208">
        <f t="shared" si="152"/>
        <v>0.98642925717560737</v>
      </c>
      <c r="D1972" s="208">
        <f t="shared" si="153"/>
        <v>-1.8956605606846517</v>
      </c>
      <c r="E1972" s="208">
        <f>-((C1972-C1971)/($A$3))*$E$2*'PID Reaction'!$H$4</f>
        <v>-1.2268621986635615</v>
      </c>
      <c r="F1972" s="208">
        <f t="shared" si="154"/>
        <v>-3.6945488452824735</v>
      </c>
    </row>
    <row r="1973" spans="1:6" x14ac:dyDescent="0.25">
      <c r="A1973" s="208">
        <f t="shared" si="151"/>
        <v>0.24587499999998677</v>
      </c>
      <c r="B1973" s="208">
        <f t="shared" si="155"/>
        <v>4.2913282983408265E-3</v>
      </c>
      <c r="C1973" s="208">
        <f t="shared" si="152"/>
        <v>0.99352236687640982</v>
      </c>
      <c r="D1973" s="208">
        <f t="shared" si="153"/>
        <v>-1.9092916733210719</v>
      </c>
      <c r="E1973" s="208">
        <f>-((C1973-C1972)/($A$3))*$E$2*'PID Reaction'!$H$4</f>
        <v>-0.90054120761388001</v>
      </c>
      <c r="F1973" s="208">
        <f t="shared" si="154"/>
        <v>-3.5628843372538723</v>
      </c>
    </row>
    <row r="1974" spans="1:6" x14ac:dyDescent="0.25">
      <c r="A1974" s="208">
        <f t="shared" si="151"/>
        <v>0.24599999999998676</v>
      </c>
      <c r="B1974" s="208">
        <f t="shared" si="155"/>
        <v>4.2935099599058198E-3</v>
      </c>
      <c r="C1974" s="208">
        <f t="shared" si="152"/>
        <v>0.99802672842793205</v>
      </c>
      <c r="D1974" s="208">
        <f t="shared" si="153"/>
        <v>-1.9179478850890943</v>
      </c>
      <c r="E1974" s="208">
        <f>-((C1974-C1973)/($A$3))*$E$2*'PID Reaction'!$H$4</f>
        <v>-0.57187374258126222</v>
      </c>
      <c r="F1974" s="208">
        <f t="shared" si="154"/>
        <v>-3.4219362835883818</v>
      </c>
    </row>
    <row r="1975" spans="1:6" x14ac:dyDescent="0.25">
      <c r="A1975" s="208">
        <f t="shared" si="151"/>
        <v>0.24612499999998674</v>
      </c>
      <c r="B1975" s="208">
        <f t="shared" si="155"/>
        <v>4.2956916214708122E-3</v>
      </c>
      <c r="C1975" s="208">
        <f t="shared" si="152"/>
        <v>0.99993060514661347</v>
      </c>
      <c r="D1975" s="208">
        <f t="shared" si="153"/>
        <v>-1.9216066411344532</v>
      </c>
      <c r="E1975" s="208">
        <f>-((C1975-C1974)/($A$3))*$E$2*'PID Reaction'!$H$4</f>
        <v>-0.24171618820379293</v>
      </c>
      <c r="F1975" s="208">
        <f t="shared" si="154"/>
        <v>-3.272071942261499</v>
      </c>
    </row>
    <row r="1976" spans="1:6" x14ac:dyDescent="0.25">
      <c r="A1976" s="208">
        <f t="shared" si="151"/>
        <v>0.24624999999998673</v>
      </c>
      <c r="B1976" s="208">
        <f t="shared" si="155"/>
        <v>4.2978732830358047E-3</v>
      </c>
      <c r="C1976" s="208">
        <f t="shared" si="152"/>
        <v>0.99922903624093573</v>
      </c>
      <c r="D1976" s="208">
        <f t="shared" si="153"/>
        <v>-1.920258408105656</v>
      </c>
      <c r="E1976" s="208">
        <f>-((C1976-C1975)/($A$3))*$E$2*'PID Reaction'!$H$4</f>
        <v>8.907118826484596E-2</v>
      </c>
      <c r="F1976" s="208">
        <f t="shared" si="154"/>
        <v>-3.1136818037636185</v>
      </c>
    </row>
    <row r="1977" spans="1:6" x14ac:dyDescent="0.25">
      <c r="A1977" s="208">
        <f t="shared" si="151"/>
        <v>0.24637499999998672</v>
      </c>
      <c r="B1977" s="208">
        <f t="shared" si="155"/>
        <v>4.300054944600798E-3</v>
      </c>
      <c r="C1977" s="208">
        <f t="shared" si="152"/>
        <v>0.99592384973738912</v>
      </c>
      <c r="D1977" s="208">
        <f t="shared" si="153"/>
        <v>-1.9139066989943303</v>
      </c>
      <c r="E1977" s="208">
        <f>-((C1977-C1976)/($A$3))*$E$2*'PID Reaction'!$H$4</f>
        <v>0.41962647849027745</v>
      </c>
      <c r="F1977" s="208">
        <f t="shared" si="154"/>
        <v>-2.9471785736276663</v>
      </c>
    </row>
    <row r="1978" spans="1:6" x14ac:dyDescent="0.25">
      <c r="A1978" s="208">
        <f t="shared" si="151"/>
        <v>0.2464999999999867</v>
      </c>
      <c r="B1978" s="208">
        <f t="shared" si="155"/>
        <v>4.3022366061657904E-3</v>
      </c>
      <c r="C1978" s="208">
        <f t="shared" si="152"/>
        <v>0.99002365771732304</v>
      </c>
      <c r="D1978" s="208">
        <f t="shared" si="153"/>
        <v>-1.9025680639816884</v>
      </c>
      <c r="E1978" s="208">
        <f>-((C1978-C1977)/($A$3))*$E$2*'PID Reaction'!$H$4</f>
        <v>0.74908837886759028</v>
      </c>
      <c r="F1978" s="208">
        <f t="shared" si="154"/>
        <v>-2.7729960970726788</v>
      </c>
    </row>
    <row r="1979" spans="1:6" x14ac:dyDescent="0.25">
      <c r="A1979" s="208">
        <f t="shared" ref="A1979:A2042" si="156">A1978+$A$3</f>
        <v>0.24662499999998669</v>
      </c>
      <c r="B1979" s="208">
        <f t="shared" si="155"/>
        <v>4.3044182677307828E-3</v>
      </c>
      <c r="C1979" s="208">
        <f t="shared" ref="C1979:C2042" si="157">$C$2*COS(B1979*$B$2*360)</f>
        <v>0.98154383387707389</v>
      </c>
      <c r="D1979" s="208">
        <f t="shared" si="153"/>
        <v>-1.8862720473149279</v>
      </c>
      <c r="E1979" s="208">
        <f>-((C1979-C1978)/($A$3))*$E$2*'PID Reaction'!$H$4</f>
        <v>1.0765984347580313</v>
      </c>
      <c r="F1979" s="208">
        <f t="shared" si="154"/>
        <v>-2.5915882285651968</v>
      </c>
    </row>
    <row r="1980" spans="1:6" x14ac:dyDescent="0.25">
      <c r="A1980" s="208">
        <f t="shared" si="156"/>
        <v>0.24674999999998667</v>
      </c>
      <c r="B1980" s="208">
        <f t="shared" si="155"/>
        <v>4.3065999292957752E-3</v>
      </c>
      <c r="C1980" s="208">
        <f t="shared" si="157"/>
        <v>0.97050647346985852</v>
      </c>
      <c r="D1980" s="208">
        <f t="shared" si="153"/>
        <v>-1.865061110325966</v>
      </c>
      <c r="E1980" s="208">
        <f>-((C1980-C1979)/($A$3))*$E$2*'PID Reaction'!$H$4</f>
        <v>1.4013032773000631</v>
      </c>
      <c r="F1980" s="208">
        <f t="shared" si="154"/>
        <v>-2.4034276492440858</v>
      </c>
    </row>
    <row r="1981" spans="1:6" x14ac:dyDescent="0.25">
      <c r="A1981" s="208">
        <f t="shared" si="156"/>
        <v>0.24687499999998666</v>
      </c>
      <c r="B1981" s="208">
        <f t="shared" si="155"/>
        <v>4.3087815908607685E-3</v>
      </c>
      <c r="C1981" s="208">
        <f t="shared" si="157"/>
        <v>0.95694033573378512</v>
      </c>
      <c r="D1981" s="208">
        <f t="shared" si="153"/>
        <v>-1.8389905207930444</v>
      </c>
      <c r="E1981" s="208">
        <f>-((C1981-C1980)/($A$3))*$E$2*'PID Reaction'!$H$4</f>
        <v>1.7223568469718789</v>
      </c>
      <c r="F1981" s="208">
        <f t="shared" si="154"/>
        <v>-2.2090046352899848</v>
      </c>
    </row>
    <row r="1982" spans="1:6" x14ac:dyDescent="0.25">
      <c r="A1982" s="208">
        <f t="shared" si="156"/>
        <v>0.24699999999998665</v>
      </c>
      <c r="B1982" s="208">
        <f t="shared" si="155"/>
        <v>4.310963252425761E-3</v>
      </c>
      <c r="C1982" s="208">
        <f t="shared" si="157"/>
        <v>0.9408807689560742</v>
      </c>
      <c r="D1982" s="208">
        <f t="shared" si="153"/>
        <v>-1.8081282089336461</v>
      </c>
      <c r="E1982" s="208">
        <f>-((C1982-C1981)/($A$3))*$E$2*'PID Reaction'!$H$4</f>
        <v>2.038922598098178</v>
      </c>
      <c r="F1982" s="208">
        <f t="shared" si="154"/>
        <v>-2.0088257804490408</v>
      </c>
    </row>
    <row r="1983" spans="1:6" x14ac:dyDescent="0.25">
      <c r="A1983" s="208">
        <f t="shared" si="156"/>
        <v>0.24712499999998663</v>
      </c>
      <c r="B1983" s="208">
        <f t="shared" si="155"/>
        <v>4.3131449139907534E-3</v>
      </c>
      <c r="C1983" s="208">
        <f t="shared" si="157"/>
        <v>0.92236961836853482</v>
      </c>
      <c r="D1983" s="208">
        <f t="shared" si="153"/>
        <v>-1.7725545904035482</v>
      </c>
      <c r="E1983" s="208">
        <f>-((C1983-C1982)/($A$3))*$E$2*'PID Reaction'!$H$4</f>
        <v>2.3501756785940002</v>
      </c>
      <c r="F1983" s="208">
        <f t="shared" si="154"/>
        <v>-1.8034126760382887</v>
      </c>
    </row>
    <row r="1984" spans="1:6" x14ac:dyDescent="0.25">
      <c r="A1984" s="208">
        <f t="shared" si="156"/>
        <v>0.24724999999998662</v>
      </c>
      <c r="B1984" s="208">
        <f t="shared" si="155"/>
        <v>4.3153265755557467E-3</v>
      </c>
      <c r="C1984" s="208">
        <f t="shared" si="157"/>
        <v>0.90145511711461357</v>
      </c>
      <c r="D1984" s="208">
        <f t="shared" si="153"/>
        <v>-1.7323623567638375</v>
      </c>
      <c r="E1984" s="208">
        <f>-((C1984-C1983)/($A$3))*$E$2*'PID Reaction'!$H$4</f>
        <v>2.6553050791978414</v>
      </c>
      <c r="F1984" s="208">
        <f t="shared" si="154"/>
        <v>-1.5933005518740857</v>
      </c>
    </row>
    <row r="1985" spans="1:6" x14ac:dyDescent="0.25">
      <c r="A1985" s="208">
        <f t="shared" si="156"/>
        <v>0.24737499999998661</v>
      </c>
      <c r="B1985" s="208">
        <f t="shared" si="155"/>
        <v>4.3175082371207391E-3</v>
      </c>
      <c r="C1985" s="208">
        <f t="shared" si="157"/>
        <v>0.87819176057177517</v>
      </c>
      <c r="D1985" s="208">
        <f t="shared" si="153"/>
        <v>-1.6876562339612033</v>
      </c>
      <c r="E1985" s="208">
        <f>-((C1985-C1984)/($A$3))*$E$2*'PID Reaction'!$H$4</f>
        <v>2.9535157466787632</v>
      </c>
      <c r="F1985" s="208">
        <f t="shared" si="154"/>
        <v>-1.3790368816627463</v>
      </c>
    </row>
    <row r="1986" spans="1:6" x14ac:dyDescent="0.25">
      <c r="A1986" s="208">
        <f t="shared" si="156"/>
        <v>0.24749999999998659</v>
      </c>
      <c r="B1986" s="208">
        <f t="shared" si="155"/>
        <v>4.3196898986857316E-3</v>
      </c>
      <c r="C1986" s="208">
        <f t="shared" si="157"/>
        <v>0.85264016435694945</v>
      </c>
      <c r="D1986" s="208">
        <f t="shared" si="153"/>
        <v>-1.6385527094513241</v>
      </c>
      <c r="E1986" s="208">
        <f>-((C1986-C1985)/($A$3))*$E$2*'PID Reaction'!$H$4</f>
        <v>3.244030655434273</v>
      </c>
      <c r="F1986" s="208">
        <f t="shared" si="154"/>
        <v>-1.1611799564888445</v>
      </c>
    </row>
    <row r="1987" spans="1:6" x14ac:dyDescent="0.25">
      <c r="A1987" s="208">
        <f t="shared" si="156"/>
        <v>0.24762499999998658</v>
      </c>
      <c r="B1987" s="208">
        <f t="shared" si="155"/>
        <v>4.321871560250724E-3</v>
      </c>
      <c r="C1987" s="208">
        <f t="shared" si="157"/>
        <v>0.82486690638487048</v>
      </c>
      <c r="D1987" s="208">
        <f t="shared" si="153"/>
        <v>-1.5851797286760609</v>
      </c>
      <c r="E1987" s="208">
        <f>-((C1987-C1986)/($A$3))*$E$2*'PID Reaction'!$H$4</f>
        <v>3.5260928321351459</v>
      </c>
      <c r="F1987" s="208">
        <f t="shared" si="154"/>
        <v>-0.9402974301171575</v>
      </c>
    </row>
    <row r="1988" spans="1:6" x14ac:dyDescent="0.25">
      <c r="A1988" s="208">
        <f t="shared" si="156"/>
        <v>0.24774999999998656</v>
      </c>
      <c r="B1988" s="208">
        <f t="shared" si="155"/>
        <v>4.3240532218157173E-3</v>
      </c>
      <c r="C1988" s="208">
        <f t="shared" si="157"/>
        <v>0.79494435339083525</v>
      </c>
      <c r="D1988" s="208">
        <f t="shared" si="153"/>
        <v>-1.5276763616853037</v>
      </c>
      <c r="E1988" s="208">
        <f>-((C1988-C1987)/($A$3))*$E$2*'PID Reaction'!$H$4</f>
        <v>3.7989673281227128</v>
      </c>
      <c r="F1988" s="208">
        <f t="shared" si="154"/>
        <v>-0.71696483989860682</v>
      </c>
    </row>
    <row r="1989" spans="1:6" x14ac:dyDescent="0.25">
      <c r="A1989" s="208">
        <f t="shared" si="156"/>
        <v>0.24787499999998655</v>
      </c>
      <c r="B1989" s="208">
        <f t="shared" si="155"/>
        <v>4.3262348833807097E-3</v>
      </c>
      <c r="C1989" s="208">
        <f t="shared" si="157"/>
        <v>0.76295047237016067</v>
      </c>
      <c r="D1989" s="208">
        <f t="shared" si="153"/>
        <v>-1.4661924407726326</v>
      </c>
      <c r="E1989" s="208">
        <f>-((C1989-C1988)/($A$3))*$E$2*'PID Reaction'!$H$4</f>
        <v>4.061943134384844</v>
      </c>
      <c r="F1989" s="208">
        <f t="shared" si="154"/>
        <v>-0.49176410713574831</v>
      </c>
    </row>
    <row r="1990" spans="1:6" x14ac:dyDescent="0.25">
      <c r="A1990" s="208">
        <f t="shared" si="156"/>
        <v>0.24799999999998654</v>
      </c>
      <c r="B1990" s="208">
        <f t="shared" si="155"/>
        <v>4.3284165449457021E-3</v>
      </c>
      <c r="C1990" s="208">
        <f t="shared" si="157"/>
        <v>0.72896862742518187</v>
      </c>
      <c r="D1990" s="208">
        <f t="shared" si="153"/>
        <v>-1.4008881700680691</v>
      </c>
      <c r="E1990" s="208">
        <f>-((C1990-C1989)/($A$3))*$E$2*'PID Reaction'!$H$4</f>
        <v>4.3143350342145084</v>
      </c>
      <c r="F1990" s="208">
        <f t="shared" si="154"/>
        <v>-0.2652820208123956</v>
      </c>
    </row>
    <row r="1991" spans="1:6" x14ac:dyDescent="0.25">
      <c r="A1991" s="208">
        <f t="shared" si="156"/>
        <v>0.24812499999998652</v>
      </c>
      <c r="B1991" s="208">
        <f t="shared" si="155"/>
        <v>4.3305982065106946E-3</v>
      </c>
      <c r="C1991" s="208">
        <f t="shared" si="157"/>
        <v>0.69308736254960557</v>
      </c>
      <c r="D1991" s="208">
        <f t="shared" si="153"/>
        <v>-1.3319337081060791</v>
      </c>
      <c r="E1991" s="208">
        <f>-((C1991-C1990)/($A$3))*$E$2*'PID Reaction'!$H$4</f>
        <v>4.5554853886031665</v>
      </c>
      <c r="F1991" s="208">
        <f t="shared" si="154"/>
        <v>-3.8108708641120204E-2</v>
      </c>
    </row>
    <row r="1992" spans="1:6" x14ac:dyDescent="0.25">
      <c r="A1992" s="208">
        <f t="shared" si="156"/>
        <v>0.24824999999998651</v>
      </c>
      <c r="B1992" s="208">
        <f t="shared" si="155"/>
        <v>4.3327798680756879E-3</v>
      </c>
      <c r="C1992" s="208">
        <f t="shared" si="157"/>
        <v>0.6554001709159526</v>
      </c>
      <c r="D1992" s="208">
        <f t="shared" ref="D1992:D2055" si="158">-C1992*$D$2*$H$2</f>
        <v>-1.259508724456023</v>
      </c>
      <c r="E1992" s="208">
        <f>-((C1992-C1991)/($A$3))*$E$2*'PID Reaction'!$H$4</f>
        <v>4.784765849808581</v>
      </c>
      <c r="F1992" s="208">
        <f t="shared" ref="F1992:F2055" si="159">F1991+$F$3*(E1992-F1991)</f>
        <v>0.18916390058904026</v>
      </c>
    </row>
    <row r="1993" spans="1:6" x14ac:dyDescent="0.25">
      <c r="A1993" s="208">
        <f t="shared" si="156"/>
        <v>0.2483749999999865</v>
      </c>
      <c r="B1993" s="208">
        <f t="shared" si="155"/>
        <v>4.3349615296406803E-3</v>
      </c>
      <c r="C1993" s="208">
        <f t="shared" si="157"/>
        <v>0.6160052512672578</v>
      </c>
      <c r="D1993" s="208">
        <f t="shared" si="158"/>
        <v>-1.1838019315703401</v>
      </c>
      <c r="E1993" s="208">
        <f>-((C1993-C1992)/($A$3))*$E$2*'PID Reaction'!$H$4</f>
        <v>5.0015789985982906</v>
      </c>
      <c r="F1993" s="208">
        <f t="shared" si="159"/>
        <v>0.41594361935799717</v>
      </c>
    </row>
    <row r="1994" spans="1:6" x14ac:dyDescent="0.25">
      <c r="A1994" s="208">
        <f t="shared" si="156"/>
        <v>0.24849999999998648</v>
      </c>
      <c r="B1994" s="208">
        <f t="shared" si="155"/>
        <v>4.3371431912056727E-3</v>
      </c>
      <c r="C1994" s="208">
        <f t="shared" si="157"/>
        <v>0.57500525204780539</v>
      </c>
      <c r="D1994" s="208">
        <f t="shared" si="158"/>
        <v>-1.1050105930703495</v>
      </c>
      <c r="E1994" s="208">
        <f>-((C1994-C1993)/($A$3))*$E$2*'PID Reaction'!$H$4</f>
        <v>5.2053599009016773</v>
      </c>
      <c r="F1994" s="208">
        <f t="shared" si="159"/>
        <v>0.64163954443421167</v>
      </c>
    </row>
    <row r="1995" spans="1:6" x14ac:dyDescent="0.25">
      <c r="A1995" s="208">
        <f t="shared" si="156"/>
        <v>0.24862499999998647</v>
      </c>
      <c r="B1995" s="208">
        <f t="shared" si="155"/>
        <v>4.339324852770666E-3</v>
      </c>
      <c r="C1995" s="208">
        <f t="shared" si="157"/>
        <v>0.53250700393963568</v>
      </c>
      <c r="D1995" s="208">
        <f t="shared" si="158"/>
        <v>-1.0233400097509555</v>
      </c>
      <c r="E1995" s="208">
        <f>-((C1995-C1994)/($A$3))*$E$2*'PID Reaction'!$H$4</f>
        <v>5.3955775798132262</v>
      </c>
      <c r="F1995" s="208">
        <f t="shared" si="159"/>
        <v>0.86566359654772873</v>
      </c>
    </row>
    <row r="1996" spans="1:6" x14ac:dyDescent="0.25">
      <c r="A1996" s="208">
        <f t="shared" si="156"/>
        <v>0.24874999999998645</v>
      </c>
      <c r="B1996" s="208">
        <f t="shared" si="155"/>
        <v>4.3415065143356584E-3</v>
      </c>
      <c r="C1996" s="208">
        <f t="shared" si="157"/>
        <v>0.48862124150176861</v>
      </c>
      <c r="D1996" s="208">
        <f t="shared" si="158"/>
        <v>-0.93900298464360876</v>
      </c>
      <c r="E1996" s="208">
        <f>-((C1996-C1995)/($A$3))*$E$2*'PID Reaction'!$H$4</f>
        <v>5.5717363991116038</v>
      </c>
      <c r="F1996" s="208">
        <f t="shared" si="159"/>
        <v>1.0874320527046297</v>
      </c>
    </row>
    <row r="1997" spans="1:6" x14ac:dyDescent="0.25">
      <c r="A1997" s="208">
        <f t="shared" si="156"/>
        <v>0.24887499999998644</v>
      </c>
      <c r="B1997" s="208">
        <f t="shared" si="155"/>
        <v>4.3436881759006509E-3</v>
      </c>
      <c r="C1997" s="208">
        <f t="shared" si="157"/>
        <v>0.44346231463722807</v>
      </c>
      <c r="D1997" s="208">
        <f t="shared" si="158"/>
        <v>-0.85221926853094665</v>
      </c>
      <c r="E1997" s="208">
        <f>-((C1997-C1996)/($A$3))*$E$2*'PID Reaction'!$H$4</f>
        <v>5.7333773547220668</v>
      </c>
      <c r="F1997" s="208">
        <f t="shared" si="159"/>
        <v>1.3063670671515997</v>
      </c>
    </row>
    <row r="1998" spans="1:6" x14ac:dyDescent="0.25">
      <c r="A1998" s="208">
        <f t="shared" si="156"/>
        <v>0.24899999999998643</v>
      </c>
      <c r="B1998" s="208">
        <f t="shared" si="155"/>
        <v>4.3458698374656433E-3</v>
      </c>
      <c r="C1998" s="208">
        <f t="shared" si="157"/>
        <v>0.39714789063986855</v>
      </c>
      <c r="D1998" s="208">
        <f t="shared" si="158"/>
        <v>-0.76321498735826099</v>
      </c>
      <c r="E1998" s="208">
        <f>-((C1998-C1997)/($A$3))*$E$2*'PID Reaction'!$H$4</f>
        <v>5.8800792707047638</v>
      </c>
      <c r="F1998" s="208">
        <f t="shared" si="159"/>
        <v>1.5218981770263487</v>
      </c>
    </row>
    <row r="1999" spans="1:6" x14ac:dyDescent="0.25">
      <c r="A1999" s="208">
        <f t="shared" si="156"/>
        <v>0.24912499999998641</v>
      </c>
      <c r="B1999" s="208">
        <f t="shared" si="155"/>
        <v>4.3480514990306366E-3</v>
      </c>
      <c r="C1999" s="208">
        <f t="shared" si="157"/>
        <v>0.34979864759751494</v>
      </c>
      <c r="D1999" s="208">
        <f t="shared" si="158"/>
        <v>-0.67222205303404836</v>
      </c>
      <c r="E1999" s="208">
        <f>-((C1999-C1998)/($A$3))*$E$2*'PID Reaction'!$H$4</f>
        <v>6.0114598966572137</v>
      </c>
      <c r="F1999" s="208">
        <f t="shared" si="159"/>
        <v>1.733463788769803</v>
      </c>
    </row>
    <row r="2000" spans="1:6" x14ac:dyDescent="0.25">
      <c r="A2000" s="208">
        <f t="shared" si="156"/>
        <v>0.2492499999999864</v>
      </c>
      <c r="B2000" s="208">
        <f t="shared" si="155"/>
        <v>4.350233160595629E-3</v>
      </c>
      <c r="C2000" s="208">
        <f t="shared" si="157"/>
        <v>0.30153795994979354</v>
      </c>
      <c r="D2000" s="208">
        <f t="shared" si="158"/>
        <v>-0.5794775591539163</v>
      </c>
      <c r="E2000" s="208">
        <f>-((C2000-C1999)/($A$3))*$E$2*'PID Reaction'!$H$4</f>
        <v>6.1271769037547079</v>
      </c>
      <c r="F2000" s="208">
        <f t="shared" si="159"/>
        <v>1.9405126414300686</v>
      </c>
    </row>
    <row r="2001" spans="1:6" x14ac:dyDescent="0.25">
      <c r="A2001" s="208">
        <f t="shared" si="156"/>
        <v>0.24937499999998639</v>
      </c>
      <c r="B2001" s="208">
        <f t="shared" si="155"/>
        <v>4.3524148221606215E-3</v>
      </c>
      <c r="C2001" s="208">
        <f t="shared" si="157"/>
        <v>0.2524915770205336</v>
      </c>
      <c r="D2001" s="208">
        <f t="shared" si="158"/>
        <v>-0.48522316322344028</v>
      </c>
      <c r="E2001" s="208">
        <f>-((C2001-C2000)/($A$3))*$E$2*'PID Reaction'!$H$4</f>
        <v>6.2269287766988421</v>
      </c>
      <c r="F2001" s="208">
        <f t="shared" si="159"/>
        <v>2.1425052430419056</v>
      </c>
    </row>
    <row r="2002" spans="1:6" x14ac:dyDescent="0.25">
      <c r="A2002" s="208">
        <f t="shared" si="156"/>
        <v>0.24949999999998637</v>
      </c>
      <c r="B2002" s="208">
        <f t="shared" si="155"/>
        <v>4.3545964837256148E-3</v>
      </c>
      <c r="C2002" s="208">
        <f t="shared" si="157"/>
        <v>0.2027872953619658</v>
      </c>
      <c r="D2002" s="208">
        <f t="shared" si="158"/>
        <v>-0.38970445698890416</v>
      </c>
      <c r="E2002" s="208">
        <f>-((C2002-C2001)/($A$3))*$E$2*'PID Reaction'!$H$4</f>
        <v>6.3104555993717675</v>
      </c>
      <c r="F2002" s="208">
        <f t="shared" si="159"/>
        <v>2.3389152763414982</v>
      </c>
    </row>
    <row r="2003" spans="1:6" x14ac:dyDescent="0.25">
      <c r="A2003" s="208">
        <f t="shared" si="156"/>
        <v>0.24962499999998636</v>
      </c>
      <c r="B2003" s="208">
        <f t="shared" si="155"/>
        <v>4.3567781452906072E-3</v>
      </c>
      <c r="C2003" s="208">
        <f t="shared" si="157"/>
        <v>0.1525546257646041</v>
      </c>
      <c r="D2003" s="208">
        <f t="shared" si="158"/>
        <v>-0.29317032651687031</v>
      </c>
      <c r="E2003" s="208">
        <f>-((C2003-C2002)/($A$3))*$E$2*'PID Reaction'!$H$4</f>
        <v>6.3775397320810399</v>
      </c>
      <c r="F2003" s="208">
        <f t="shared" si="159"/>
        <v>2.5292309701528897</v>
      </c>
    </row>
    <row r="2004" spans="1:6" x14ac:dyDescent="0.25">
      <c r="A2004" s="208">
        <f t="shared" si="156"/>
        <v>0.24974999999998634</v>
      </c>
      <c r="B2004" s="208">
        <f t="shared" si="155"/>
        <v>4.3589598068555996E-3</v>
      </c>
      <c r="C2004" s="208">
        <f t="shared" si="157"/>
        <v>0.10192445580060258</v>
      </c>
      <c r="D2004" s="208">
        <f t="shared" si="158"/>
        <v>-0.19587230369025002</v>
      </c>
      <c r="E2004" s="208">
        <f>-((C2004-C2003)/($A$3))*$E$2*'PID Reaction'!$H$4</f>
        <v>6.4280063786296315</v>
      </c>
      <c r="F2004" s="208">
        <f t="shared" si="159"/>
        <v>2.7129564328718958</v>
      </c>
    </row>
    <row r="2005" spans="1:6" x14ac:dyDescent="0.25">
      <c r="A2005" s="208">
        <f t="shared" si="156"/>
        <v>0.24987499999998633</v>
      </c>
      <c r="B2005" s="208">
        <f t="shared" si="155"/>
        <v>4.361141468420592E-3</v>
      </c>
      <c r="C2005" s="208">
        <f t="shared" si="157"/>
        <v>5.1028708779539314E-2</v>
      </c>
      <c r="D2005" s="208">
        <f t="shared" si="158"/>
        <v>-9.8063910809991883E-2</v>
      </c>
      <c r="E2005" s="208">
        <f>-((C2005-C2004)/($A$3))*$E$2*'PID Reaction'!$H$4</f>
        <v>6.4617240417941915</v>
      </c>
      <c r="F2005" s="208">
        <f t="shared" si="159"/>
        <v>2.8896129445749805</v>
      </c>
    </row>
    <row r="2006" spans="1:6" x14ac:dyDescent="0.25">
      <c r="A2006" s="208">
        <f t="shared" si="156"/>
        <v>0.24999999999998632</v>
      </c>
      <c r="B2006" s="208">
        <f t="shared" si="155"/>
        <v>4.3633231299855853E-3</v>
      </c>
      <c r="C2006" s="208">
        <f t="shared" si="157"/>
        <v>5.5799658513558392E-12</v>
      </c>
      <c r="D2006" s="208">
        <f t="shared" si="158"/>
        <v>-1.0723243575184571E-11</v>
      </c>
      <c r="E2006" s="208">
        <f>-((C2006-C2005)/($A$3))*$E$2*'PID Reaction'!$H$4</f>
        <v>6.478604865941878</v>
      </c>
      <c r="F2006" s="208">
        <f t="shared" si="159"/>
        <v>3.058740204384371</v>
      </c>
    </row>
    <row r="2007" spans="1:6" x14ac:dyDescent="0.25">
      <c r="A2007" s="208">
        <f t="shared" si="156"/>
        <v>0.25012499999998633</v>
      </c>
      <c r="B2007" s="208">
        <f t="shared" si="155"/>
        <v>4.3655047915505778E-3</v>
      </c>
      <c r="C2007" s="208">
        <f t="shared" si="157"/>
        <v>-5.1028708768365537E-2</v>
      </c>
      <c r="D2007" s="208">
        <f t="shared" si="158"/>
        <v>9.8063910788518796E-2</v>
      </c>
      <c r="E2007" s="208">
        <f>-((C2007-C2006)/($A$3))*$E$2*'PID Reaction'!$H$4</f>
        <v>6.4786048659401203</v>
      </c>
      <c r="F2007" s="208">
        <f t="shared" si="159"/>
        <v>3.2198975298395944</v>
      </c>
    </row>
    <row r="2008" spans="1:6" x14ac:dyDescent="0.25">
      <c r="A2008" s="208">
        <f t="shared" si="156"/>
        <v>0.25024999999998632</v>
      </c>
      <c r="B2008" s="208">
        <f t="shared" si="155"/>
        <v>4.3676864531155711E-3</v>
      </c>
      <c r="C2008" s="208">
        <f t="shared" si="157"/>
        <v>-0.10192445578950077</v>
      </c>
      <c r="D2008" s="208">
        <f t="shared" si="158"/>
        <v>0.19587230366891523</v>
      </c>
      <c r="E2008" s="208">
        <f>-((C2008-C2007)/($A$3))*$E$2*'PID Reaction'!$H$4</f>
        <v>6.4617240418033282</v>
      </c>
      <c r="F2008" s="208">
        <f t="shared" si="159"/>
        <v>3.3726650051525628</v>
      </c>
    </row>
    <row r="2009" spans="1:6" x14ac:dyDescent="0.25">
      <c r="A2009" s="208">
        <f t="shared" si="156"/>
        <v>0.2503749999999863</v>
      </c>
      <c r="B2009" s="208">
        <f t="shared" si="155"/>
        <v>4.3698681146805635E-3</v>
      </c>
      <c r="C2009" s="208">
        <f t="shared" si="157"/>
        <v>-0.15255462575356074</v>
      </c>
      <c r="D2009" s="208">
        <f t="shared" si="158"/>
        <v>0.29317032649564784</v>
      </c>
      <c r="E2009" s="208">
        <f>-((C2009-C2008)/($A$3))*$E$2*'PID Reaction'!$H$4</f>
        <v>6.428006378637054</v>
      </c>
      <c r="F2009" s="208">
        <f t="shared" si="159"/>
        <v>3.5166445753497801</v>
      </c>
    </row>
    <row r="2010" spans="1:6" x14ac:dyDescent="0.25">
      <c r="A2010" s="208">
        <f t="shared" si="156"/>
        <v>0.25049999999998629</v>
      </c>
      <c r="B2010" s="208">
        <f t="shared" si="155"/>
        <v>4.3720497762455559E-3</v>
      </c>
      <c r="C2010" s="208">
        <f t="shared" si="157"/>
        <v>-0.20278729535102383</v>
      </c>
      <c r="D2010" s="208">
        <f t="shared" si="158"/>
        <v>0.38970445696787653</v>
      </c>
      <c r="E2010" s="208">
        <f>-((C2010-C2009)/($A$3))*$E$2*'PID Reaction'!$H$4</f>
        <v>6.3775397320939131</v>
      </c>
      <c r="F2010" s="208">
        <f t="shared" si="159"/>
        <v>3.65146108345655</v>
      </c>
    </row>
    <row r="2011" spans="1:6" x14ac:dyDescent="0.25">
      <c r="A2011" s="208">
        <f t="shared" si="156"/>
        <v>0.25062499999998628</v>
      </c>
      <c r="B2011" s="208">
        <f t="shared" si="155"/>
        <v>4.3742314378105492E-3</v>
      </c>
      <c r="C2011" s="208">
        <f t="shared" si="157"/>
        <v>-0.252491577009749</v>
      </c>
      <c r="D2011" s="208">
        <f t="shared" si="158"/>
        <v>0.48522316320271508</v>
      </c>
      <c r="E2011" s="208">
        <f>-((C2011-C2010)/($A$3))*$E$2*'PID Reaction'!$H$4</f>
        <v>6.3104555993917471</v>
      </c>
      <c r="F2011" s="208">
        <f t="shared" si="159"/>
        <v>3.7767632480145132</v>
      </c>
    </row>
    <row r="2012" spans="1:6" x14ac:dyDescent="0.25">
      <c r="A2012" s="208">
        <f t="shared" si="156"/>
        <v>0.25074999999998626</v>
      </c>
      <c r="B2012" s="208">
        <f t="shared" si="155"/>
        <v>4.3764130993755417E-3</v>
      </c>
      <c r="C2012" s="208">
        <f t="shared" si="157"/>
        <v>-0.30153795993913951</v>
      </c>
      <c r="D2012" s="208">
        <f t="shared" si="158"/>
        <v>0.57947755913344201</v>
      </c>
      <c r="E2012" s="208">
        <f>-((C2012-C2011)/($A$3))*$E$2*'PID Reaction'!$H$4</f>
        <v>6.2269287767154191</v>
      </c>
      <c r="F2012" s="208">
        <f t="shared" si="159"/>
        <v>3.892224578390199</v>
      </c>
    </row>
    <row r="2013" spans="1:6" x14ac:dyDescent="0.25">
      <c r="A2013" s="208">
        <f t="shared" si="156"/>
        <v>0.25087499999998625</v>
      </c>
      <c r="B2013" s="208">
        <f t="shared" si="155"/>
        <v>4.3785947609405341E-3</v>
      </c>
      <c r="C2013" s="208">
        <f t="shared" si="157"/>
        <v>-0.34979864758704671</v>
      </c>
      <c r="D2013" s="208">
        <f t="shared" si="158"/>
        <v>0.67222205301393112</v>
      </c>
      <c r="E2013" s="208">
        <f>-((C2013-C2012)/($A$3))*$E$2*'PID Reaction'!$H$4</f>
        <v>6.1271769037782979</v>
      </c>
      <c r="F2013" s="208">
        <f t="shared" si="159"/>
        <v>3.9975442254886393</v>
      </c>
    </row>
    <row r="2014" spans="1:6" x14ac:dyDescent="0.25">
      <c r="A2014" s="208">
        <f t="shared" si="156"/>
        <v>0.25099999999998623</v>
      </c>
      <c r="B2014" s="208">
        <f t="shared" si="155"/>
        <v>4.3807764225055265E-3</v>
      </c>
      <c r="C2014" s="208">
        <f t="shared" si="157"/>
        <v>-0.39714789062960038</v>
      </c>
      <c r="D2014" s="208">
        <f t="shared" si="158"/>
        <v>0.76321498733852822</v>
      </c>
      <c r="E2014" s="208">
        <f>-((C2014-C2013)/($A$3))*$E$2*'PID Reaction'!$H$4</f>
        <v>6.0114598966826129</v>
      </c>
      <c r="F2014" s="208">
        <f t="shared" si="159"/>
        <v>4.0924477656522242</v>
      </c>
    </row>
    <row r="2015" spans="1:6" x14ac:dyDescent="0.25">
      <c r="A2015" s="208">
        <f t="shared" si="156"/>
        <v>0.25112499999998622</v>
      </c>
      <c r="B2015" s="208">
        <f t="shared" si="155"/>
        <v>4.3829580840705198E-3</v>
      </c>
      <c r="C2015" s="208">
        <f t="shared" si="157"/>
        <v>-0.44346231462721281</v>
      </c>
      <c r="D2015" s="208">
        <f t="shared" si="158"/>
        <v>0.85221926851170005</v>
      </c>
      <c r="E2015" s="208">
        <f>-((C2015-C2014)/($A$3))*$E$2*'PID Reaction'!$H$4</f>
        <v>5.8800792707368741</v>
      </c>
      <c r="F2015" s="208">
        <f t="shared" si="159"/>
        <v>4.1766879157077179</v>
      </c>
    </row>
    <row r="2016" spans="1:6" x14ac:dyDescent="0.25">
      <c r="A2016" s="208">
        <f t="shared" si="156"/>
        <v>0.25124999999998621</v>
      </c>
      <c r="B2016" s="208">
        <f t="shared" si="155"/>
        <v>4.3851397456355122E-3</v>
      </c>
      <c r="C2016" s="208">
        <f t="shared" si="157"/>
        <v>-0.488621241492044</v>
      </c>
      <c r="D2016" s="208">
        <f t="shared" si="158"/>
        <v>0.9390029846249206</v>
      </c>
      <c r="E2016" s="208">
        <f>-((C2016-C2015)/($A$3))*$E$2*'PID Reaction'!$H$4</f>
        <v>5.7333773547589679</v>
      </c>
      <c r="F2016" s="208">
        <f t="shared" si="159"/>
        <v>4.2500451772923808</v>
      </c>
    </row>
    <row r="2017" spans="1:6" x14ac:dyDescent="0.25">
      <c r="A2017" s="208">
        <f t="shared" si="156"/>
        <v>0.25137499999998619</v>
      </c>
      <c r="B2017" s="208">
        <f t="shared" si="155"/>
        <v>4.3873214072005047E-3</v>
      </c>
      <c r="C2017" s="208">
        <f t="shared" si="157"/>
        <v>-0.53250700393017758</v>
      </c>
      <c r="D2017" s="208">
        <f t="shared" si="158"/>
        <v>1.0233400097327794</v>
      </c>
      <c r="E2017" s="208">
        <f>-((C2017-C2016)/($A$3))*$E$2*'PID Reaction'!$H$4</f>
        <v>5.5717363991454381</v>
      </c>
      <c r="F2017" s="208">
        <f t="shared" si="159"/>
        <v>4.3123284087856959</v>
      </c>
    </row>
    <row r="2018" spans="1:6" x14ac:dyDescent="0.25">
      <c r="A2018" s="208">
        <f t="shared" si="156"/>
        <v>0.25149999999998618</v>
      </c>
      <c r="B2018" s="208">
        <f t="shared" si="155"/>
        <v>4.389503068765498E-3</v>
      </c>
      <c r="C2018" s="208">
        <f t="shared" si="157"/>
        <v>-0.57500525203867481</v>
      </c>
      <c r="D2018" s="208">
        <f t="shared" si="158"/>
        <v>1.1050105930528029</v>
      </c>
      <c r="E2018" s="208">
        <f>-((C2018-C2017)/($A$3))*$E$2*'PID Reaction'!$H$4</f>
        <v>5.395577579854808</v>
      </c>
      <c r="F2018" s="208">
        <f t="shared" si="159"/>
        <v>4.3633753233532655</v>
      </c>
    </row>
    <row r="2019" spans="1:6" x14ac:dyDescent="0.25">
      <c r="A2019" s="208">
        <f t="shared" si="156"/>
        <v>0.25162499999998617</v>
      </c>
      <c r="B2019" s="208">
        <f t="shared" si="155"/>
        <v>4.3916847303304904E-3</v>
      </c>
      <c r="C2019" s="208">
        <f t="shared" si="157"/>
        <v>-0.61600525125845551</v>
      </c>
      <c r="D2019" s="208">
        <f t="shared" si="158"/>
        <v>1.1838019315534245</v>
      </c>
      <c r="E2019" s="208">
        <f>-((C2019-C2018)/($A$3))*$E$2*'PID Reaction'!$H$4</f>
        <v>5.2053599009433587</v>
      </c>
      <c r="F2019" s="208">
        <f t="shared" si="159"/>
        <v>4.4030529118041599</v>
      </c>
    </row>
    <row r="2020" spans="1:6" x14ac:dyDescent="0.25">
      <c r="A2020" s="208">
        <f t="shared" si="156"/>
        <v>0.25174999999998615</v>
      </c>
      <c r="B2020" s="208">
        <f t="shared" si="155"/>
        <v>4.3938663918954828E-3</v>
      </c>
      <c r="C2020" s="208">
        <f t="shared" si="157"/>
        <v>-0.65540017090752378</v>
      </c>
      <c r="D2020" s="208">
        <f t="shared" si="158"/>
        <v>1.2595087244398249</v>
      </c>
      <c r="E2020" s="208">
        <f>-((C2020-C2019)/($A$3))*$E$2*'PID Reaction'!$H$4</f>
        <v>5.0015789986457078</v>
      </c>
      <c r="F2020" s="208">
        <f t="shared" si="159"/>
        <v>4.4312577891652083</v>
      </c>
    </row>
    <row r="2021" spans="1:6" x14ac:dyDescent="0.25">
      <c r="A2021" s="208">
        <f t="shared" si="156"/>
        <v>0.25187499999998614</v>
      </c>
      <c r="B2021" s="208">
        <f t="shared" si="155"/>
        <v>4.3960480534604753E-3</v>
      </c>
      <c r="C2021" s="208">
        <f t="shared" si="157"/>
        <v>-0.69308736254155068</v>
      </c>
      <c r="D2021" s="208">
        <f t="shared" si="158"/>
        <v>1.3319337080905997</v>
      </c>
      <c r="E2021" s="208">
        <f>-((C2021-C2020)/($A$3))*$E$2*'PID Reaction'!$H$4</f>
        <v>4.7847658498560541</v>
      </c>
      <c r="F2021" s="208">
        <f t="shared" si="159"/>
        <v>4.4479164640619757</v>
      </c>
    </row>
    <row r="2022" spans="1:6" x14ac:dyDescent="0.25">
      <c r="A2022" s="208">
        <f t="shared" si="156"/>
        <v>0.25199999999998612</v>
      </c>
      <c r="B2022" s="208">
        <f t="shared" si="155"/>
        <v>4.3982297150254685E-3</v>
      </c>
      <c r="C2022" s="208">
        <f t="shared" si="157"/>
        <v>-0.72896862741753266</v>
      </c>
      <c r="D2022" s="208">
        <f t="shared" si="158"/>
        <v>1.4008881700533693</v>
      </c>
      <c r="E2022" s="208">
        <f>-((C2022-C2021)/($A$3))*$E$2*'PID Reaction'!$H$4</f>
        <v>4.5554853886546711</v>
      </c>
      <c r="F2022" s="208">
        <f t="shared" si="159"/>
        <v>4.4529855302108006</v>
      </c>
    </row>
    <row r="2023" spans="1:6" x14ac:dyDescent="0.25">
      <c r="A2023" s="208">
        <f t="shared" si="156"/>
        <v>0.25212499999998611</v>
      </c>
      <c r="B2023" s="208">
        <f t="shared" si="155"/>
        <v>4.400411376590461E-3</v>
      </c>
      <c r="C2023" s="208">
        <f t="shared" si="157"/>
        <v>-0.76295047236294622</v>
      </c>
      <c r="D2023" s="208">
        <f t="shared" si="158"/>
        <v>1.4661924407587683</v>
      </c>
      <c r="E2023" s="208">
        <f>-((C2023-C2022)/($A$3))*$E$2*'PID Reaction'!$H$4</f>
        <v>4.314335034269706</v>
      </c>
      <c r="F2023" s="208">
        <f t="shared" si="159"/>
        <v>4.4464517795188234</v>
      </c>
    </row>
    <row r="2024" spans="1:6" x14ac:dyDescent="0.25">
      <c r="A2024" s="208">
        <f t="shared" si="156"/>
        <v>0.2522499999999861</v>
      </c>
      <c r="B2024" s="208">
        <f t="shared" si="155"/>
        <v>4.4025930381554534E-3</v>
      </c>
      <c r="C2024" s="208">
        <f t="shared" si="157"/>
        <v>-0.79494435338405611</v>
      </c>
      <c r="D2024" s="208">
        <f t="shared" si="158"/>
        <v>1.5276763616722762</v>
      </c>
      <c r="E2024" s="208">
        <f>-((C2024-C2023)/($A$3))*$E$2*'PID Reaction'!$H$4</f>
        <v>4.0619431344401118</v>
      </c>
      <c r="F2024" s="208">
        <f t="shared" si="159"/>
        <v>4.4283322364995081</v>
      </c>
    </row>
    <row r="2025" spans="1:6" x14ac:dyDescent="0.25">
      <c r="A2025" s="208">
        <f t="shared" si="156"/>
        <v>0.25237499999998608</v>
      </c>
      <c r="B2025" s="208">
        <f t="shared" si="155"/>
        <v>4.4047746997204467E-3</v>
      </c>
      <c r="C2025" s="208">
        <f t="shared" si="157"/>
        <v>-0.82486690637855342</v>
      </c>
      <c r="D2025" s="208">
        <f t="shared" si="158"/>
        <v>1.5851797286639215</v>
      </c>
      <c r="E2025" s="208">
        <f>-((C2025-C2024)/($A$3))*$E$2*'PID Reaction'!$H$4</f>
        <v>3.7989673281813778</v>
      </c>
      <c r="F2025" s="208">
        <f t="shared" si="159"/>
        <v>4.3986741139135166</v>
      </c>
    </row>
    <row r="2026" spans="1:6" x14ac:dyDescent="0.25">
      <c r="A2026" s="208">
        <f t="shared" si="156"/>
        <v>0.25249999999998607</v>
      </c>
      <c r="B2026" s="208">
        <f t="shared" si="155"/>
        <v>4.4069563612854391E-3</v>
      </c>
      <c r="C2026" s="208">
        <f t="shared" si="157"/>
        <v>-0.85264016435112588</v>
      </c>
      <c r="D2026" s="208">
        <f t="shared" si="158"/>
        <v>1.6385527094401329</v>
      </c>
      <c r="E2026" s="208">
        <f>-((C2026-C2025)/($A$3))*$E$2*'PID Reaction'!$H$4</f>
        <v>3.5260928321977993</v>
      </c>
      <c r="F2026" s="208">
        <f t="shared" si="159"/>
        <v>4.3575546897490458</v>
      </c>
    </row>
    <row r="2027" spans="1:6" x14ac:dyDescent="0.25">
      <c r="A2027" s="208">
        <f t="shared" si="156"/>
        <v>0.25262499999998606</v>
      </c>
      <c r="B2027" s="208">
        <f t="shared" si="155"/>
        <v>4.4091380228504316E-3</v>
      </c>
      <c r="C2027" s="208">
        <f t="shared" si="157"/>
        <v>-0.87819176056643045</v>
      </c>
      <c r="D2027" s="208">
        <f t="shared" si="158"/>
        <v>1.6876562339509322</v>
      </c>
      <c r="E2027" s="208">
        <f>-((C2027-C2026)/($A$3))*$E$2*'PID Reaction'!$H$4</f>
        <v>3.2440306554950666</v>
      </c>
      <c r="F2027" s="208">
        <f t="shared" si="159"/>
        <v>4.3050811058649261</v>
      </c>
    </row>
    <row r="2028" spans="1:6" x14ac:dyDescent="0.25">
      <c r="A2028" s="208">
        <f t="shared" si="156"/>
        <v>0.25274999999998604</v>
      </c>
      <c r="B2028" s="208">
        <f t="shared" si="155"/>
        <v>4.411319684415424E-3</v>
      </c>
      <c r="C2028" s="208">
        <f t="shared" si="157"/>
        <v>-0.90145511710977655</v>
      </c>
      <c r="D2028" s="208">
        <f t="shared" si="158"/>
        <v>1.7323623567545421</v>
      </c>
      <c r="E2028" s="208">
        <f>-((C2028-C2027)/($A$3))*$E$2*'PID Reaction'!$H$4</f>
        <v>2.9535157467432209</v>
      </c>
      <c r="F2028" s="208">
        <f t="shared" si="159"/>
        <v>4.2413900888189779</v>
      </c>
    </row>
    <row r="2029" spans="1:6" x14ac:dyDescent="0.25">
      <c r="A2029" s="208">
        <f t="shared" si="156"/>
        <v>0.25287499999998603</v>
      </c>
      <c r="B2029" s="208">
        <f t="shared" si="155"/>
        <v>4.4135013459804173E-3</v>
      </c>
      <c r="C2029" s="208">
        <f t="shared" si="157"/>
        <v>-0.9223696183642236</v>
      </c>
      <c r="D2029" s="208">
        <f t="shared" si="158"/>
        <v>1.7725545903952631</v>
      </c>
      <c r="E2029" s="208">
        <f>-((C2029-C2028)/($A$3))*$E$2*'PID Reaction'!$H$4</f>
        <v>2.6553050792645974</v>
      </c>
      <c r="F2029" s="208">
        <f t="shared" si="159"/>
        <v>4.1666475936092038</v>
      </c>
    </row>
    <row r="2030" spans="1:6" x14ac:dyDescent="0.25">
      <c r="A2030" s="208">
        <f t="shared" si="156"/>
        <v>0.25299999999998601</v>
      </c>
      <c r="B2030" s="208">
        <f t="shared" si="155"/>
        <v>4.4156830075454097E-3</v>
      </c>
      <c r="C2030" s="208">
        <f t="shared" si="157"/>
        <v>-0.940880768952289</v>
      </c>
      <c r="D2030" s="208">
        <f t="shared" si="158"/>
        <v>1.8081282089263722</v>
      </c>
      <c r="E2030" s="208">
        <f>-((C2030-C2029)/($A$3))*$E$2*'PID Reaction'!$H$4</f>
        <v>2.3501756786607837</v>
      </c>
      <c r="F2030" s="208">
        <f t="shared" si="159"/>
        <v>4.0810483712573919</v>
      </c>
    </row>
    <row r="2031" spans="1:6" x14ac:dyDescent="0.25">
      <c r="A2031" s="208">
        <f t="shared" si="156"/>
        <v>0.253124999999986</v>
      </c>
      <c r="B2031" s="208">
        <f t="shared" si="155"/>
        <v>4.4178646691104021E-3</v>
      </c>
      <c r="C2031" s="208">
        <f t="shared" si="157"/>
        <v>-0.95694033573054971</v>
      </c>
      <c r="D2031" s="208">
        <f t="shared" si="158"/>
        <v>1.8389905207868267</v>
      </c>
      <c r="E2031" s="208">
        <f>-((C2031-C2030)/($A$3))*$E$2*'PID Reaction'!$H$4</f>
        <v>2.0389225981679786</v>
      </c>
      <c r="F2031" s="208">
        <f t="shared" si="159"/>
        <v>3.9848154613607307</v>
      </c>
    </row>
    <row r="2032" spans="1:6" x14ac:dyDescent="0.25">
      <c r="A2032" s="208">
        <f t="shared" si="156"/>
        <v>0.25324999999998599</v>
      </c>
      <c r="B2032" s="208">
        <f t="shared" si="155"/>
        <v>4.4200463306753946E-3</v>
      </c>
      <c r="C2032" s="208">
        <f t="shared" si="157"/>
        <v>-0.9705064734671579</v>
      </c>
      <c r="D2032" s="208">
        <f t="shared" si="158"/>
        <v>1.8650611103207761</v>
      </c>
      <c r="E2032" s="208">
        <f>-((C2032-C2031)/($A$3))*$E$2*'PID Reaction'!$H$4</f>
        <v>1.7223568470397763</v>
      </c>
      <c r="F2032" s="208">
        <f t="shared" si="159"/>
        <v>3.8781996109337058</v>
      </c>
    </row>
    <row r="2033" spans="1:6" x14ac:dyDescent="0.25">
      <c r="A2033" s="208">
        <f t="shared" si="156"/>
        <v>0.25337499999998597</v>
      </c>
      <c r="B2033" s="208">
        <f t="shared" si="155"/>
        <v>4.4222279922403879E-3</v>
      </c>
      <c r="C2033" s="208">
        <f t="shared" si="157"/>
        <v>-0.98154383387493971</v>
      </c>
      <c r="D2033" s="208">
        <f t="shared" si="158"/>
        <v>1.8862720473108268</v>
      </c>
      <c r="E2033" s="208">
        <f>-((C2033-C2032)/($A$3))*$E$2*'PID Reaction'!$H$4</f>
        <v>1.4013032773719776</v>
      </c>
      <c r="F2033" s="208">
        <f t="shared" si="159"/>
        <v>3.7614786210553905</v>
      </c>
    </row>
    <row r="2034" spans="1:6" x14ac:dyDescent="0.25">
      <c r="A2034" s="208">
        <f t="shared" si="156"/>
        <v>0.25349999999998596</v>
      </c>
      <c r="B2034" s="208">
        <f t="shared" si="155"/>
        <v>4.4244096538053803E-3</v>
      </c>
      <c r="C2034" s="208">
        <f t="shared" si="157"/>
        <v>-0.99002365771574852</v>
      </c>
      <c r="D2034" s="208">
        <f t="shared" si="158"/>
        <v>1.9025680639786626</v>
      </c>
      <c r="E2034" s="208">
        <f>-((C2034-C2033)/($A$3))*$E$2*'PID Reaction'!$H$4</f>
        <v>1.0765984348290862</v>
      </c>
      <c r="F2034" s="208">
        <f t="shared" si="159"/>
        <v>3.6349566230231303</v>
      </c>
    </row>
    <row r="2035" spans="1:6" x14ac:dyDescent="0.25">
      <c r="A2035" s="208">
        <f t="shared" si="156"/>
        <v>0.25362499999998595</v>
      </c>
      <c r="B2035" s="208">
        <f t="shared" ref="B2035:B2098" si="160">RADIANS(A2035)</f>
        <v>4.4265913153703727E-3</v>
      </c>
      <c r="C2035" s="208">
        <f t="shared" si="157"/>
        <v>-0.99592384973638248</v>
      </c>
      <c r="D2035" s="208">
        <f t="shared" si="158"/>
        <v>1.9139066989923958</v>
      </c>
      <c r="E2035" s="208">
        <f>-((C2035-C2034)/($A$3))*$E$2*'PID Reaction'!$H$4</f>
        <v>0.74908837893968816</v>
      </c>
      <c r="F2035" s="208">
        <f t="shared" si="159"/>
        <v>3.4989632859005209</v>
      </c>
    </row>
    <row r="2036" spans="1:6" x14ac:dyDescent="0.25">
      <c r="A2036" s="208">
        <f t="shared" si="156"/>
        <v>0.25374999999998593</v>
      </c>
      <c r="B2036" s="208">
        <f t="shared" si="160"/>
        <v>4.428772976935366E-3</v>
      </c>
      <c r="C2036" s="208">
        <f t="shared" si="157"/>
        <v>-0.99922903624049819</v>
      </c>
      <c r="D2036" s="208">
        <f t="shared" si="158"/>
        <v>1.9202584081048151</v>
      </c>
      <c r="E2036" s="208">
        <f>-((C2036-C2035)/($A$3))*$E$2*'PID Reaction'!$H$4</f>
        <v>0.41962647856253038</v>
      </c>
      <c r="F2036" s="208">
        <f t="shared" si="159"/>
        <v>3.3538529575225957</v>
      </c>
    </row>
    <row r="2037" spans="1:6" x14ac:dyDescent="0.25">
      <c r="A2037" s="208">
        <f t="shared" si="156"/>
        <v>0.25387499999998592</v>
      </c>
      <c r="B2037" s="208">
        <f t="shared" si="160"/>
        <v>4.4309546385003585E-3</v>
      </c>
      <c r="C2037" s="208">
        <f t="shared" si="157"/>
        <v>-0.99993060514674503</v>
      </c>
      <c r="D2037" s="208">
        <f t="shared" si="158"/>
        <v>1.9216066411347059</v>
      </c>
      <c r="E2037" s="208">
        <f>-((C2037-C2036)/($A$3))*$E$2*'PID Reaction'!$H$4</f>
        <v>8.9071188337098942E-2</v>
      </c>
      <c r="F2037" s="208">
        <f t="shared" si="159"/>
        <v>3.2000037411978899</v>
      </c>
    </row>
    <row r="2038" spans="1:6" x14ac:dyDescent="0.25">
      <c r="A2038" s="208">
        <f t="shared" si="156"/>
        <v>0.2539999999999859</v>
      </c>
      <c r="B2038" s="208">
        <f t="shared" si="160"/>
        <v>4.4331363000653509E-3</v>
      </c>
      <c r="C2038" s="208">
        <f t="shared" si="157"/>
        <v>-0.99802672842863283</v>
      </c>
      <c r="D2038" s="208">
        <f t="shared" si="158"/>
        <v>1.917947885090441</v>
      </c>
      <c r="E2038" s="208">
        <f>-((C2038-C2037)/($A$3))*$E$2*'PID Reaction'!$H$4</f>
        <v>-0.24171618813152582</v>
      </c>
      <c r="F2038" s="208">
        <f t="shared" si="159"/>
        <v>3.0378165105124668</v>
      </c>
    </row>
    <row r="2039" spans="1:6" x14ac:dyDescent="0.25">
      <c r="A2039" s="208">
        <f t="shared" si="156"/>
        <v>0.25412499999998589</v>
      </c>
      <c r="B2039" s="208">
        <f t="shared" si="160"/>
        <v>4.4353179616303433E-3</v>
      </c>
      <c r="C2039" s="208">
        <f t="shared" si="157"/>
        <v>-0.99352236687768125</v>
      </c>
      <c r="D2039" s="208">
        <f t="shared" si="158"/>
        <v>1.9092916733235155</v>
      </c>
      <c r="E2039" s="208">
        <f>-((C2039-C2038)/($A$3))*$E$2*'PID Reaction'!$H$4</f>
        <v>-0.57187374250881184</v>
      </c>
      <c r="F2039" s="208">
        <f t="shared" si="159"/>
        <v>2.867713864803072</v>
      </c>
    </row>
    <row r="2040" spans="1:6" x14ac:dyDescent="0.25">
      <c r="A2040" s="208">
        <f t="shared" si="156"/>
        <v>0.25424999999998588</v>
      </c>
      <c r="B2040" s="208">
        <f t="shared" si="160"/>
        <v>4.4374996231953366E-3</v>
      </c>
      <c r="C2040" s="208">
        <f t="shared" si="157"/>
        <v>-0.98642925717744201</v>
      </c>
      <c r="D2040" s="208">
        <f t="shared" si="158"/>
        <v>1.8956605606881776</v>
      </c>
      <c r="E2040" s="208">
        <f>-((C2040-C2039)/($A$3))*$E$2*'PID Reaction'!$H$4</f>
        <v>-0.9005412075423741</v>
      </c>
      <c r="F2040" s="208">
        <f t="shared" si="159"/>
        <v>2.6901390280210782</v>
      </c>
    </row>
    <row r="2041" spans="1:6" x14ac:dyDescent="0.25">
      <c r="A2041" s="208">
        <f t="shared" si="156"/>
        <v>0.25437499999998586</v>
      </c>
      <c r="B2041" s="208">
        <f t="shared" si="160"/>
        <v>4.439681284760329E-3</v>
      </c>
      <c r="C2041" s="208">
        <f t="shared" si="157"/>
        <v>-0.97676588132210784</v>
      </c>
      <c r="D2041" s="208">
        <f t="shared" si="158"/>
        <v>1.8770900647719477</v>
      </c>
      <c r="E2041" s="208">
        <f>-((C2041-C2040)/($A$3))*$E$2*'PID Reaction'!$H$4</f>
        <v>-1.2268621985932258</v>
      </c>
      <c r="F2041" s="208">
        <f t="shared" si="159"/>
        <v>2.5055546938565727</v>
      </c>
    </row>
    <row r="2042" spans="1:6" x14ac:dyDescent="0.25">
      <c r="A2042" s="208">
        <f t="shared" si="156"/>
        <v>0.25449999999998585</v>
      </c>
      <c r="B2042" s="208">
        <f t="shared" si="160"/>
        <v>4.4418629463253215E-3</v>
      </c>
      <c r="C2042" s="208">
        <f t="shared" si="157"/>
        <v>-0.96455741845932641</v>
      </c>
      <c r="D2042" s="208">
        <f t="shared" si="158"/>
        <v>1.853628573350026</v>
      </c>
      <c r="E2042" s="208">
        <f>-((C2042-C2041)/($A$3))*$E$2*'PID Reaction'!$H$4</f>
        <v>-1.5499864450587306</v>
      </c>
      <c r="F2042" s="208">
        <f t="shared" si="159"/>
        <v>2.3144418201313601</v>
      </c>
    </row>
    <row r="2043" spans="1:6" x14ac:dyDescent="0.25">
      <c r="A2043" s="208">
        <f t="shared" ref="A2043:A2106" si="161">A2042+$A$3</f>
        <v>0.25462499999998583</v>
      </c>
      <c r="B2043" s="208">
        <f t="shared" si="160"/>
        <v>4.4440446078903148E-3</v>
      </c>
      <c r="C2043" s="208">
        <f t="shared" ref="C2043:C2106" si="162">$C$2*COS(B2043*$B$2*360)</f>
        <v>-0.94983567928272439</v>
      </c>
      <c r="D2043" s="208">
        <f t="shared" si="158"/>
        <v>1.8253372183047829</v>
      </c>
      <c r="E2043" s="208">
        <f>-((C2043-C2042)/($A$3))*$E$2*'PID Reaction'!$H$4</f>
        <v>-1.8690720058613923</v>
      </c>
      <c r="F2043" s="208">
        <f t="shared" si="159"/>
        <v>2.1172983756024077</v>
      </c>
    </row>
    <row r="2044" spans="1:6" x14ac:dyDescent="0.25">
      <c r="A2044" s="208">
        <f t="shared" si="161"/>
        <v>0.25474999999998582</v>
      </c>
      <c r="B2044" s="208">
        <f t="shared" si="160"/>
        <v>4.4462262694553072E-3</v>
      </c>
      <c r="C2044" s="208">
        <f t="shared" si="162"/>
        <v>-0.93263902314518332</v>
      </c>
      <c r="D2044" s="208">
        <f t="shared" si="158"/>
        <v>1.7922897163390248</v>
      </c>
      <c r="E2044" s="208">
        <f>-((C2044-C2043)/($A$3))*$E$2*'PID Reaction'!$H$4</f>
        <v>-2.1832874632222135</v>
      </c>
      <c r="F2044" s="208">
        <f t="shared" si="159"/>
        <v>1.9146380424416518</v>
      </c>
    </row>
    <row r="2045" spans="1:6" x14ac:dyDescent="0.25">
      <c r="A2045" s="208">
        <f t="shared" si="161"/>
        <v>0.25487499999998581</v>
      </c>
      <c r="B2045" s="208">
        <f t="shared" si="160"/>
        <v>4.4484079310202996E-3</v>
      </c>
      <c r="C2045" s="208">
        <f t="shared" si="162"/>
        <v>-0.91301225810863185</v>
      </c>
      <c r="D2045" s="208">
        <f t="shared" si="158"/>
        <v>1.7545721768976823</v>
      </c>
      <c r="E2045" s="208">
        <f>-((C2045-C2044)/($A$3))*$E$2*'PID Reaction'!$H$4</f>
        <v>-2.4918140890405751</v>
      </c>
      <c r="F2045" s="208">
        <f t="shared" si="159"/>
        <v>1.706988877771757</v>
      </c>
    </row>
    <row r="2046" spans="1:6" x14ac:dyDescent="0.25">
      <c r="A2046" s="208">
        <f t="shared" si="161"/>
        <v>0.25499999999998579</v>
      </c>
      <c r="B2046" s="208">
        <f t="shared" si="160"/>
        <v>4.4505895925852921E-3</v>
      </c>
      <c r="C2046" s="208">
        <f t="shared" si="162"/>
        <v>-0.89100652419100235</v>
      </c>
      <c r="D2046" s="208">
        <f t="shared" si="158"/>
        <v>1.7122828777988168</v>
      </c>
      <c r="E2046" s="208">
        <f>-((C2046-C2045)/($A$3))*$E$2*'PID Reaction'!$H$4</f>
        <v>-2.7938479781822405</v>
      </c>
      <c r="F2046" s="208">
        <f t="shared" si="159"/>
        <v>1.494891937746688</v>
      </c>
    </row>
    <row r="2047" spans="1:6" x14ac:dyDescent="0.25">
      <c r="A2047" s="208">
        <f t="shared" si="161"/>
        <v>0.25512499999998578</v>
      </c>
      <c r="B2047" s="208">
        <f t="shared" si="160"/>
        <v>4.4527712541502854E-3</v>
      </c>
      <c r="C2047" s="208">
        <f t="shared" si="162"/>
        <v>-0.86667916011445867</v>
      </c>
      <c r="D2047" s="208">
        <f t="shared" si="158"/>
        <v>1.6655320091583601</v>
      </c>
      <c r="E2047" s="208">
        <f>-((C2047-C2046)/($A$3))*$E$2*'PID Reaction'!$H$4</f>
        <v>-3.0886021431579849</v>
      </c>
      <c r="F2047" s="208">
        <f t="shared" si="159"/>
        <v>1.2788998677615517</v>
      </c>
    </row>
    <row r="2048" spans="1:6" x14ac:dyDescent="0.25">
      <c r="A2048" s="208">
        <f t="shared" si="161"/>
        <v>0.25524999999998577</v>
      </c>
      <c r="B2048" s="208">
        <f t="shared" si="160"/>
        <v>4.4549529157152778E-3</v>
      </c>
      <c r="C2048" s="208">
        <f t="shared" si="162"/>
        <v>-0.84009355390208873</v>
      </c>
      <c r="D2048" s="208">
        <f t="shared" si="158"/>
        <v>1.6144413862758002</v>
      </c>
      <c r="E2048" s="208">
        <f>-((C2048-C2047)/($A$3))*$E$2*'PID Reaction'!$H$4</f>
        <v>-3.375308564722487</v>
      </c>
      <c r="F2048" s="208">
        <f t="shared" si="159"/>
        <v>1.0595754624650389</v>
      </c>
    </row>
    <row r="2049" spans="1:6" x14ac:dyDescent="0.25">
      <c r="A2049" s="208">
        <f t="shared" si="161"/>
        <v>0.25537499999998575</v>
      </c>
      <c r="B2049" s="208">
        <f t="shared" si="160"/>
        <v>4.4571345772802702E-3</v>
      </c>
      <c r="C2049" s="208">
        <f t="shared" si="162"/>
        <v>-0.81131897771241757</v>
      </c>
      <c r="D2049" s="208">
        <f t="shared" si="158"/>
        <v>1.5591441322290613</v>
      </c>
      <c r="E2049" s="208">
        <f>-((C2049-C2048)/($A$3))*$E$2*'PID Reaction'!$H$4</f>
        <v>-3.6532201930406503</v>
      </c>
      <c r="F2049" s="208">
        <f t="shared" si="159"/>
        <v>0.83749019932694035</v>
      </c>
    </row>
    <row r="2050" spans="1:6" x14ac:dyDescent="0.25">
      <c r="A2050" s="208">
        <f t="shared" si="161"/>
        <v>0.25549999999998574</v>
      </c>
      <c r="B2050" s="208">
        <f t="shared" si="160"/>
        <v>4.4593162388452635E-3</v>
      </c>
      <c r="C2050" s="208">
        <f t="shared" si="162"/>
        <v>-0.78043040734196489</v>
      </c>
      <c r="D2050" s="208">
        <f t="shared" si="158"/>
        <v>1.4997843310053476</v>
      </c>
      <c r="E2050" s="208">
        <f>-((C2050-C2049)/($A$3))*$E$2*'PID Reaction'!$H$4</f>
        <v>-3.9216128942326711</v>
      </c>
      <c r="F2050" s="208">
        <f t="shared" si="159"/>
        <v>0.6132227495808904</v>
      </c>
    </row>
    <row r="2051" spans="1:6" x14ac:dyDescent="0.25">
      <c r="A2051" s="208">
        <f t="shared" si="161"/>
        <v>0.25562499999998572</v>
      </c>
      <c r="B2051" s="208">
        <f t="shared" si="160"/>
        <v>4.4614979004102559E-3</v>
      </c>
      <c r="C2051" s="208">
        <f t="shared" si="162"/>
        <v>-0.74750832686645818</v>
      </c>
      <c r="D2051" s="208">
        <f t="shared" si="158"/>
        <v>1.4365166520723474</v>
      </c>
      <c r="E2051" s="208">
        <f>-((C2051-C2050)/($A$3))*$E$2*'PID Reaction'!$H$4</f>
        <v>-4.1797873371703318</v>
      </c>
      <c r="F2051" s="208">
        <f t="shared" si="159"/>
        <v>0.38735747042409918</v>
      </c>
    </row>
    <row r="2052" spans="1:6" x14ac:dyDescent="0.25">
      <c r="A2052" s="208">
        <f t="shared" si="161"/>
        <v>0.25574999999998571</v>
      </c>
      <c r="B2052" s="208">
        <f t="shared" si="160"/>
        <v>4.4636795619752484E-3</v>
      </c>
      <c r="C2052" s="208">
        <f t="shared" si="162"/>
        <v>-0.71263851892930286</v>
      </c>
      <c r="D2052" s="208">
        <f t="shared" si="158"/>
        <v>1.3695059473671984</v>
      </c>
      <c r="E2052" s="208">
        <f>-((C2052-C2051)/($A$3))*$E$2*'PID Reaction'!$H$4</f>
        <v>-4.4270708157012404</v>
      </c>
      <c r="F2052" s="208">
        <f t="shared" si="159"/>
        <v>0.1604828824002052</v>
      </c>
    </row>
    <row r="2053" spans="1:6" x14ac:dyDescent="0.25">
      <c r="A2053" s="208">
        <f t="shared" si="161"/>
        <v>0.2558749999999857</v>
      </c>
      <c r="B2053" s="208">
        <f t="shared" si="160"/>
        <v>4.4658612235402408E-3</v>
      </c>
      <c r="C2053" s="208">
        <f t="shared" si="162"/>
        <v>-0.67591184122402859</v>
      </c>
      <c r="D2053" s="208">
        <f t="shared" si="158"/>
        <v>1.2989268217538648</v>
      </c>
      <c r="E2053" s="208">
        <f>-((C2053-C2052)/($A$3))*$E$2*'PID Reaction'!$H$4</f>
        <v>-4.6628190014616209</v>
      </c>
      <c r="F2053" s="208">
        <f t="shared" si="159"/>
        <v>-6.6809864065586644E-2</v>
      </c>
    </row>
    <row r="2054" spans="1:6" x14ac:dyDescent="0.25">
      <c r="A2054" s="208">
        <f t="shared" si="161"/>
        <v>0.25599999999998568</v>
      </c>
      <c r="B2054" s="208">
        <f t="shared" si="160"/>
        <v>4.4680428851052341E-3</v>
      </c>
      <c r="C2054" s="208">
        <f t="shared" si="162"/>
        <v>-0.63742398975319969</v>
      </c>
      <c r="D2054" s="208">
        <f t="shared" si="158"/>
        <v>1.2249631780683139</v>
      </c>
      <c r="E2054" s="208">
        <f>-((C2054-C2053)/($A$3))*$E$2*'PID Reaction'!$H$4</f>
        <v>-4.8864176227364355</v>
      </c>
      <c r="F2054" s="208">
        <f t="shared" si="159"/>
        <v>-0.29392852898295729</v>
      </c>
    </row>
    <row r="2055" spans="1:6" x14ac:dyDescent="0.25">
      <c r="A2055" s="208">
        <f t="shared" si="161"/>
        <v>0.25612499999998567</v>
      </c>
      <c r="B2055" s="208">
        <f t="shared" si="160"/>
        <v>4.4702245466702265E-3</v>
      </c>
      <c r="C2055" s="208">
        <f t="shared" si="162"/>
        <v>-0.59727524948026089</v>
      </c>
      <c r="D2055" s="208">
        <f t="shared" si="158"/>
        <v>1.1478077379361966</v>
      </c>
      <c r="E2055" s="208">
        <f>-((C2055-C2054)/($A$3))*$E$2*'PID Reaction'!$H$4</f>
        <v>-5.0972840650523095</v>
      </c>
      <c r="F2055" s="208">
        <f t="shared" si="159"/>
        <v>-0.52028132595338739</v>
      </c>
    </row>
    <row r="2056" spans="1:6" x14ac:dyDescent="0.25">
      <c r="A2056" s="208">
        <f t="shared" si="161"/>
        <v>0.25624999999998566</v>
      </c>
      <c r="B2056" s="208">
        <f t="shared" si="160"/>
        <v>4.4724062082352189E-3</v>
      </c>
      <c r="C2056" s="208">
        <f t="shared" si="162"/>
        <v>-0.55557023302449127</v>
      </c>
      <c r="D2056" s="208">
        <f t="shared" ref="D2056:D2119" si="163">-C2056*$D$2*$H$2</f>
        <v>1.0676615396124858</v>
      </c>
      <c r="E2056" s="208">
        <f>-((C2056-C2055)/($A$3))*$E$2*'PID Reaction'!$H$4</f>
        <v>-5.2948688892245119</v>
      </c>
      <c r="F2056" s="208">
        <f t="shared" ref="F2056:F2119" si="164">F2055+$F$3*(E2056-F2055)</f>
        <v>-0.74527846414379373</v>
      </c>
    </row>
    <row r="2057" spans="1:6" x14ac:dyDescent="0.25">
      <c r="A2057" s="208">
        <f t="shared" si="161"/>
        <v>0.25637499999998564</v>
      </c>
      <c r="B2057" s="208">
        <f t="shared" si="160"/>
        <v>4.4745878698002114E-3</v>
      </c>
      <c r="C2057" s="208">
        <f t="shared" si="162"/>
        <v>-0.51241760807946168</v>
      </c>
      <c r="D2057" s="208">
        <f t="shared" si="163"/>
        <v>0.98473341415062476</v>
      </c>
      <c r="E2057" s="208">
        <f>-((C2057-C2056)/($A$3))*$E$2*'PID Reaction'!$H$4</f>
        <v>-5.4786572630209545</v>
      </c>
      <c r="F2057" s="208">
        <f t="shared" si="164"/>
        <v>-0.96833368506194617</v>
      </c>
    </row>
    <row r="2058" spans="1:6" x14ac:dyDescent="0.25">
      <c r="A2058" s="208">
        <f t="shared" si="161"/>
        <v>0.25649999999998563</v>
      </c>
      <c r="B2058" s="208">
        <f t="shared" si="160"/>
        <v>4.4767695313652047E-3</v>
      </c>
      <c r="C2058" s="208">
        <f t="shared" si="162"/>
        <v>-0.46792981426575597</v>
      </c>
      <c r="D2058" s="208">
        <f t="shared" si="163"/>
        <v>0.89923944126707389</v>
      </c>
      <c r="E2058" s="208">
        <f>-((C2058-C2057)/($A$3))*$E$2*'PID Reaction'!$H$4</f>
        <v>-5.6481703025880758</v>
      </c>
      <c r="F2058" s="208">
        <f t="shared" si="164"/>
        <v>-1.1888657901262552</v>
      </c>
    </row>
    <row r="2059" spans="1:6" x14ac:dyDescent="0.25">
      <c r="A2059" s="208">
        <f t="shared" si="161"/>
        <v>0.25662499999998561</v>
      </c>
      <c r="B2059" s="208">
        <f t="shared" si="160"/>
        <v>4.4789511929301971E-3</v>
      </c>
      <c r="C2059" s="208">
        <f t="shared" si="162"/>
        <v>-0.42222277015529341</v>
      </c>
      <c r="D2059" s="208">
        <f t="shared" si="163"/>
        <v>0.81140238631823358</v>
      </c>
      <c r="E2059" s="208">
        <f>-((C2059-C2058)/($A$3))*$E$2*'PID Reaction'!$H$4</f>
        <v>-5.8029663202643258</v>
      </c>
      <c r="F2059" s="208">
        <f t="shared" si="164"/>
        <v>-1.4063001550523531</v>
      </c>
    </row>
    <row r="2060" spans="1:6" x14ac:dyDescent="0.25">
      <c r="A2060" s="208">
        <f t="shared" si="161"/>
        <v>0.2567499999999856</v>
      </c>
      <c r="B2060" s="208">
        <f t="shared" si="160"/>
        <v>4.4811328544951895E-3</v>
      </c>
      <c r="C2060" s="208">
        <f t="shared" si="162"/>
        <v>-0.37541557123074315</v>
      </c>
      <c r="D2060" s="208">
        <f t="shared" si="163"/>
        <v>0.72145111985696841</v>
      </c>
      <c r="E2060" s="208">
        <f>-((C2060-C2059)/($A$3))*$E$2*'PID Reaction'!$H$4</f>
        <v>-5.9426419754609014</v>
      </c>
      <c r="F2060" s="208">
        <f t="shared" si="164"/>
        <v>-1.6200702271098677</v>
      </c>
    </row>
    <row r="2061" spans="1:6" x14ac:dyDescent="0.25">
      <c r="A2061" s="208">
        <f t="shared" si="161"/>
        <v>0.25687499999998559</v>
      </c>
      <c r="B2061" s="208">
        <f t="shared" si="160"/>
        <v>4.4833145160601828E-3</v>
      </c>
      <c r="C2061" s="208">
        <f t="shared" si="162"/>
        <v>-0.32763017956724516</v>
      </c>
      <c r="D2061" s="208">
        <f t="shared" si="163"/>
        <v>0.6296200212815577</v>
      </c>
      <c r="E2061" s="208">
        <f>-((C2061-C2060)/($A$3))*$E$2*'PID Reaction'!$H$4</f>
        <v>-6.0668333255977043</v>
      </c>
      <c r="F2061" s="208">
        <f t="shared" si="164"/>
        <v>-1.8296190013468212</v>
      </c>
    </row>
    <row r="2062" spans="1:6" x14ac:dyDescent="0.25">
      <c r="A2062" s="208">
        <f t="shared" si="161"/>
        <v>0.25699999999998557</v>
      </c>
      <c r="B2062" s="208">
        <f t="shared" si="160"/>
        <v>4.4854961776251753E-3</v>
      </c>
      <c r="C2062" s="208">
        <f t="shared" si="162"/>
        <v>-0.27899110604488475</v>
      </c>
      <c r="D2062" s="208">
        <f t="shared" si="163"/>
        <v>0.53614836813069688</v>
      </c>
      <c r="E2062" s="208">
        <f>-((C2062-C2061)/($A$3))*$E$2*'PID Reaction'!$H$4</f>
        <v>-6.1752167743988764</v>
      </c>
      <c r="F2062" s="208">
        <f t="shared" si="164"/>
        <v>-2.0344004719359687</v>
      </c>
    </row>
    <row r="2063" spans="1:6" x14ac:dyDescent="0.25">
      <c r="A2063" s="208">
        <f t="shared" si="161"/>
        <v>0.25712499999998556</v>
      </c>
      <c r="B2063" s="208">
        <f t="shared" si="160"/>
        <v>4.4876778391901677E-3</v>
      </c>
      <c r="C2063" s="208">
        <f t="shared" si="162"/>
        <v>-0.22962508591969183</v>
      </c>
      <c r="D2063" s="208">
        <f t="shared" si="163"/>
        <v>0.44127971261530863</v>
      </c>
      <c r="E2063" s="208">
        <f>-((C2063-C2062)/($A$3))*$E$2*'PID Reaction'!$H$4</f>
        <v>-6.2675099150944922</v>
      </c>
      <c r="F2063" s="208">
        <f t="shared" si="164"/>
        <v>-2.2338810548629948</v>
      </c>
    </row>
    <row r="2064" spans="1:6" x14ac:dyDescent="0.25">
      <c r="A2064" s="208">
        <f t="shared" si="161"/>
        <v>0.25724999999998555</v>
      </c>
      <c r="B2064" s="208">
        <f t="shared" si="160"/>
        <v>4.4898595007551601E-3</v>
      </c>
      <c r="C2064" s="208">
        <f t="shared" si="162"/>
        <v>-0.1796607485990124</v>
      </c>
      <c r="D2064" s="208">
        <f t="shared" si="163"/>
        <v>0.34526124701266614</v>
      </c>
      <c r="E2064" s="208">
        <f>-((C2064-C2063)/($A$3))*$E$2*'PID Reaction'!$H$4</f>
        <v>-6.3434722662334595</v>
      </c>
      <c r="F2064" s="208">
        <f t="shared" si="164"/>
        <v>-2.4275409782464741</v>
      </c>
    </row>
    <row r="2065" spans="1:6" x14ac:dyDescent="0.25">
      <c r="A2065" s="208">
        <f t="shared" si="161"/>
        <v>0.25737499999998553</v>
      </c>
      <c r="B2065" s="208">
        <f t="shared" si="160"/>
        <v>4.4920411623201534E-3</v>
      </c>
      <c r="C2065" s="208">
        <f t="shared" si="162"/>
        <v>-0.1292282824812693</v>
      </c>
      <c r="D2065" s="208">
        <f t="shared" si="163"/>
        <v>0.24834315957555447</v>
      </c>
      <c r="E2065" s="208">
        <f>-((C2065-C2064)/($A$3))*$E$2*'PID Reaction'!$H$4</f>
        <v>-6.4029058983086635</v>
      </c>
      <c r="F2065" s="208">
        <f t="shared" si="164"/>
        <v>-2.6148756366695634</v>
      </c>
    </row>
    <row r="2066" spans="1:6" x14ac:dyDescent="0.25">
      <c r="A2066" s="208">
        <f t="shared" si="161"/>
        <v>0.25749999999998552</v>
      </c>
      <c r="B2066" s="208">
        <f t="shared" si="160"/>
        <v>4.4942228238851458E-3</v>
      </c>
      <c r="C2066" s="208">
        <f t="shared" si="162"/>
        <v>-7.8459095733755368E-2</v>
      </c>
      <c r="D2066" s="208">
        <f t="shared" si="163"/>
        <v>0.15077798263538705</v>
      </c>
      <c r="E2066" s="208">
        <f>-((C2066-C2065)/($A$3))*$E$2*'PID Reaction'!$H$4</f>
        <v>-6.4456559494643688</v>
      </c>
      <c r="F2066" s="208">
        <f t="shared" si="164"/>
        <v>-2.7953969059924519</v>
      </c>
    </row>
    <row r="2067" spans="1:6" x14ac:dyDescent="0.25">
      <c r="A2067" s="208">
        <f t="shared" si="161"/>
        <v>0.2576249999999855</v>
      </c>
      <c r="B2067" s="208">
        <f t="shared" si="160"/>
        <v>4.4964044854501383E-3</v>
      </c>
      <c r="C2067" s="208">
        <f t="shared" si="162"/>
        <v>-2.7485473891799093E-2</v>
      </c>
      <c r="D2067" s="208">
        <f t="shared" si="163"/>
        <v>5.281993459682599E-2</v>
      </c>
      <c r="E2067" s="208">
        <f>-((C2067-C2066)/($A$3))*$E$2*'PID Reaction'!$H$4</f>
        <v>-6.4716110290547686</v>
      </c>
      <c r="F2067" s="208">
        <f t="shared" si="164"/>
        <v>-2.968634415222986</v>
      </c>
    </row>
    <row r="2068" spans="1:6" x14ac:dyDescent="0.25">
      <c r="A2068" s="208">
        <f t="shared" si="161"/>
        <v>0.25774999999998549</v>
      </c>
      <c r="B2068" s="208">
        <f t="shared" si="160"/>
        <v>4.4985861470151316E-3</v>
      </c>
      <c r="C2068" s="208">
        <f t="shared" si="162"/>
        <v>2.3559764827698951E-2</v>
      </c>
      <c r="D2068" s="208">
        <f t="shared" si="163"/>
        <v>-4.5275742459982185E-2</v>
      </c>
      <c r="E2068" s="208">
        <f>-((C2068-C2067)/($A$3))*$E$2*'PID Reaction'!$H$4</f>
        <v>-6.4807035078274717</v>
      </c>
      <c r="F2068" s="208">
        <f t="shared" si="164"/>
        <v>-3.1341367721263764</v>
      </c>
    </row>
    <row r="2069" spans="1:6" x14ac:dyDescent="0.25">
      <c r="A2069" s="208">
        <f t="shared" si="161"/>
        <v>0.25787499999998548</v>
      </c>
      <c r="B2069" s="208">
        <f t="shared" si="160"/>
        <v>4.500767808580124E-3</v>
      </c>
      <c r="C2069" s="208">
        <f t="shared" si="162"/>
        <v>7.4543615600965646E-2</v>
      </c>
      <c r="D2069" s="208">
        <f t="shared" si="163"/>
        <v>-0.14325344784499974</v>
      </c>
      <c r="E2069" s="208">
        <f>-((C2069-C2068)/($A$3))*$E$2*'PID Reaction'!$H$4</f>
        <v>-6.4729096941739392</v>
      </c>
      <c r="F2069" s="208">
        <f t="shared" si="164"/>
        <v>-3.2914727393850138</v>
      </c>
    </row>
    <row r="2070" spans="1:6" x14ac:dyDescent="0.25">
      <c r="A2070" s="208">
        <f t="shared" si="161"/>
        <v>0.25799999999998546</v>
      </c>
      <c r="B2070" s="208">
        <f t="shared" si="160"/>
        <v>4.5029494701451164E-3</v>
      </c>
      <c r="C2070" s="208">
        <f t="shared" si="162"/>
        <v>0.12533323355841144</v>
      </c>
      <c r="D2070" s="208">
        <f t="shared" si="163"/>
        <v>-0.24085788825854162</v>
      </c>
      <c r="E2070" s="208">
        <f>-((C2070-C2069)/($A$3))*$E$2*'PID Reaction'!$H$4</f>
        <v>-6.4482498958773178</v>
      </c>
      <c r="F2070" s="208">
        <f t="shared" si="164"/>
        <v>-3.4402323582428584</v>
      </c>
    </row>
    <row r="2071" spans="1:6" x14ac:dyDescent="0.25">
      <c r="A2071" s="208">
        <f t="shared" si="161"/>
        <v>0.25812499999998545</v>
      </c>
      <c r="B2071" s="208">
        <f t="shared" si="160"/>
        <v>4.5051311317101089E-3</v>
      </c>
      <c r="C2071" s="208">
        <f t="shared" si="162"/>
        <v>0.17579627992848021</v>
      </c>
      <c r="D2071" s="208">
        <f t="shared" si="163"/>
        <v>-0.33783474298975757</v>
      </c>
      <c r="E2071" s="208">
        <f>-((C2071-C2070)/($A$3))*$E$2*'PID Reaction'!$H$4</f>
        <v>-6.4067883671439301</v>
      </c>
      <c r="F2071" s="208">
        <f t="shared" si="164"/>
        <v>-3.5800280167032525</v>
      </c>
    </row>
    <row r="2072" spans="1:6" x14ac:dyDescent="0.25">
      <c r="A2072" s="208">
        <f t="shared" si="161"/>
        <v>0.25824999999998544</v>
      </c>
      <c r="B2072" s="208">
        <f t="shared" si="160"/>
        <v>4.5073127932751022E-3</v>
      </c>
      <c r="C2072" s="208">
        <f t="shared" si="162"/>
        <v>0.22580126686331906</v>
      </c>
      <c r="D2072" s="208">
        <f t="shared" si="163"/>
        <v>-0.4339313265819148</v>
      </c>
      <c r="E2072" s="208">
        <f>-((C2072-C2071)/($A$3))*$E$2*'PID Reaction'!$H$4</f>
        <v>-6.3486331412471397</v>
      </c>
      <c r="F2072" s="208">
        <f t="shared" si="164"/>
        <v>-3.7104954595026243</v>
      </c>
    </row>
    <row r="2073" spans="1:6" x14ac:dyDescent="0.25">
      <c r="A2073" s="208">
        <f t="shared" si="161"/>
        <v>0.25837499999998542</v>
      </c>
      <c r="B2073" s="208">
        <f t="shared" si="160"/>
        <v>4.5094944548400946E-3</v>
      </c>
      <c r="C2073" s="208">
        <f t="shared" si="162"/>
        <v>0.27521790004666996</v>
      </c>
      <c r="D2073" s="208">
        <f t="shared" si="163"/>
        <v>-0.52889724723568765</v>
      </c>
      <c r="E2073" s="208">
        <f>-((C2073-C2072)/($A$3))*$E$2*'PID Reaction'!$H$4</f>
        <v>-6.2739357489582304</v>
      </c>
      <c r="F2073" s="208">
        <f t="shared" si="164"/>
        <v>-3.8312947372216715</v>
      </c>
    </row>
    <row r="2074" spans="1:6" x14ac:dyDescent="0.25">
      <c r="A2074" s="208">
        <f t="shared" si="161"/>
        <v>0.25849999999998541</v>
      </c>
      <c r="B2074" s="208">
        <f t="shared" si="160"/>
        <v>4.511676116405087E-3</v>
      </c>
      <c r="C2074" s="208">
        <f t="shared" si="162"/>
        <v>0.32391741819250625</v>
      </c>
      <c r="D2074" s="208">
        <f t="shared" si="163"/>
        <v>-0.62248505923726705</v>
      </c>
      <c r="E2074" s="208">
        <f>-((C2074-C2073)/($A$3))*$E$2*'PID Reaction'!$H$4</f>
        <v>-6.1828908237953746</v>
      </c>
      <c r="F2074" s="208">
        <f t="shared" si="164"/>
        <v>-3.9421110920685281</v>
      </c>
    </row>
    <row r="2075" spans="1:6" x14ac:dyDescent="0.25">
      <c r="A2075" s="208">
        <f t="shared" si="161"/>
        <v>0.25862499999998539</v>
      </c>
      <c r="B2075" s="208">
        <f t="shared" si="160"/>
        <v>4.5138577779700794E-3</v>
      </c>
      <c r="C2075" s="208">
        <f t="shared" si="162"/>
        <v>0.37177292854866251</v>
      </c>
      <c r="D2075" s="208">
        <f t="shared" si="163"/>
        <v>-0.71445090770910669</v>
      </c>
      <c r="E2075" s="208">
        <f>-((C2075-C2074)/($A$3))*$E$2*'PID Reaction'!$H$4</f>
        <v>-6.0757355948175977</v>
      </c>
      <c r="F2075" s="208">
        <f t="shared" si="164"/>
        <v>-4.0426557780188626</v>
      </c>
    </row>
    <row r="2076" spans="1:6" x14ac:dyDescent="0.25">
      <c r="A2076" s="208">
        <f t="shared" si="161"/>
        <v>0.25874999999998538</v>
      </c>
      <c r="B2076" s="208">
        <f t="shared" si="160"/>
        <v>4.5160394395350727E-3</v>
      </c>
      <c r="C2076" s="208">
        <f t="shared" si="162"/>
        <v>0.41865973753199981</v>
      </c>
      <c r="D2076" s="208">
        <f t="shared" si="163"/>
        <v>-0.80455516400474536</v>
      </c>
      <c r="E2076" s="208">
        <f>-((C2076-C2075)/($A$3))*$E$2*'PID Reaction'!$H$4</f>
        <v>-5.9527492685245029</v>
      </c>
      <c r="F2076" s="208">
        <f t="shared" si="164"/>
        <v>-4.1326668131804958</v>
      </c>
    </row>
    <row r="2077" spans="1:6" x14ac:dyDescent="0.25">
      <c r="A2077" s="208">
        <f t="shared" si="161"/>
        <v>0.25887499999998537</v>
      </c>
      <c r="B2077" s="208">
        <f t="shared" si="160"/>
        <v>4.5182211011000652E-3</v>
      </c>
      <c r="C2077" s="208">
        <f t="shared" si="162"/>
        <v>0.46445567563326373</v>
      </c>
      <c r="D2077" s="208">
        <f t="shared" si="163"/>
        <v>-0.8925630500914683</v>
      </c>
      <c r="E2077" s="208">
        <f>-((C2077-C2076)/($A$3))*$E$2*'PID Reaction'!$H$4</f>
        <v>-5.8142523013364666</v>
      </c>
      <c r="F2077" s="208">
        <f t="shared" si="164"/>
        <v>-4.2119096624201058</v>
      </c>
    </row>
    <row r="2078" spans="1:6" x14ac:dyDescent="0.25">
      <c r="A2078" s="208">
        <f t="shared" si="161"/>
        <v>0.25899999999998535</v>
      </c>
      <c r="B2078" s="208">
        <f t="shared" si="160"/>
        <v>4.5204027626650576E-3</v>
      </c>
      <c r="C2078" s="208">
        <f t="shared" si="162"/>
        <v>0.50904141574521555</v>
      </c>
      <c r="D2078" s="208">
        <f t="shared" si="163"/>
        <v>-0.9782452502942105</v>
      </c>
      <c r="E2078" s="208">
        <f>-((C2078-C2077)/($A$3))*$E$2*'PID Reaction'!$H$4</f>
        <v>-5.6606055646134026</v>
      </c>
      <c r="F2078" s="208">
        <f t="shared" si="164"/>
        <v>-4.2801778484743469</v>
      </c>
    </row>
    <row r="2079" spans="1:6" x14ac:dyDescent="0.25">
      <c r="A2079" s="208">
        <f t="shared" si="161"/>
        <v>0.25912499999998534</v>
      </c>
      <c r="B2079" s="208">
        <f t="shared" si="160"/>
        <v>4.5225844242300509E-3</v>
      </c>
      <c r="C2079" s="208">
        <f t="shared" si="162"/>
        <v>0.55230078408453376</v>
      </c>
      <c r="D2079" s="208">
        <f t="shared" si="163"/>
        <v>-1.0613785088066121</v>
      </c>
      <c r="E2079" s="208">
        <f>-((C2079-C2078)/($A$3))*$E$2*'PID Reaction'!$H$4</f>
        <v>-5.4922094043598388</v>
      </c>
      <c r="F2079" s="208">
        <f t="shared" si="164"/>
        <v>-4.33729348995268</v>
      </c>
    </row>
    <row r="2080" spans="1:6" x14ac:dyDescent="0.25">
      <c r="A2080" s="208">
        <f t="shared" si="161"/>
        <v>0.25924999999998533</v>
      </c>
      <c r="B2080" s="208">
        <f t="shared" si="160"/>
        <v>4.5247660857950433E-3</v>
      </c>
      <c r="C2080" s="208">
        <f t="shared" si="162"/>
        <v>0.59412106289722166</v>
      </c>
      <c r="D2080" s="208">
        <f t="shared" si="163"/>
        <v>-1.1417462114121069</v>
      </c>
      <c r="E2080" s="208">
        <f>-((C2080-C2079)/($A$3))*$E$2*'PID Reaction'!$H$4</f>
        <v>-5.3095025980588559</v>
      </c>
      <c r="F2080" s="208">
        <f t="shared" si="164"/>
        <v>-4.3831077648293721</v>
      </c>
    </row>
    <row r="2081" spans="1:6" x14ac:dyDescent="0.25">
      <c r="A2081" s="208">
        <f t="shared" si="161"/>
        <v>0.25937499999998531</v>
      </c>
      <c r="B2081" s="208">
        <f t="shared" si="160"/>
        <v>4.5269477473600358E-3</v>
      </c>
      <c r="C2081" s="208">
        <f t="shared" si="162"/>
        <v>0.63439328415899521</v>
      </c>
      <c r="D2081" s="208">
        <f t="shared" si="163"/>
        <v>-1.2191389498997074</v>
      </c>
      <c r="E2081" s="208">
        <f>-((C2081-C2080)/($A$3))*$E$2*'PID Reaction'!$H$4</f>
        <v>-5.1129612113947687</v>
      </c>
      <c r="F2081" s="208">
        <f t="shared" si="164"/>
        <v>-4.4175012982182782</v>
      </c>
    </row>
    <row r="2082" spans="1:6" x14ac:dyDescent="0.25">
      <c r="A2082" s="208">
        <f t="shared" si="161"/>
        <v>0.2594999999999853</v>
      </c>
      <c r="B2082" s="208">
        <f t="shared" si="160"/>
        <v>4.5291294089250282E-3</v>
      </c>
      <c r="C2082" s="208">
        <f t="shared" si="162"/>
        <v>0.67301251350532443</v>
      </c>
      <c r="D2082" s="208">
        <f t="shared" si="163"/>
        <v>-1.2933550677037224</v>
      </c>
      <c r="E2082" s="208">
        <f>-((C2082-C2081)/($A$3))*$E$2*'PID Reaction'!$H$4</f>
        <v>-4.9030973578099575</v>
      </c>
      <c r="F2082" s="208">
        <f t="shared" si="164"/>
        <v>-4.4403844734196589</v>
      </c>
    </row>
    <row r="2083" spans="1:6" x14ac:dyDescent="0.25">
      <c r="A2083" s="208">
        <f t="shared" si="161"/>
        <v>0.25962499999998528</v>
      </c>
      <c r="B2083" s="208">
        <f t="shared" si="160"/>
        <v>4.5313110704900215E-3</v>
      </c>
      <c r="C2083" s="208">
        <f t="shared" si="162"/>
        <v>0.7098781236510644</v>
      </c>
      <c r="D2083" s="208">
        <f t="shared" si="163"/>
        <v>-1.3642011853451965</v>
      </c>
      <c r="E2083" s="208">
        <f>-((C2083-C2082)/($A$3))*$E$2*'PID Reaction'!$H$4</f>
        <v>-4.680457864103146</v>
      </c>
      <c r="F2083" s="208">
        <f t="shared" si="164"/>
        <v>-4.451697665427063</v>
      </c>
    </row>
    <row r="2084" spans="1:6" x14ac:dyDescent="0.25">
      <c r="A2084" s="208">
        <f t="shared" si="161"/>
        <v>0.25974999999998527</v>
      </c>
      <c r="B2084" s="208">
        <f t="shared" si="160"/>
        <v>4.5334927320550139E-3</v>
      </c>
      <c r="C2084" s="208">
        <f t="shared" si="162"/>
        <v>0.74489405658760055</v>
      </c>
      <c r="D2084" s="208">
        <f t="shared" si="163"/>
        <v>-1.4314927043066554</v>
      </c>
      <c r="E2084" s="208">
        <f>-((C2084-C2083)/($A$3))*$E$2*'PID Reaction'!$H$4</f>
        <v>-4.4456228456226299</v>
      </c>
      <c r="F2084" s="208">
        <f t="shared" si="164"/>
        <v>-4.4514113962880204</v>
      </c>
    </row>
    <row r="2085" spans="1:6" x14ac:dyDescent="0.25">
      <c r="A2085" s="208">
        <f t="shared" si="161"/>
        <v>0.25987499999998526</v>
      </c>
      <c r="B2085" s="208">
        <f t="shared" si="160"/>
        <v>4.5356743936200063E-3</v>
      </c>
      <c r="C2085" s="208">
        <f t="shared" si="162"/>
        <v>0.77796907387425174</v>
      </c>
      <c r="D2085" s="208">
        <f t="shared" si="163"/>
        <v>-1.4950542880271047</v>
      </c>
      <c r="E2085" s="208">
        <f>-((C2085-C2084)/($A$3))*$E$2*'PID Reaction'!$H$4</f>
        <v>-4.1992041947132348</v>
      </c>
      <c r="F2085" s="208">
        <f t="shared" si="164"/>
        <v>-4.439526411913274</v>
      </c>
    </row>
    <row r="2086" spans="1:6" x14ac:dyDescent="0.25">
      <c r="A2086" s="208">
        <f t="shared" si="161"/>
        <v>0.25999999999998524</v>
      </c>
      <c r="B2086" s="208">
        <f t="shared" si="160"/>
        <v>4.5378560551849996E-3</v>
      </c>
      <c r="C2086" s="208">
        <f t="shared" si="162"/>
        <v>0.8090169943714054</v>
      </c>
      <c r="D2086" s="208">
        <f t="shared" si="163"/>
        <v>-1.5547203187633047</v>
      </c>
      <c r="E2086" s="208">
        <f>-((C2086-C2085)/($A$3))*$E$2*'PID Reaction'!$H$4</f>
        <v>-3.9418439863186281</v>
      </c>
      <c r="F2086" s="208">
        <f t="shared" si="164"/>
        <v>-4.4160736801322411</v>
      </c>
    </row>
    <row r="2087" spans="1:6" x14ac:dyDescent="0.25">
      <c r="A2087" s="208">
        <f t="shared" si="161"/>
        <v>0.26012499999998523</v>
      </c>
      <c r="B2087" s="208">
        <f t="shared" si="160"/>
        <v>4.5400377167499921E-3</v>
      </c>
      <c r="C2087" s="208">
        <f t="shared" si="162"/>
        <v>0.83795691879646284</v>
      </c>
      <c r="D2087" s="208">
        <f t="shared" si="163"/>
        <v>-1.6103353291279145</v>
      </c>
      <c r="E2087" s="208">
        <f>-((C2087-C2086)/($A$3))*$E$2*'PID Reaction'!$H$4</f>
        <v>-3.674212805005292</v>
      </c>
      <c r="F2087" s="208">
        <f t="shared" si="164"/>
        <v>-4.3811143100029737</v>
      </c>
    </row>
    <row r="2088" spans="1:6" x14ac:dyDescent="0.25">
      <c r="A2088" s="208">
        <f t="shared" si="161"/>
        <v>0.26024999999998522</v>
      </c>
      <c r="B2088" s="208">
        <f t="shared" si="160"/>
        <v>4.5422193783149845E-3</v>
      </c>
      <c r="C2088" s="208">
        <f t="shared" si="162"/>
        <v>0.86471344051712207</v>
      </c>
      <c r="D2088" s="208">
        <f t="shared" si="163"/>
        <v>-1.6617544071793744</v>
      </c>
      <c r="E2088" s="208">
        <f>-((C2088-C2087)/($A$3))*$E$2*'PID Reaction'!$H$4</f>
        <v>-3.3970079976548959</v>
      </c>
      <c r="F2088" s="208">
        <f t="shared" si="164"/>
        <v>-4.3347393925846127</v>
      </c>
    </row>
    <row r="2089" spans="1:6" x14ac:dyDescent="0.25">
      <c r="A2089" s="208">
        <f t="shared" si="161"/>
        <v>0.2603749999999852</v>
      </c>
      <c r="B2089" s="208">
        <f t="shared" si="160"/>
        <v>4.5444010398799769E-3</v>
      </c>
      <c r="C2089" s="208">
        <f t="shared" si="162"/>
        <v>0.88921684203291573</v>
      </c>
      <c r="D2089" s="208">
        <f t="shared" si="163"/>
        <v>-1.7088435740083356</v>
      </c>
      <c r="E2089" s="208">
        <f>-((C2089-C2088)/($A$3))*$E$2*'PID Reaction'!$H$4</f>
        <v>-3.1109518564451637</v>
      </c>
      <c r="F2089" s="208">
        <f t="shared" si="164"/>
        <v>-4.2770697635882557</v>
      </c>
    </row>
    <row r="2090" spans="1:6" x14ac:dyDescent="0.25">
      <c r="A2090" s="208">
        <f t="shared" si="161"/>
        <v>0.26049999999998519</v>
      </c>
      <c r="B2090" s="208">
        <f t="shared" si="160"/>
        <v>4.5465827014449702E-3</v>
      </c>
      <c r="C2090" s="208">
        <f t="shared" si="162"/>
        <v>0.91140327663296095</v>
      </c>
      <c r="D2090" s="208">
        <f t="shared" si="163"/>
        <v>-1.7514801328366265</v>
      </c>
      <c r="E2090" s="208">
        <f>-((C2090-C2089)/($A$3))*$E$2*'PID Reaction'!$H$4</f>
        <v>-2.8167897368217401</v>
      </c>
      <c r="F2090" s="208">
        <f t="shared" si="164"/>
        <v>-4.2082556885241518</v>
      </c>
    </row>
    <row r="2091" spans="1:6" x14ac:dyDescent="0.25">
      <c r="A2091" s="208">
        <f t="shared" si="161"/>
        <v>0.26062499999998517</v>
      </c>
      <c r="B2091" s="208">
        <f t="shared" si="160"/>
        <v>4.5487643630099626E-3</v>
      </c>
      <c r="C2091" s="208">
        <f t="shared" si="162"/>
        <v>0.93121493475659323</v>
      </c>
      <c r="D2091" s="208">
        <f t="shared" si="163"/>
        <v>-1.7895529887191357</v>
      </c>
      <c r="E2091" s="208">
        <f>-((C2091-C2090)/($A$3))*$E$2*'PID Reaction'!$H$4</f>
        <v>-2.5152881153763542</v>
      </c>
      <c r="F2091" s="208">
        <f t="shared" si="164"/>
        <v>-4.1284764711656488</v>
      </c>
    </row>
    <row r="2092" spans="1:6" x14ac:dyDescent="0.25">
      <c r="A2092" s="208">
        <f t="shared" si="161"/>
        <v>0.26074999999998516</v>
      </c>
      <c r="B2092" s="208">
        <f t="shared" si="160"/>
        <v>4.5509460245749551E-3</v>
      </c>
      <c r="C2092" s="208">
        <f t="shared" si="162"/>
        <v>0.94860019462358558</v>
      </c>
      <c r="D2092" s="208">
        <f t="shared" si="163"/>
        <v>-1.8229629380159296</v>
      </c>
      <c r="E2092" s="208">
        <f>-((C2092-C2091)/($A$3))*$E$2*'PID Reaction'!$H$4</f>
        <v>-2.2072325927133494</v>
      </c>
      <c r="F2092" s="208">
        <f t="shared" si="164"/>
        <v>-4.0379399863511471</v>
      </c>
    </row>
    <row r="2093" spans="1:6" x14ac:dyDescent="0.25">
      <c r="A2093" s="208">
        <f t="shared" si="161"/>
        <v>0.26087499999998515</v>
      </c>
      <c r="B2093" s="208">
        <f t="shared" si="160"/>
        <v>4.5531276861399484E-3</v>
      </c>
      <c r="C2093" s="208">
        <f t="shared" si="162"/>
        <v>0.96351375674112982</v>
      </c>
      <c r="D2093" s="208">
        <f t="shared" si="163"/>
        <v>-1.8516229268796991</v>
      </c>
      <c r="E2093" s="208">
        <f>-((C2093-C2092)/($A$3))*$E$2*'PID Reaction'!$H$4</f>
        <v>-1.893425846443417</v>
      </c>
      <c r="F2093" s="208">
        <f t="shared" si="164"/>
        <v>-3.9368821383393438</v>
      </c>
    </row>
    <row r="2094" spans="1:6" x14ac:dyDescent="0.25">
      <c r="A2094" s="208">
        <f t="shared" si="161"/>
        <v>0.26099999999998513</v>
      </c>
      <c r="B2094" s="208">
        <f t="shared" si="160"/>
        <v>4.5553093477049408E-3</v>
      </c>
      <c r="C2094" s="208">
        <f t="shared" si="162"/>
        <v>0.97591676193742194</v>
      </c>
      <c r="D2094" s="208">
        <f t="shared" si="163"/>
        <v>-1.8754582780856215</v>
      </c>
      <c r="E2094" s="208">
        <f>-((C2094-C2093)/($A$3))*$E$2*'PID Reaction'!$H$4</f>
        <v>-1.5746855397212467</v>
      </c>
      <c r="F2094" s="208">
        <f t="shared" si="164"/>
        <v>-3.8255662461310425</v>
      </c>
    </row>
    <row r="2095" spans="1:6" x14ac:dyDescent="0.25">
      <c r="A2095" s="208">
        <f t="shared" si="161"/>
        <v>0.26112499999998512</v>
      </c>
      <c r="B2095" s="208">
        <f t="shared" si="160"/>
        <v>4.5574910092699332E-3</v>
      </c>
      <c r="C2095" s="208">
        <f t="shared" si="162"/>
        <v>0.98577689261418766</v>
      </c>
      <c r="D2095" s="208">
        <f t="shared" si="163"/>
        <v>-1.894406885612389</v>
      </c>
      <c r="E2095" s="208">
        <f>-((C2095-C2094)/($A$3))*$E$2*'PID Reaction'!$H$4</f>
        <v>-1.2518421907221757</v>
      </c>
      <c r="F2095" s="208">
        <f t="shared" si="164"/>
        <v>-3.7042823573584451</v>
      </c>
    </row>
    <row r="2096" spans="1:6" x14ac:dyDescent="0.25">
      <c r="A2096" s="208">
        <f t="shared" si="161"/>
        <v>0.26124999999998511</v>
      </c>
      <c r="B2096" s="208">
        <f t="shared" si="160"/>
        <v>4.5596726708349257E-3</v>
      </c>
      <c r="C2096" s="208">
        <f t="shared" si="162"/>
        <v>0.99306845695420898</v>
      </c>
      <c r="D2096" s="208">
        <f t="shared" si="163"/>
        <v>-1.9084193764671817</v>
      </c>
      <c r="E2096" s="208">
        <f>-((C2096-C2095)/($A$3))*$E$2*'PID Reaction'!$H$4</f>
        <v>-0.92573700860910624</v>
      </c>
      <c r="F2096" s="208">
        <f t="shared" si="164"/>
        <v>-3.5733464925289899</v>
      </c>
    </row>
    <row r="2097" spans="1:6" x14ac:dyDescent="0.25">
      <c r="A2097" s="208">
        <f t="shared" si="161"/>
        <v>0.26137499999998509</v>
      </c>
      <c r="B2097" s="208">
        <f t="shared" si="160"/>
        <v>4.561854332399919E-3</v>
      </c>
      <c r="C2097" s="208">
        <f t="shared" si="162"/>
        <v>0.99777245586465102</v>
      </c>
      <c r="D2097" s="208">
        <f t="shared" si="163"/>
        <v>-1.9174592393333347</v>
      </c>
      <c r="E2097" s="208">
        <f>-((C2097-C2096)/($A$3))*$E$2*'PID Reaction'!$H$4</f>
        <v>-0.5972197016697216</v>
      </c>
      <c r="F2097" s="208">
        <f t="shared" si="164"/>
        <v>-3.4330998215942614</v>
      </c>
    </row>
    <row r="2098" spans="1:6" x14ac:dyDescent="0.25">
      <c r="A2098" s="208">
        <f t="shared" si="161"/>
        <v>0.26149999999998508</v>
      </c>
      <c r="B2098" s="208">
        <f t="shared" si="160"/>
        <v>4.5640359939649114E-3</v>
      </c>
      <c r="C2098" s="208">
        <f t="shared" si="162"/>
        <v>0.999876632481565</v>
      </c>
      <c r="D2098" s="208">
        <f t="shared" si="163"/>
        <v>-1.921502919705123</v>
      </c>
      <c r="E2098" s="208">
        <f>-((C2098-C2097)/($A$3))*$E$2*'PID Reaction'!$H$4</f>
        <v>-0.26714626328339858</v>
      </c>
      <c r="F2098" s="208">
        <f t="shared" si="164"/>
        <v>-3.2839077749883234</v>
      </c>
    </row>
    <row r="2099" spans="1:6" x14ac:dyDescent="0.25">
      <c r="A2099" s="208">
        <f t="shared" si="161"/>
        <v>0.26162499999998506</v>
      </c>
      <c r="B2099" s="208">
        <f t="shared" ref="B2099:B2162" si="165">RADIANS(A2099)</f>
        <v>4.5662176555299038E-3</v>
      </c>
      <c r="C2099" s="208">
        <f t="shared" si="162"/>
        <v>0.99937550410672304</v>
      </c>
      <c r="D2099" s="208">
        <f t="shared" si="163"/>
        <v>-1.920539881262054</v>
      </c>
      <c r="E2099" s="208">
        <f>-((C2099-C2098)/($A$3))*$E$2*'PID Reaction'!$H$4</f>
        <v>6.3623258469934302E-2</v>
      </c>
      <c r="F2099" s="208">
        <f t="shared" si="164"/>
        <v>-3.1261590914526787</v>
      </c>
    </row>
    <row r="2100" spans="1:6" x14ac:dyDescent="0.25">
      <c r="A2100" s="208">
        <f t="shared" si="161"/>
        <v>0.26174999999998505</v>
      </c>
      <c r="B2100" s="208">
        <f t="shared" si="165"/>
        <v>4.5683993170948962E-3</v>
      </c>
      <c r="C2100" s="208">
        <f t="shared" si="162"/>
        <v>0.99627037649346883</v>
      </c>
      <c r="D2100" s="208">
        <f t="shared" si="163"/>
        <v>-1.914572633322559</v>
      </c>
      <c r="E2100" s="208">
        <f>-((C2100-C2099)/($A$3))*$E$2*'PID Reaction'!$H$4</f>
        <v>0.39422700177875453</v>
      </c>
      <c r="F2100" s="208">
        <f t="shared" si="164"/>
        <v>-2.9602648051282454</v>
      </c>
    </row>
    <row r="2101" spans="1:6" x14ac:dyDescent="0.25">
      <c r="A2101" s="208">
        <f t="shared" si="161"/>
        <v>0.26187499999998504</v>
      </c>
      <c r="B2101" s="208">
        <f t="shared" si="165"/>
        <v>4.5705809786598895E-3</v>
      </c>
      <c r="C2101" s="208">
        <f t="shared" si="162"/>
        <v>0.9905693404444148</v>
      </c>
      <c r="D2101" s="208">
        <f t="shared" si="163"/>
        <v>-1.9036167243056499</v>
      </c>
      <c r="E2101" s="208">
        <f>-((C2101-C2100)/($A$3))*$E$2*'PID Reaction'!$H$4</f>
        <v>0.72380353678789977</v>
      </c>
      <c r="F2101" s="208">
        <f t="shared" si="164"/>
        <v>-2.7866571745539481</v>
      </c>
    </row>
    <row r="2102" spans="1:6" x14ac:dyDescent="0.25">
      <c r="A2102" s="208">
        <f t="shared" si="161"/>
        <v>0.26199999999998502</v>
      </c>
      <c r="B2102" s="208">
        <f t="shared" si="165"/>
        <v>4.572762640224882E-3</v>
      </c>
      <c r="C2102" s="208">
        <f t="shared" si="162"/>
        <v>0.98228725072983669</v>
      </c>
      <c r="D2102" s="208">
        <f t="shared" si="163"/>
        <v>-1.8877007012175566</v>
      </c>
      <c r="E2102" s="208">
        <f>-((C2102-C2101)/($A$3))*$E$2*'PID Reaction'!$H$4</f>
        <v>1.051494110162837</v>
      </c>
      <c r="F2102" s="208">
        <f t="shared" si="164"/>
        <v>-2.605788556362461</v>
      </c>
    </row>
    <row r="2103" spans="1:6" x14ac:dyDescent="0.25">
      <c r="A2103" s="208">
        <f t="shared" si="161"/>
        <v>0.26212499999998501</v>
      </c>
      <c r="B2103" s="208">
        <f t="shared" si="165"/>
        <v>4.5749443017898744E-3</v>
      </c>
      <c r="C2103" s="208">
        <f t="shared" si="162"/>
        <v>0.97144568738168036</v>
      </c>
      <c r="D2103" s="208">
        <f t="shared" si="163"/>
        <v>-1.8668660352688706</v>
      </c>
      <c r="E2103" s="208">
        <f>-((C2103-C2102)/($A$3))*$E$2*'PID Reaction'!$H$4</f>
        <v>1.376444882681928</v>
      </c>
      <c r="F2103" s="208">
        <f t="shared" si="164"/>
        <v>-2.4181302266077389</v>
      </c>
    </row>
    <row r="2104" spans="1:6" x14ac:dyDescent="0.25">
      <c r="A2104" s="208">
        <f t="shared" si="161"/>
        <v>0.262249999999985</v>
      </c>
      <c r="B2104" s="208">
        <f t="shared" si="165"/>
        <v>4.5771259633548677E-3</v>
      </c>
      <c r="C2104" s="208">
        <f t="shared" si="162"/>
        <v>0.95807289946407415</v>
      </c>
      <c r="D2104" s="208">
        <f t="shared" si="163"/>
        <v>-1.8411670138160898</v>
      </c>
      <c r="E2104" s="208">
        <f>-((C2104-C2103)/($A$3))*$E$2*'PID Reaction'!$H$4</f>
        <v>1.6978091540192843</v>
      </c>
      <c r="F2104" s="208">
        <f t="shared" si="164"/>
        <v>-2.2241711527957571</v>
      </c>
    </row>
    <row r="2105" spans="1:6" x14ac:dyDescent="0.25">
      <c r="A2105" s="208">
        <f t="shared" si="161"/>
        <v>0.26237499999998498</v>
      </c>
      <c r="B2105" s="208">
        <f t="shared" si="165"/>
        <v>4.5793076249198601E-3</v>
      </c>
      <c r="C2105" s="208">
        <f t="shared" si="162"/>
        <v>0.94220373146681169</v>
      </c>
      <c r="D2105" s="208">
        <f t="shared" si="163"/>
        <v>-1.8106705989090308</v>
      </c>
      <c r="E2105" s="208">
        <f>-((C2105-C2104)/($A$3))*$E$2*'PID Reaction'!$H$4</f>
        <v>2.0147495689324413</v>
      </c>
      <c r="F2105" s="208">
        <f t="shared" si="164"/>
        <v>-2.0244167198177943</v>
      </c>
    </row>
    <row r="2106" spans="1:6" x14ac:dyDescent="0.25">
      <c r="A2106" s="208">
        <f t="shared" si="161"/>
        <v>0.26249999999998497</v>
      </c>
      <c r="B2106" s="208">
        <f t="shared" si="165"/>
        <v>4.5814892864848526E-3</v>
      </c>
      <c r="C2106" s="208">
        <f t="shared" si="162"/>
        <v>0.92387953251364097</v>
      </c>
      <c r="D2106" s="208">
        <f t="shared" si="163"/>
        <v>-1.7754562528127644</v>
      </c>
      <c r="E2106" s="208">
        <f>-((C2106-C2105)/($A$3))*$E$2*'PID Reaction'!$H$4</f>
        <v>2.3264402990945547</v>
      </c>
      <c r="F2106" s="208">
        <f t="shared" si="164"/>
        <v>-1.8193874131062748</v>
      </c>
    </row>
    <row r="2107" spans="1:6" x14ac:dyDescent="0.25">
      <c r="A2107" s="208">
        <f t="shared" ref="A2107:A2170" si="166">A2106+$A$3</f>
        <v>0.26262499999998495</v>
      </c>
      <c r="B2107" s="208">
        <f t="shared" si="165"/>
        <v>4.583670948049845E-3</v>
      </c>
      <c r="C2107" s="208">
        <f t="shared" ref="C2107:C2170" si="167">$C$2*COS(B2107*$B$2*360)</f>
        <v>0.90314804862185183</v>
      </c>
      <c r="D2107" s="208">
        <f t="shared" si="163"/>
        <v>-1.7356157309585578</v>
      </c>
      <c r="E2107" s="208">
        <f>-((C2107-C2106)/($A$3))*$E$2*'PID Reaction'!$H$4</f>
        <v>2.6320691949015482</v>
      </c>
      <c r="F2107" s="208">
        <f t="shared" si="164"/>
        <v>-1.6096174624439081</v>
      </c>
    </row>
    <row r="2108" spans="1:6" x14ac:dyDescent="0.25">
      <c r="A2108" s="208">
        <f t="shared" si="166"/>
        <v>0.26274999999998494</v>
      </c>
      <c r="B2108" s="208">
        <f t="shared" si="165"/>
        <v>4.5858526096148383E-3</v>
      </c>
      <c r="C2108" s="208">
        <f t="shared" si="167"/>
        <v>0.88006329829404562</v>
      </c>
      <c r="D2108" s="208">
        <f t="shared" si="163"/>
        <v>-1.6912528428635993</v>
      </c>
      <c r="E2108" s="208">
        <f>-((C2108-C2107)/($A$3))*$E$2*'PID Reaction'!$H$4</f>
        <v>2.9308399016182767</v>
      </c>
      <c r="F2108" s="208">
        <f t="shared" si="164"/>
        <v>-1.3956534499607767</v>
      </c>
    </row>
    <row r="2109" spans="1:6" x14ac:dyDescent="0.25">
      <c r="A2109" s="208">
        <f t="shared" si="166"/>
        <v>0.26287499999998493</v>
      </c>
      <c r="B2109" s="208">
        <f t="shared" si="165"/>
        <v>4.5880342711798307E-3</v>
      </c>
      <c r="C2109" s="208">
        <f t="shared" si="167"/>
        <v>0.85468543176609757</v>
      </c>
      <c r="D2109" s="208">
        <f t="shared" si="163"/>
        <v>-1.6424831816421803</v>
      </c>
      <c r="E2109" s="208">
        <f>-((C2109-C2108)/($A$3))*$E$2*'PID Reaction'!$H$4</f>
        <v>3.2219739343882829</v>
      </c>
      <c r="F2109" s="208">
        <f t="shared" si="164"/>
        <v>-1.1780528859454857</v>
      </c>
    </row>
    <row r="2110" spans="1:6" x14ac:dyDescent="0.25">
      <c r="A2110" s="208">
        <f t="shared" si="166"/>
        <v>0.26299999999998491</v>
      </c>
      <c r="B2110" s="208">
        <f t="shared" si="165"/>
        <v>4.5902159327448231E-3</v>
      </c>
      <c r="C2110" s="208">
        <f t="shared" si="167"/>
        <v>0.82708057427802573</v>
      </c>
      <c r="D2110" s="208">
        <f t="shared" si="163"/>
        <v>-1.5894338228130531</v>
      </c>
      <c r="E2110" s="208">
        <f>-((C2110-C2109)/($A$3))*$E$2*'PID Reaction'!$H$4</f>
        <v>3.5047127066856008</v>
      </c>
      <c r="F2110" s="208">
        <f t="shared" si="164"/>
        <v>-0.95738275618109259</v>
      </c>
    </row>
    <row r="2111" spans="1:6" x14ac:dyDescent="0.25">
      <c r="A2111" s="208">
        <f t="shared" si="166"/>
        <v>0.2631249999999849</v>
      </c>
      <c r="B2111" s="208">
        <f t="shared" si="165"/>
        <v>4.5923975943098164E-3</v>
      </c>
      <c r="C2111" s="208">
        <f t="shared" si="167"/>
        <v>0.79732065377642614</v>
      </c>
      <c r="D2111" s="208">
        <f t="shared" si="163"/>
        <v>-1.5322429931883093</v>
      </c>
      <c r="E2111" s="208">
        <f>-((C2111-C2110)/($A$3))*$E$2*'PID Reaction'!$H$4</f>
        <v>3.7783195068830837</v>
      </c>
      <c r="F2111" s="208">
        <f t="shared" si="164"/>
        <v>-0.73421804459262796</v>
      </c>
    </row>
    <row r="2112" spans="1:6" x14ac:dyDescent="0.25">
      <c r="A2112" s="208">
        <f t="shared" si="166"/>
        <v>0.26324999999998488</v>
      </c>
      <c r="B2112" s="208">
        <f t="shared" si="165"/>
        <v>4.5945792558748089E-3</v>
      </c>
      <c r="C2112" s="208">
        <f t="shared" si="167"/>
        <v>0.76548321349706161</v>
      </c>
      <c r="D2112" s="208">
        <f t="shared" si="163"/>
        <v>-1.4710597107058432</v>
      </c>
      <c r="E2112" s="208">
        <f>-((C2112-C2111)/($A$3))*$E$2*'PID Reaction'!$H$4</f>
        <v>4.0420814178681201</v>
      </c>
      <c r="F2112" s="208">
        <f t="shared" si="164"/>
        <v>-0.50914023505345452</v>
      </c>
    </row>
    <row r="2113" spans="1:6" x14ac:dyDescent="0.25">
      <c r="A2113" s="208">
        <f t="shared" si="166"/>
        <v>0.26337499999998487</v>
      </c>
      <c r="B2113" s="208">
        <f t="shared" si="165"/>
        <v>4.5967609174398013E-3</v>
      </c>
      <c r="C2113" s="208">
        <f t="shared" si="167"/>
        <v>0.73165120991613364</v>
      </c>
      <c r="D2113" s="208">
        <f t="shared" si="163"/>
        <v>-1.4060433961442307</v>
      </c>
      <c r="E2113" s="208">
        <f>-((C2113-C2112)/($A$3))*$E$2*'PID Reaction'!$H$4</f>
        <v>4.2953111746346151</v>
      </c>
      <c r="F2113" s="208">
        <f t="shared" si="164"/>
        <v>-0.28273579625537704</v>
      </c>
    </row>
    <row r="2114" spans="1:6" x14ac:dyDescent="0.25">
      <c r="A2114" s="208">
        <f t="shared" si="166"/>
        <v>0.26349999999998486</v>
      </c>
      <c r="B2114" s="208">
        <f t="shared" si="165"/>
        <v>4.5989425790047937E-3</v>
      </c>
      <c r="C2114" s="208">
        <f t="shared" si="167"/>
        <v>0.69591279659676819</v>
      </c>
      <c r="D2114" s="208">
        <f t="shared" si="163"/>
        <v>-1.3373634577318734</v>
      </c>
      <c r="E2114" s="208">
        <f>-((C2114-C2113)/($A$3))*$E$2*'PID Reaction'!$H$4</f>
        <v>4.537348955026637</v>
      </c>
      <c r="F2114" s="208">
        <f t="shared" si="164"/>
        <v>-5.5594653590760656E-2</v>
      </c>
    </row>
    <row r="2115" spans="1:6" x14ac:dyDescent="0.25">
      <c r="A2115" s="208">
        <f t="shared" si="166"/>
        <v>0.26362499999998484</v>
      </c>
      <c r="B2115" s="208">
        <f t="shared" si="165"/>
        <v>4.601124240569787E-3</v>
      </c>
      <c r="C2115" s="208">
        <f t="shared" si="167"/>
        <v>0.658361094493634</v>
      </c>
      <c r="D2115" s="208">
        <f t="shared" si="163"/>
        <v>-1.2651988497321964</v>
      </c>
      <c r="E2115" s="208">
        <f>-((C2115-C2114)/($A$3))*$E$2*'PID Reaction'!$H$4</f>
        <v>4.7675640990139163</v>
      </c>
      <c r="F2115" s="208">
        <f t="shared" si="164"/>
        <v>0.17169134797344177</v>
      </c>
    </row>
    <row r="2116" spans="1:6" x14ac:dyDescent="0.25">
      <c r="A2116" s="208">
        <f t="shared" si="166"/>
        <v>0.26374999999998483</v>
      </c>
      <c r="B2116" s="208">
        <f t="shared" si="165"/>
        <v>4.6033059021347794E-3</v>
      </c>
      <c r="C2116" s="208">
        <f t="shared" si="167"/>
        <v>0.61909394931470318</v>
      </c>
      <c r="D2116" s="208">
        <f t="shared" si="163"/>
        <v>-1.1897376061560379</v>
      </c>
      <c r="E2116" s="208">
        <f>-((C2116-C2115)/($A$3))*$E$2*'PID Reaction'!$H$4</f>
        <v>4.9853567519170561</v>
      </c>
      <c r="F2116" s="208">
        <f t="shared" si="164"/>
        <v>0.39852998602147077</v>
      </c>
    </row>
    <row r="2117" spans="1:6" x14ac:dyDescent="0.25">
      <c r="A2117" s="208">
        <f t="shared" si="166"/>
        <v>0.26387499999998482</v>
      </c>
      <c r="B2117" s="208">
        <f t="shared" si="165"/>
        <v>4.6054875636997719E-3</v>
      </c>
      <c r="C2117" s="208">
        <f t="shared" si="167"/>
        <v>0.57821367657171274</v>
      </c>
      <c r="D2117" s="208">
        <f t="shared" si="163"/>
        <v>-1.1111763508149233</v>
      </c>
      <c r="E2117" s="208">
        <f>-((C2117-C2116)/($A$3))*$E$2*'PID Reaction'!$H$4</f>
        <v>5.190159427450066</v>
      </c>
      <c r="F2117" s="208">
        <f t="shared" si="164"/>
        <v>0.62433020380022031</v>
      </c>
    </row>
    <row r="2118" spans="1:6" x14ac:dyDescent="0.25">
      <c r="A2118" s="208">
        <f t="shared" si="166"/>
        <v>0.2639999999999848</v>
      </c>
      <c r="B2118" s="208">
        <f t="shared" si="165"/>
        <v>4.6076692252647652E-3</v>
      </c>
      <c r="C2118" s="208">
        <f t="shared" si="167"/>
        <v>0.53582679498421837</v>
      </c>
      <c r="D2118" s="208">
        <f t="shared" si="163"/>
        <v>-1.0297197849929718</v>
      </c>
      <c r="E2118" s="208">
        <f>-((C2118-C2117)/($A$3))*$E$2*'PID Reaction'!$H$4</f>
        <v>5.3814384863482854</v>
      </c>
      <c r="F2118" s="208">
        <f t="shared" si="164"/>
        <v>0.84850365029198271</v>
      </c>
    </row>
    <row r="2119" spans="1:6" x14ac:dyDescent="0.25">
      <c r="A2119" s="208">
        <f t="shared" si="166"/>
        <v>0.26412499999998479</v>
      </c>
      <c r="B2119" s="208">
        <f t="shared" si="165"/>
        <v>4.6098508868297576E-3</v>
      </c>
      <c r="C2119" s="208">
        <f t="shared" si="167"/>
        <v>0.49204374893173708</v>
      </c>
      <c r="D2119" s="208">
        <f t="shared" si="163"/>
        <v>-0.94558015407207652</v>
      </c>
      <c r="E2119" s="208">
        <f>-((C2119-C2118)/($A$3))*$E$2*'PID Reaction'!$H$4</f>
        <v>5.5586955268230245</v>
      </c>
      <c r="F2119" s="208">
        <f t="shared" si="164"/>
        <v>1.0704662132366063</v>
      </c>
    </row>
    <row r="2120" spans="1:6" x14ac:dyDescent="0.25">
      <c r="A2120" s="208">
        <f t="shared" si="166"/>
        <v>0.26424999999998477</v>
      </c>
      <c r="B2120" s="208">
        <f t="shared" si="165"/>
        <v>4.61203254839475E-3</v>
      </c>
      <c r="C2120" s="208">
        <f t="shared" si="167"/>
        <v>0.44697862067667737</v>
      </c>
      <c r="D2120" s="208">
        <f t="shared" ref="D2120:D2183" si="168">-C2120*$D$2*$H$2</f>
        <v>-0.858976694499198</v>
      </c>
      <c r="E2120" s="208">
        <f>-((C2120-C2119)/($A$3))*$E$2*'PID Reaction'!$H$4</f>
        <v>5.7214686832623798</v>
      </c>
      <c r="F2120" s="208">
        <f t="shared" ref="F2120:F2183" si="169">F2119+$F$3*(E2120-F2119)</f>
        <v>1.2896395411115205</v>
      </c>
    </row>
    <row r="2121" spans="1:6" x14ac:dyDescent="0.25">
      <c r="A2121" s="208">
        <f t="shared" si="166"/>
        <v>0.26437499999998476</v>
      </c>
      <c r="B2121" s="208">
        <f t="shared" si="165"/>
        <v>4.6142142099597425E-3</v>
      </c>
      <c r="C2121" s="208">
        <f t="shared" si="167"/>
        <v>0.40074883310885695</v>
      </c>
      <c r="D2121" s="208">
        <f t="shared" si="168"/>
        <v>-0.77013506253861486</v>
      </c>
      <c r="E2121" s="208">
        <f>-((C2121-C2120)/($A$3))*$E$2*'PID Reaction'!$H$4</f>
        <v>5.8693338296104809</v>
      </c>
      <c r="F2121" s="208">
        <f t="shared" si="169"/>
        <v>1.5054525500980525</v>
      </c>
    </row>
    <row r="2122" spans="1:6" x14ac:dyDescent="0.25">
      <c r="A2122" s="208">
        <f t="shared" si="166"/>
        <v>0.26449999999998475</v>
      </c>
      <c r="B2122" s="208">
        <f t="shared" si="165"/>
        <v>4.6163958715247358E-3</v>
      </c>
      <c r="C2122" s="208">
        <f t="shared" si="167"/>
        <v>0.35347484378507921</v>
      </c>
      <c r="D2122" s="208">
        <f t="shared" si="168"/>
        <v>-0.67928674629553809</v>
      </c>
      <c r="E2122" s="208">
        <f>-((C2122-C2121)/($A$3))*$E$2*'PID Reaction'!$H$4</f>
        <v>6.0019056845468217</v>
      </c>
      <c r="F2122" s="208">
        <f t="shared" si="169"/>
        <v>1.7173429121139783</v>
      </c>
    </row>
    <row r="2123" spans="1:6" x14ac:dyDescent="0.25">
      <c r="A2123" s="208">
        <f t="shared" si="166"/>
        <v>0.26462499999998473</v>
      </c>
      <c r="B2123" s="208">
        <f t="shared" si="165"/>
        <v>4.6185775330897282E-3</v>
      </c>
      <c r="C2123" s="208">
        <f t="shared" si="167"/>
        <v>0.30527983106196949</v>
      </c>
      <c r="D2123" s="208">
        <f t="shared" si="168"/>
        <v>-0.58666846254502936</v>
      </c>
      <c r="E2123" s="208">
        <f>-((C2123-C2122)/($A$3))*$E$2*'PID Reaction'!$H$4</f>
        <v>6.1188388153260096</v>
      </c>
      <c r="F2123" s="208">
        <f t="shared" si="169"/>
        <v>1.9247585200290256</v>
      </c>
    </row>
    <row r="2124" spans="1:6" x14ac:dyDescent="0.25">
      <c r="A2124" s="208">
        <f t="shared" si="166"/>
        <v>0.26474999999998472</v>
      </c>
      <c r="B2124" s="208">
        <f t="shared" si="165"/>
        <v>4.6207591946547206E-3</v>
      </c>
      <c r="C2124" s="208">
        <f t="shared" si="167"/>
        <v>0.25628937313903849</v>
      </c>
      <c r="D2124" s="208">
        <f t="shared" si="168"/>
        <v>-0.49252153993621584</v>
      </c>
      <c r="E2124" s="208">
        <f>-((C2124-C2123)/($A$3))*$E$2*'PID Reaction'!$H$4</f>
        <v>6.2198285378953182</v>
      </c>
      <c r="F2124" s="208">
        <f t="shared" si="169"/>
        <v>2.1271589262507633</v>
      </c>
    </row>
    <row r="2125" spans="1:6" x14ac:dyDescent="0.25">
      <c r="A2125" s="208">
        <f t="shared" si="166"/>
        <v>0.26487499999998471</v>
      </c>
      <c r="B2125" s="208">
        <f t="shared" si="165"/>
        <v>4.622940856219713E-3</v>
      </c>
      <c r="C2125" s="208">
        <f t="shared" si="167"/>
        <v>0.20663112084877314</v>
      </c>
      <c r="D2125" s="208">
        <f t="shared" si="168"/>
        <v>-0.39709129017992134</v>
      </c>
      <c r="E2125" s="208">
        <f>-((C2125-C2124)/($A$3))*$E$2*'PID Reaction'!$H$4</f>
        <v>6.3046117107720878</v>
      </c>
      <c r="F2125" s="208">
        <f t="shared" si="169"/>
        <v>2.3240167509293195</v>
      </c>
    </row>
    <row r="2126" spans="1:6" x14ac:dyDescent="0.25">
      <c r="A2126" s="208">
        <f t="shared" si="166"/>
        <v>0.26499999999998469</v>
      </c>
      <c r="B2126" s="208">
        <f t="shared" si="165"/>
        <v>4.6251225177847063E-3</v>
      </c>
      <c r="C2126" s="208">
        <f t="shared" si="167"/>
        <v>0.15643446504640293</v>
      </c>
      <c r="D2126" s="208">
        <f t="shared" si="168"/>
        <v>-0.30062636885827437</v>
      </c>
      <c r="E2126" s="208">
        <f>-((C2126-C2125)/($A$3))*$E$2*'PID Reaction'!$H$4</f>
        <v>6.3729674206689202</v>
      </c>
      <c r="F2126" s="208">
        <f t="shared" si="169"/>
        <v>2.5148190561113406</v>
      </c>
    </row>
    <row r="2127" spans="1:6" x14ac:dyDescent="0.25">
      <c r="A2127" s="208">
        <f t="shared" si="166"/>
        <v>0.26512499999998468</v>
      </c>
      <c r="B2127" s="208">
        <f t="shared" si="165"/>
        <v>4.6273041793496988E-3</v>
      </c>
      <c r="C2127" s="208">
        <f t="shared" si="167"/>
        <v>0.1058301994655718</v>
      </c>
      <c r="D2127" s="208">
        <f t="shared" si="168"/>
        <v>-0.20337812752096798</v>
      </c>
      <c r="E2127" s="208">
        <f>-((C2127-C2126)/($A$3))*$E$2*'PID Reaction'!$H$4</f>
        <v>6.4247175581423193</v>
      </c>
      <c r="F2127" s="208">
        <f t="shared" si="169"/>
        <v>2.6990686822652745</v>
      </c>
    </row>
    <row r="2128" spans="1:6" x14ac:dyDescent="0.25">
      <c r="A2128" s="208">
        <f t="shared" si="166"/>
        <v>0.26524999999998466</v>
      </c>
      <c r="B2128" s="208">
        <f t="shared" si="165"/>
        <v>4.6294858409146912E-3</v>
      </c>
      <c r="C2128" s="208">
        <f t="shared" si="167"/>
        <v>5.4950179918697863E-2</v>
      </c>
      <c r="D2128" s="208">
        <f t="shared" si="168"/>
        <v>-0.10559995875695843</v>
      </c>
      <c r="E2128" s="208">
        <f>-((C2128-C2127)/($A$3))*$E$2*'PID Reaction'!$H$4</f>
        <v>6.4597272816711149</v>
      </c>
      <c r="F2128" s="208">
        <f t="shared" si="169"/>
        <v>2.8762855436935646</v>
      </c>
    </row>
    <row r="2129" spans="1:6" x14ac:dyDescent="0.25">
      <c r="A2129" s="208">
        <f t="shared" si="166"/>
        <v>0.26537499999998465</v>
      </c>
      <c r="B2129" s="208">
        <f t="shared" si="165"/>
        <v>4.6316675024796845E-3</v>
      </c>
      <c r="C2129" s="208">
        <f t="shared" si="167"/>
        <v>3.9269807300667077E-3</v>
      </c>
      <c r="D2129" s="208">
        <f t="shared" si="168"/>
        <v>-7.546635948198396E-3</v>
      </c>
      <c r="E2129" s="208">
        <f>-((C2129-C2128)/($A$3))*$E$2*'PID Reaction'!$H$4</f>
        <v>6.477905368988611</v>
      </c>
      <c r="F2129" s="208">
        <f t="shared" si="169"/>
        <v>3.0460078794561185</v>
      </c>
    </row>
    <row r="2130" spans="1:6" x14ac:dyDescent="0.25">
      <c r="A2130" s="208">
        <f t="shared" si="166"/>
        <v>0.26549999999998464</v>
      </c>
      <c r="B2130" s="208">
        <f t="shared" si="165"/>
        <v>4.6338491640446769E-3</v>
      </c>
      <c r="C2130" s="208">
        <f t="shared" si="167"/>
        <v>-4.7106450703375477E-2</v>
      </c>
      <c r="D2130" s="208">
        <f t="shared" si="168"/>
        <v>9.0526350574704789E-2</v>
      </c>
      <c r="E2130" s="208">
        <f>-((C2130-C2129)/($A$3))*$E$2*'PID Reaction'!$H$4</f>
        <v>6.4792044547898193</v>
      </c>
      <c r="F2130" s="208">
        <f t="shared" si="169"/>
        <v>3.2077934565470883</v>
      </c>
    </row>
    <row r="2131" spans="1:6" x14ac:dyDescent="0.25">
      <c r="A2131" s="208">
        <f t="shared" si="166"/>
        <v>0.26562499999998462</v>
      </c>
      <c r="B2131" s="208">
        <f t="shared" si="165"/>
        <v>4.6360308256096694E-3</v>
      </c>
      <c r="C2131" s="208">
        <f t="shared" si="167"/>
        <v>-9.8017140323303345E-2</v>
      </c>
      <c r="D2131" s="208">
        <f t="shared" si="168"/>
        <v>0.18836345924490497</v>
      </c>
      <c r="E2131" s="208">
        <f>-((C2131-C2130)/($A$3))*$E$2*'PID Reaction'!$H$4</f>
        <v>6.4636211541460407</v>
      </c>
      <c r="F2131" s="208">
        <f t="shared" si="169"/>
        <v>3.3612207221890538</v>
      </c>
    </row>
    <row r="2132" spans="1:6" x14ac:dyDescent="0.25">
      <c r="A2132" s="208">
        <f t="shared" si="166"/>
        <v>0.26574999999998461</v>
      </c>
      <c r="B2132" s="208">
        <f t="shared" si="165"/>
        <v>4.6382124871746618E-3</v>
      </c>
      <c r="C2132" s="208">
        <f t="shared" si="167"/>
        <v>-0.1486724338906921</v>
      </c>
      <c r="D2132" s="208">
        <f t="shared" si="168"/>
        <v>0.28570976310509866</v>
      </c>
      <c r="E2132" s="208">
        <f>-((C2132-C2131)/($A$3))*$E$2*'PID Reaction'!$H$4</f>
        <v>6.4311960713156759</v>
      </c>
      <c r="F2132" s="208">
        <f t="shared" si="169"/>
        <v>3.5058899022418233</v>
      </c>
    </row>
    <row r="2133" spans="1:6" x14ac:dyDescent="0.25">
      <c r="A2133" s="208">
        <f t="shared" si="166"/>
        <v>0.2658749999999846</v>
      </c>
      <c r="B2133" s="208">
        <f t="shared" si="165"/>
        <v>4.6403941487396551E-3</v>
      </c>
      <c r="C2133" s="208">
        <f t="shared" si="167"/>
        <v>-0.19894034263326624</v>
      </c>
      <c r="D2133" s="208">
        <f t="shared" si="168"/>
        <v>0.38231161405205311</v>
      </c>
      <c r="E2133" s="208">
        <f>-((C2133-C2132)/($A$3))*$E$2*'PID Reaction'!$H$4</f>
        <v>6.3820136939572123</v>
      </c>
      <c r="F2133" s="208">
        <f t="shared" si="169"/>
        <v>3.6414240428648417</v>
      </c>
    </row>
    <row r="2134" spans="1:6" x14ac:dyDescent="0.25">
      <c r="A2134" s="208">
        <f t="shared" si="166"/>
        <v>0.26599999999998458</v>
      </c>
      <c r="B2134" s="208">
        <f t="shared" si="165"/>
        <v>4.6425758103046475E-3</v>
      </c>
      <c r="C2134" s="208">
        <f t="shared" si="167"/>
        <v>-0.2486898871587534</v>
      </c>
      <c r="D2134" s="208">
        <f t="shared" si="168"/>
        <v>0.47791730374846281</v>
      </c>
      <c r="E2134" s="208">
        <f>-((C2134-C2133)/($A$3))*$E$2*'PID Reaction'!$H$4</f>
        <v>6.3162021729558493</v>
      </c>
      <c r="F2134" s="208">
        <f t="shared" si="169"/>
        <v>3.7674699927169901</v>
      </c>
    </row>
    <row r="2135" spans="1:6" x14ac:dyDescent="0.25">
      <c r="A2135" s="208">
        <f t="shared" si="166"/>
        <v>0.26612499999998457</v>
      </c>
      <c r="B2135" s="208">
        <f t="shared" si="165"/>
        <v>4.6447574718696399E-3</v>
      </c>
      <c r="C2135" s="208">
        <f t="shared" si="167"/>
        <v>-0.29779143873857261</v>
      </c>
      <c r="D2135" s="208">
        <f t="shared" si="168"/>
        <v>0.57227771948146455</v>
      </c>
      <c r="E2135" s="208">
        <f>-((C2135-C2134)/($A$3))*$E$2*'PID Reaction'!$H$4</f>
        <v>6.233932988573847</v>
      </c>
      <c r="F2135" s="208">
        <f t="shared" si="169"/>
        <v>3.8836993231390147</v>
      </c>
    </row>
    <row r="2136" spans="1:6" x14ac:dyDescent="0.25">
      <c r="A2136" s="208">
        <f t="shared" si="166"/>
        <v>0.26624999999998455</v>
      </c>
      <c r="B2136" s="208">
        <f t="shared" si="165"/>
        <v>4.6469391334346332E-3</v>
      </c>
      <c r="C2136" s="208">
        <f t="shared" si="167"/>
        <v>-0.34611705707157125</v>
      </c>
      <c r="D2136" s="208">
        <f t="shared" si="168"/>
        <v>0.66514699325672144</v>
      </c>
      <c r="E2136" s="208">
        <f>-((C2136-C2135)/($A$3))*$E$2*'PID Reaction'!$H$4</f>
        <v>6.1354205035575076</v>
      </c>
      <c r="F2136" s="208">
        <f t="shared" si="169"/>
        <v>3.9898091839140437</v>
      </c>
    </row>
    <row r="2137" spans="1:6" x14ac:dyDescent="0.25">
      <c r="A2137" s="208">
        <f t="shared" si="166"/>
        <v>0.26637499999998454</v>
      </c>
      <c r="B2137" s="208">
        <f t="shared" si="165"/>
        <v>4.6491207949996257E-3</v>
      </c>
      <c r="C2137" s="208">
        <f t="shared" si="167"/>
        <v>-0.39354082364884962</v>
      </c>
      <c r="D2137" s="208">
        <f t="shared" si="168"/>
        <v>0.75628314243894035</v>
      </c>
      <c r="E2137" s="208">
        <f>-((C2137-C2136)/($A$3))*$E$2*'PID Reaction'!$H$4</f>
        <v>6.0209214046512614</v>
      </c>
      <c r="F2137" s="208">
        <f t="shared" si="169"/>
        <v>4.085523092383311</v>
      </c>
    </row>
    <row r="2138" spans="1:6" x14ac:dyDescent="0.25">
      <c r="A2138" s="208">
        <f t="shared" si="166"/>
        <v>0.26649999999998453</v>
      </c>
      <c r="B2138" s="208">
        <f t="shared" si="165"/>
        <v>4.6513024565646181E-3</v>
      </c>
      <c r="C2138" s="208">
        <f t="shared" si="167"/>
        <v>-0.43993916985024839</v>
      </c>
      <c r="D2138" s="208">
        <f t="shared" si="168"/>
        <v>0.84544870026801644</v>
      </c>
      <c r="E2138" s="208">
        <f>-((C2138-C2137)/($A$3))*$E$2*'PID Reaction'!$H$4</f>
        <v>5.8907340337295864</v>
      </c>
      <c r="F2138" s="208">
        <f t="shared" si="169"/>
        <v>4.1705916538560119</v>
      </c>
    </row>
    <row r="2139" spans="1:6" x14ac:dyDescent="0.25">
      <c r="A2139" s="208">
        <f t="shared" si="166"/>
        <v>0.26662499999998451</v>
      </c>
      <c r="B2139" s="208">
        <f t="shared" si="165"/>
        <v>4.6534841181296105E-3</v>
      </c>
      <c r="C2139" s="208">
        <f t="shared" si="167"/>
        <v>-0.48519119891804197</v>
      </c>
      <c r="D2139" s="208">
        <f t="shared" si="168"/>
        <v>0.93241133460875814</v>
      </c>
      <c r="E2139" s="208">
        <f>-((C2139-C2138)/($A$3))*$E$2*'PID Reaction'!$H$4</f>
        <v>5.7451976104470708</v>
      </c>
      <c r="F2139" s="208">
        <f t="shared" si="169"/>
        <v>4.24479321143889</v>
      </c>
    </row>
    <row r="2140" spans="1:6" x14ac:dyDescent="0.25">
      <c r="A2140" s="208">
        <f t="shared" si="166"/>
        <v>0.2667499999999845</v>
      </c>
      <c r="B2140" s="208">
        <f t="shared" si="165"/>
        <v>4.6556657796946038E-3</v>
      </c>
      <c r="C2140" s="208">
        <f t="shared" si="167"/>
        <v>-0.52917900096882564</v>
      </c>
      <c r="D2140" s="208">
        <f t="shared" si="168"/>
        <v>1.016944453321831</v>
      </c>
      <c r="E2140" s="208">
        <f>-((C2140-C2139)/($A$3))*$E$2*'PID Reaction'!$H$4</f>
        <v>5.5846913483674943</v>
      </c>
      <c r="F2140" s="208">
        <f t="shared" si="169"/>
        <v>4.3079344235918935</v>
      </c>
    </row>
    <row r="2141" spans="1:6" x14ac:dyDescent="0.25">
      <c r="A2141" s="208">
        <f t="shared" si="166"/>
        <v>0.26687499999998449</v>
      </c>
      <c r="B2141" s="208">
        <f t="shared" si="165"/>
        <v>4.6578474412595963E-3</v>
      </c>
      <c r="C2141" s="208">
        <f t="shared" si="167"/>
        <v>-0.57178796022240241</v>
      </c>
      <c r="D2141" s="208">
        <f t="shared" si="168"/>
        <v>1.0988277946777998</v>
      </c>
      <c r="E2141" s="208">
        <f>-((C2141-C2140)/($A$3))*$E$2*'PID Reaction'!$H$4</f>
        <v>5.409633466834106</v>
      </c>
      <c r="F2141" s="208">
        <f t="shared" si="169"/>
        <v>4.3598507679026435</v>
      </c>
    </row>
    <row r="2142" spans="1:6" x14ac:dyDescent="0.25">
      <c r="A2142" s="208">
        <f t="shared" si="166"/>
        <v>0.26699999999998447</v>
      </c>
      <c r="B2142" s="208">
        <f t="shared" si="165"/>
        <v>4.6600291028245887E-3</v>
      </c>
      <c r="C2142" s="208">
        <f t="shared" si="167"/>
        <v>-0.61290705364795939</v>
      </c>
      <c r="D2142" s="208">
        <f t="shared" si="168"/>
        <v>1.1778480012774297</v>
      </c>
      <c r="E2142" s="208">
        <f>-((C2142-C2141)/($A$3))*$E$2*'PID Reaction'!$H$4</f>
        <v>5.2204801013087128</v>
      </c>
      <c r="F2142" s="208">
        <f t="shared" si="169"/>
        <v>4.4004069697720292</v>
      </c>
    </row>
    <row r="2143" spans="1:6" x14ac:dyDescent="0.25">
      <c r="A2143" s="208">
        <f t="shared" si="166"/>
        <v>0.26712499999998446</v>
      </c>
      <c r="B2143" s="208">
        <f t="shared" si="165"/>
        <v>4.662210764389582E-3</v>
      </c>
      <c r="C2143" s="208">
        <f t="shared" si="167"/>
        <v>-0.65242914024840615</v>
      </c>
      <c r="D2143" s="208">
        <f t="shared" si="168"/>
        <v>1.2537991759809721</v>
      </c>
      <c r="E2143" s="208">
        <f>-((C2143-C2142)/($A$3))*$E$2*'PID Reaction'!$H$4</f>
        <v>5.0177241147927205</v>
      </c>
      <c r="F2143" s="208">
        <f t="shared" si="169"/>
        <v>4.4294973548880092</v>
      </c>
    </row>
    <row r="2144" spans="1:6" x14ac:dyDescent="0.25">
      <c r="A2144" s="208">
        <f t="shared" si="166"/>
        <v>0.26724999999998444</v>
      </c>
      <c r="B2144" s="208">
        <f t="shared" si="165"/>
        <v>4.6643924259545744E-3</v>
      </c>
      <c r="C2144" s="208">
        <f t="shared" si="167"/>
        <v>-0.69025124022984397</v>
      </c>
      <c r="D2144" s="208">
        <f t="shared" si="168"/>
        <v>1.3264834183993004</v>
      </c>
      <c r="E2144" s="208">
        <f>-((C2144-C2143)/($A$3))*$E$2*'PID Reaction'!$H$4</f>
        <v>4.8018938136433453</v>
      </c>
      <c r="F2144" s="208">
        <f t="shared" si="169"/>
        <v>4.4470461245737383</v>
      </c>
    </row>
    <row r="2145" spans="1:6" x14ac:dyDescent="0.25">
      <c r="A2145" s="208">
        <f t="shared" si="166"/>
        <v>0.26737499999998443</v>
      </c>
      <c r="B2145" s="208">
        <f t="shared" si="165"/>
        <v>4.6665740875195668E-3</v>
      </c>
      <c r="C2145" s="208">
        <f t="shared" si="167"/>
        <v>-0.72627480332851369</v>
      </c>
      <c r="D2145" s="208">
        <f t="shared" si="168"/>
        <v>1.395711340548538</v>
      </c>
      <c r="E2145" s="208">
        <f>-((C2145-C2144)/($A$3))*$E$2*'PID Reaction'!$H$4</f>
        <v>4.5735515710071075</v>
      </c>
      <c r="F2145" s="208">
        <f t="shared" si="169"/>
        <v>4.4530075532910507</v>
      </c>
    </row>
    <row r="2146" spans="1:6" x14ac:dyDescent="0.25">
      <c r="A2146" s="208">
        <f t="shared" si="166"/>
        <v>0.26749999999998442</v>
      </c>
      <c r="B2146" s="208">
        <f t="shared" si="165"/>
        <v>4.6687557490845593E-3</v>
      </c>
      <c r="C2146" s="208">
        <f t="shared" si="167"/>
        <v>-0.76040596559589091</v>
      </c>
      <c r="D2146" s="208">
        <f t="shared" si="168"/>
        <v>1.4613025603242473</v>
      </c>
      <c r="E2146" s="208">
        <f>-((C2146-C2145)/($A$3))*$E$2*'PID Reaction'!$H$4</f>
        <v>4.3332923614662109</v>
      </c>
      <c r="F2146" s="208">
        <f t="shared" si="169"/>
        <v>4.4473661077836502</v>
      </c>
    </row>
    <row r="2147" spans="1:6" x14ac:dyDescent="0.25">
      <c r="A2147" s="208">
        <f t="shared" si="166"/>
        <v>0.2676249999999844</v>
      </c>
      <c r="B2147" s="208">
        <f t="shared" si="165"/>
        <v>4.6709374106495526E-3</v>
      </c>
      <c r="C2147" s="208">
        <f t="shared" si="167"/>
        <v>-0.79255579397311271</v>
      </c>
      <c r="D2147" s="208">
        <f t="shared" si="168"/>
        <v>1.5230861715098896</v>
      </c>
      <c r="E2147" s="208">
        <f>-((C2147-C2146)/($A$3))*$E$2*'PID Reaction'!$H$4</f>
        <v>4.0817422107720791</v>
      </c>
      <c r="F2147" s="208">
        <f t="shared" si="169"/>
        <v>4.4301364875512235</v>
      </c>
    </row>
    <row r="2148" spans="1:6" x14ac:dyDescent="0.25">
      <c r="A2148" s="208">
        <f t="shared" si="166"/>
        <v>0.26774999999998439</v>
      </c>
      <c r="B2148" s="208">
        <f t="shared" si="165"/>
        <v>4.673119072214545E-3</v>
      </c>
      <c r="C2148" s="208">
        <f t="shared" si="167"/>
        <v>-0.82264051801723637</v>
      </c>
      <c r="D2148" s="208">
        <f t="shared" si="168"/>
        <v>1.580901189094444</v>
      </c>
      <c r="E2148" s="208">
        <f>-((C2148-C2147)/($A$3))*$E$2*'PID Reaction'!$H$4</f>
        <v>3.8195565646419389</v>
      </c>
      <c r="F2148" s="208">
        <f t="shared" si="169"/>
        <v>4.4013635865476051</v>
      </c>
    </row>
    <row r="2149" spans="1:6" x14ac:dyDescent="0.25">
      <c r="A2149" s="208">
        <f t="shared" si="166"/>
        <v>0.26787499999998438</v>
      </c>
      <c r="B2149" s="208">
        <f t="shared" si="165"/>
        <v>4.6753007337795374E-3</v>
      </c>
      <c r="C2149" s="208">
        <f t="shared" si="167"/>
        <v>-0.85058174817582799</v>
      </c>
      <c r="D2149" s="208">
        <f t="shared" si="168"/>
        <v>1.634596968739416</v>
      </c>
      <c r="E2149" s="208">
        <f>-((C2149-C2148)/($A$3))*$E$2*'PID Reaction'!$H$4</f>
        <v>3.5474185809347922</v>
      </c>
      <c r="F2149" s="208">
        <f t="shared" si="169"/>
        <v>4.3611223762045617</v>
      </c>
    </row>
    <row r="2150" spans="1:6" x14ac:dyDescent="0.25">
      <c r="A2150" s="208">
        <f t="shared" si="166"/>
        <v>0.26799999999998436</v>
      </c>
      <c r="B2150" s="208">
        <f t="shared" si="165"/>
        <v>4.6774823953445299E-3</v>
      </c>
      <c r="C2150" s="208">
        <f t="shared" si="167"/>
        <v>-0.87630668004078727</v>
      </c>
      <c r="D2150" s="208">
        <f t="shared" si="168"/>
        <v>1.6840335993015825</v>
      </c>
      <c r="E2150" s="208">
        <f>-((C2150-C2149)/($A$3))*$E$2*'PID Reaction'!$H$4</f>
        <v>3.2660373495752295</v>
      </c>
      <c r="F2150" s="208">
        <f t="shared" si="169"/>
        <v>4.3095177100838384</v>
      </c>
    </row>
    <row r="2151" spans="1:6" x14ac:dyDescent="0.25">
      <c r="A2151" s="208">
        <f t="shared" si="166"/>
        <v>0.26812499999998435</v>
      </c>
      <c r="B2151" s="208">
        <f t="shared" si="165"/>
        <v>4.6796640569095231E-3</v>
      </c>
      <c r="C2151" s="208">
        <f t="shared" si="167"/>
        <v>-0.89974828404942886</v>
      </c>
      <c r="D2151" s="208">
        <f t="shared" si="168"/>
        <v>1.7290822673891495</v>
      </c>
      <c r="E2151" s="208">
        <f>-((C2151-C2150)/($A$3))*$E$2*'PID Reaction'!$H$4</f>
        <v>2.9761460449371357</v>
      </c>
      <c r="F2151" s="208">
        <f t="shared" si="169"/>
        <v>4.2466840506678931</v>
      </c>
    </row>
    <row r="2152" spans="1:6" x14ac:dyDescent="0.25">
      <c r="A2152" s="208">
        <f t="shared" si="166"/>
        <v>0.26824999999998433</v>
      </c>
      <c r="B2152" s="208">
        <f t="shared" si="165"/>
        <v>4.6818457184745156E-3</v>
      </c>
      <c r="C2152" s="208">
        <f t="shared" si="167"/>
        <v>-0.9208454801385314</v>
      </c>
      <c r="D2152" s="208">
        <f t="shared" si="168"/>
        <v>1.7696255930014215</v>
      </c>
      <c r="E2152" s="208">
        <f>-((C2152-C2151)/($A$3))*$E$2*'PID Reaction'!$H$4</f>
        <v>2.6785000154724585</v>
      </c>
      <c r="F2152" s="208">
        <f t="shared" si="169"/>
        <v>4.1727851190011913</v>
      </c>
    </row>
    <row r="2153" spans="1:6" x14ac:dyDescent="0.25">
      <c r="A2153" s="208">
        <f t="shared" si="166"/>
        <v>0.26837499999998432</v>
      </c>
      <c r="B2153" s="208">
        <f t="shared" si="165"/>
        <v>4.684027380039508E-3</v>
      </c>
      <c r="C2153" s="208">
        <f t="shared" si="167"/>
        <v>-0.93954329689611837</v>
      </c>
      <c r="D2153" s="208">
        <f t="shared" si="168"/>
        <v>1.8055579353771465</v>
      </c>
      <c r="E2153" s="208">
        <f>-((C2153-C2152)/($A$3))*$E$2*'PID Reaction'!$H$4</f>
        <v>2.3738748155432416</v>
      </c>
      <c r="F2153" s="208">
        <f t="shared" si="169"/>
        <v>4.0880134680940339</v>
      </c>
    </row>
    <row r="2154" spans="1:6" x14ac:dyDescent="0.25">
      <c r="A2154" s="208">
        <f t="shared" si="166"/>
        <v>0.26849999999998431</v>
      </c>
      <c r="B2154" s="208">
        <f t="shared" si="165"/>
        <v>4.6862090416045013E-3</v>
      </c>
      <c r="C2154" s="208">
        <f t="shared" si="167"/>
        <v>-0.95579301479644507</v>
      </c>
      <c r="D2154" s="208">
        <f t="shared" si="168"/>
        <v>1.8367856682549204</v>
      </c>
      <c r="E2154" s="208">
        <f>-((C2154-C2153)/($A$3))*$E$2*'PID Reaction'!$H$4</f>
        <v>2.0630641846254774</v>
      </c>
      <c r="F2154" s="208">
        <f t="shared" si="169"/>
        <v>3.9925899812014829</v>
      </c>
    </row>
    <row r="2155" spans="1:6" x14ac:dyDescent="0.25">
      <c r="A2155" s="208">
        <f t="shared" si="166"/>
        <v>0.26862499999998429</v>
      </c>
      <c r="B2155" s="208">
        <f t="shared" si="165"/>
        <v>4.6883907031694937E-3</v>
      </c>
      <c r="C2155" s="208">
        <f t="shared" si="167"/>
        <v>-0.96955229314489388</v>
      </c>
      <c r="D2155" s="208">
        <f t="shared" si="168"/>
        <v>1.8632274238282684</v>
      </c>
      <c r="E2155" s="208">
        <f>-((C2155-C2154)/($A$3))*$E$2*'PID Reaction'!$H$4</f>
        <v>1.746877979119061</v>
      </c>
      <c r="F2155" s="208">
        <f t="shared" si="169"/>
        <v>3.8867632962841743</v>
      </c>
    </row>
    <row r="2156" spans="1:6" x14ac:dyDescent="0.25">
      <c r="A2156" s="208">
        <f t="shared" si="166"/>
        <v>0.26874999999998428</v>
      </c>
      <c r="B2156" s="208">
        <f t="shared" si="165"/>
        <v>4.6905723647344862E-3</v>
      </c>
      <c r="C2156" s="208">
        <f t="shared" si="167"/>
        <v>-0.98078528040197455</v>
      </c>
      <c r="D2156" s="208">
        <f t="shared" si="168"/>
        <v>1.8848143047596906</v>
      </c>
      <c r="E2156" s="208">
        <f>-((C2156-C2155)/($A$3))*$E$2*'PID Reaction'!$H$4</f>
        <v>1.4261400621589608</v>
      </c>
      <c r="F2156" s="208">
        <f t="shared" si="169"/>
        <v>3.7708091581504726</v>
      </c>
    </row>
    <row r="2157" spans="1:6" x14ac:dyDescent="0.25">
      <c r="A2157" s="208">
        <f t="shared" si="166"/>
        <v>0.26887499999998427</v>
      </c>
      <c r="B2157" s="208">
        <f t="shared" si="165"/>
        <v>4.6927540262994786E-3</v>
      </c>
      <c r="C2157" s="208">
        <f t="shared" si="167"/>
        <v>-0.9894627075990865</v>
      </c>
      <c r="D2157" s="208">
        <f t="shared" si="168"/>
        <v>1.9014900637014687</v>
      </c>
      <c r="E2157" s="208">
        <f>-((C2157-C2156)/($A$3))*$E$2*'PID Reaction'!$H$4</f>
        <v>1.1016861569453333</v>
      </c>
      <c r="F2157" s="208">
        <f t="shared" si="169"/>
        <v>3.6450296999687684</v>
      </c>
    </row>
    <row r="2158" spans="1:6" x14ac:dyDescent="0.25">
      <c r="A2158" s="208">
        <f t="shared" si="166"/>
        <v>0.26899999999998425</v>
      </c>
      <c r="B2158" s="208">
        <f t="shared" si="165"/>
        <v>4.6949356878644719E-3</v>
      </c>
      <c r="C2158" s="208">
        <f t="shared" si="167"/>
        <v>-0.9955619646024757</v>
      </c>
      <c r="D2158" s="208">
        <f t="shared" si="168"/>
        <v>1.9132112498551617</v>
      </c>
      <c r="E2158" s="208">
        <f>-((C2158-C2157)/($A$3))*$E$2*'PID Reaction'!$H$4</f>
        <v>0.77436166915029314</v>
      </c>
      <c r="F2158" s="208">
        <f t="shared" si="169"/>
        <v>3.5097526560210524</v>
      </c>
    </row>
    <row r="2159" spans="1:6" x14ac:dyDescent="0.25">
      <c r="A2159" s="208">
        <f t="shared" si="166"/>
        <v>0.26912499999998424</v>
      </c>
      <c r="B2159" s="208">
        <f t="shared" si="165"/>
        <v>4.6971173494294643E-3</v>
      </c>
      <c r="C2159" s="208">
        <f t="shared" si="167"/>
        <v>-0.99906715902681709</v>
      </c>
      <c r="D2159" s="208">
        <f t="shared" si="168"/>
        <v>1.9199473221881955</v>
      </c>
      <c r="E2159" s="208">
        <f>-((C2159-C2158)/($A$3))*$E$2*'PID Reaction'!$H$4</f>
        <v>0.44501948411438219</v>
      </c>
      <c r="F2159" s="208">
        <f t="shared" si="169"/>
        <v>3.3653305077499285</v>
      </c>
    </row>
    <row r="2160" spans="1:6" x14ac:dyDescent="0.25">
      <c r="A2160" s="208">
        <f t="shared" si="166"/>
        <v>0.26924999999998422</v>
      </c>
      <c r="B2160" s="208">
        <f t="shared" si="165"/>
        <v>4.6992990109944567E-3</v>
      </c>
      <c r="C2160" s="208">
        <f t="shared" si="167"/>
        <v>-0.9999691576448404</v>
      </c>
      <c r="D2160" s="208">
        <f t="shared" si="168"/>
        <v>1.9216807290123956</v>
      </c>
      <c r="E2160" s="208">
        <f>-((C2160-C2159)/($A$3))*$E$2*'PID Reaction'!$H$4</f>
        <v>0.11451774454423996</v>
      </c>
      <c r="F2160" s="208">
        <f t="shared" si="169"/>
        <v>3.2121395653236844</v>
      </c>
    </row>
    <row r="2161" spans="1:6" x14ac:dyDescent="0.25">
      <c r="A2161" s="208">
        <f t="shared" si="166"/>
        <v>0.26937499999998421</v>
      </c>
      <c r="B2161" s="208">
        <f t="shared" si="165"/>
        <v>4.70148067255945E-3</v>
      </c>
      <c r="C2161" s="208">
        <f t="shared" si="167"/>
        <v>-0.99826561018509552</v>
      </c>
      <c r="D2161" s="208">
        <f t="shared" si="168"/>
        <v>1.9184069537171056</v>
      </c>
      <c r="E2161" s="208">
        <f>-((C2161-C2160)/($A$3))*$E$2*'PID Reaction'!$H$4</f>
        <v>-0.21628238548921003</v>
      </c>
      <c r="F2161" s="208">
        <f t="shared" si="169"/>
        <v>3.0505789871124875</v>
      </c>
    </row>
    <row r="2162" spans="1:6" x14ac:dyDescent="0.25">
      <c r="A2162" s="208">
        <f t="shared" si="166"/>
        <v>0.2694999999999842</v>
      </c>
      <c r="B2162" s="208">
        <f t="shared" si="165"/>
        <v>4.7036623341244425E-3</v>
      </c>
      <c r="C2162" s="208">
        <f t="shared" si="167"/>
        <v>-0.99396095545588714</v>
      </c>
      <c r="D2162" s="208">
        <f t="shared" si="168"/>
        <v>1.9101345265377967</v>
      </c>
      <c r="E2162" s="208">
        <f>-((C2162-C2161)/($A$3))*$E$2*'PID Reaction'!$H$4</f>
        <v>-0.54651896442029579</v>
      </c>
      <c r="F2162" s="208">
        <f t="shared" si="169"/>
        <v>2.8810697396308131</v>
      </c>
    </row>
    <row r="2163" spans="1:6" x14ac:dyDescent="0.25">
      <c r="A2163" s="208">
        <f t="shared" si="166"/>
        <v>0.26962499999998418</v>
      </c>
      <c r="B2163" s="208">
        <f t="shared" ref="B2163:B2226" si="170">RADIANS(A2163)</f>
        <v>4.7058439956894349E-3</v>
      </c>
      <c r="C2163" s="208">
        <f t="shared" si="167"/>
        <v>-0.98706640977940352</v>
      </c>
      <c r="D2163" s="208">
        <f t="shared" si="168"/>
        <v>1.896885002329471</v>
      </c>
      <c r="E2163" s="208">
        <f>-((C2163-C2162)/($A$3))*$E$2*'PID Reaction'!$H$4</f>
        <v>-0.87533151908636053</v>
      </c>
      <c r="F2163" s="208">
        <f t="shared" si="169"/>
        <v>2.7040535006559931</v>
      </c>
    </row>
    <row r="2164" spans="1:6" x14ac:dyDescent="0.25">
      <c r="A2164" s="208">
        <f t="shared" si="166"/>
        <v>0.26974999999998417</v>
      </c>
      <c r="B2164" s="208">
        <f t="shared" si="170"/>
        <v>4.7080256572544273E-3</v>
      </c>
      <c r="C2164" s="208">
        <f t="shared" si="167"/>
        <v>-0.97759993776615317</v>
      </c>
      <c r="D2164" s="208">
        <f t="shared" si="168"/>
        <v>1.8786929044027274</v>
      </c>
      <c r="E2164" s="208">
        <f>-((C2164-C2163)/($A$3))*$E$2*'PID Reaction'!$H$4</f>
        <v>-1.2018632868022641</v>
      </c>
      <c r="F2164" s="208">
        <f t="shared" si="169"/>
        <v>2.5199915083808144</v>
      </c>
    </row>
    <row r="2165" spans="1:6" x14ac:dyDescent="0.25">
      <c r="A2165" s="208">
        <f t="shared" si="166"/>
        <v>0.26987499999998416</v>
      </c>
      <c r="B2165" s="208">
        <f t="shared" si="170"/>
        <v>4.7102073188194206E-3</v>
      </c>
      <c r="C2165" s="208">
        <f t="shared" si="167"/>
        <v>-0.96558620550592034</v>
      </c>
      <c r="D2165" s="208">
        <f t="shared" si="168"/>
        <v>1.8556056345689476</v>
      </c>
      <c r="E2165" s="208">
        <f>-((C2165-C2164)/($A$3))*$E$2*'PID Reaction'!$H$4</f>
        <v>-1.5252634477591605</v>
      </c>
      <c r="F2165" s="208">
        <f t="shared" si="169"/>
        <v>2.3293633595992089</v>
      </c>
    </row>
    <row r="2166" spans="1:6" x14ac:dyDescent="0.25">
      <c r="A2166" s="208">
        <f t="shared" si="166"/>
        <v>0.26999999999998414</v>
      </c>
      <c r="B2166" s="208">
        <f t="shared" si="170"/>
        <v>4.7123889803844131E-3</v>
      </c>
      <c r="C2166" s="208">
        <f t="shared" si="167"/>
        <v>-0.95105651629715793</v>
      </c>
      <c r="D2166" s="208">
        <f t="shared" si="168"/>
        <v>1.8276833496289004</v>
      </c>
      <c r="E2166" s="208">
        <f>-((C2166-C2165)/($A$3))*$E$2*'PID Reaction'!$H$4</f>
        <v>-1.844689341944475</v>
      </c>
      <c r="F2166" s="208">
        <f t="shared" si="169"/>
        <v>2.1326657600562151</v>
      </c>
    </row>
    <row r="2167" spans="1:6" x14ac:dyDescent="0.25">
      <c r="A2167" s="208">
        <f t="shared" si="166"/>
        <v>0.27012499999998413</v>
      </c>
      <c r="B2167" s="208">
        <f t="shared" si="170"/>
        <v>4.7145706419494055E-3</v>
      </c>
      <c r="C2167" s="208">
        <f t="shared" si="167"/>
        <v>-0.9340487290822348</v>
      </c>
      <c r="D2167" s="208">
        <f t="shared" si="168"/>
        <v>1.794998804626494</v>
      </c>
      <c r="E2167" s="208">
        <f>-((C2167-C2166)/($A$3))*$E$2*'PID Reaction'!$H$4</f>
        <v>-2.1593086648066406</v>
      </c>
      <c r="F2167" s="208">
        <f t="shared" si="169"/>
        <v>1.9304112302180487</v>
      </c>
    </row>
    <row r="2168" spans="1:6" x14ac:dyDescent="0.25">
      <c r="A2168" s="208">
        <f t="shared" si="166"/>
        <v>0.27024999999998411</v>
      </c>
      <c r="B2168" s="208">
        <f t="shared" si="170"/>
        <v>4.7167523035143979E-3</v>
      </c>
      <c r="C2168" s="208">
        <f t="shared" si="167"/>
        <v>-0.91460715980124707</v>
      </c>
      <c r="D2168" s="208">
        <f t="shared" si="168"/>
        <v>1.7576371632764487</v>
      </c>
      <c r="E2168" s="208">
        <f>-((C2168-C2167)/($A$3))*$E$2*'PID Reaction'!$H$4</f>
        <v>-2.4683016359142016</v>
      </c>
      <c r="F2168" s="208">
        <f t="shared" si="169"/>
        <v>1.7231267698356691</v>
      </c>
    </row>
    <row r="2169" spans="1:6" x14ac:dyDescent="0.25">
      <c r="A2169" s="208">
        <f t="shared" si="166"/>
        <v>0.2703749999999841</v>
      </c>
      <c r="B2169" s="208">
        <f t="shared" si="170"/>
        <v>4.7189339650793912E-3</v>
      </c>
      <c r="C2169" s="208">
        <f t="shared" si="167"/>
        <v>-0.89278246592114818</v>
      </c>
      <c r="D2169" s="208">
        <f t="shared" si="168"/>
        <v>1.7156957760593075</v>
      </c>
      <c r="E2169" s="208">
        <f>-((C2169-C2168)/($A$3))*$E$2*'PID Reaction'!$H$4</f>
        <v>-2.7708631350173545</v>
      </c>
      <c r="F2169" s="208">
        <f t="shared" si="169"/>
        <v>1.5113524847797748</v>
      </c>
    </row>
    <row r="2170" spans="1:6" x14ac:dyDescent="0.25">
      <c r="A2170" s="208">
        <f t="shared" si="166"/>
        <v>0.27049999999998409</v>
      </c>
      <c r="B2170" s="208">
        <f t="shared" si="170"/>
        <v>4.7211156266443836E-3</v>
      </c>
      <c r="C2170" s="208">
        <f t="shared" si="167"/>
        <v>-0.86863151444141029</v>
      </c>
      <c r="D2170" s="208">
        <f t="shared" si="168"/>
        <v>1.6692839265626358</v>
      </c>
      <c r="E2170" s="208">
        <f>-((C2170-C2169)/($A$3))*$E$2*'PID Reaction'!$H$4</f>
        <v>-3.0662047998675224</v>
      </c>
      <c r="F2170" s="208">
        <f t="shared" si="169"/>
        <v>1.295640179727259</v>
      </c>
    </row>
    <row r="2171" spans="1:6" x14ac:dyDescent="0.25">
      <c r="A2171" s="208">
        <f t="shared" ref="A2171:A2234" si="171">A2170+$A$3</f>
        <v>0.27062499999998407</v>
      </c>
      <c r="B2171" s="208">
        <f t="shared" si="170"/>
        <v>4.7232972882093761E-3</v>
      </c>
      <c r="C2171" s="208">
        <f t="shared" ref="C2171:C2234" si="172">$C$2*COS(B2171*$B$2*360)</f>
        <v>-0.84221723371980428</v>
      </c>
      <c r="D2171" s="208">
        <f t="shared" si="168"/>
        <v>1.6185225467286968</v>
      </c>
      <c r="E2171" s="208">
        <f>-((C2171-C2170)/($A$3))*$E$2*'PID Reaction'!$H$4</f>
        <v>-3.3535570804150985</v>
      </c>
      <c r="F2171" s="208">
        <f t="shared" si="169"/>
        <v>1.0765519203639635</v>
      </c>
    </row>
    <row r="2172" spans="1:6" x14ac:dyDescent="0.25">
      <c r="A2172" s="208">
        <f t="shared" si="171"/>
        <v>0.27074999999998406</v>
      </c>
      <c r="B2172" s="208">
        <f t="shared" si="170"/>
        <v>4.7254789497743694E-3</v>
      </c>
      <c r="C2172" s="208">
        <f t="shared" si="172"/>
        <v>-0.81360844950456357</v>
      </c>
      <c r="D2172" s="208">
        <f t="shared" si="168"/>
        <v>1.5635439017509001</v>
      </c>
      <c r="E2172" s="208">
        <f>-((C2172-C2171)/($A$3))*$E$2*'PID Reaction'!$H$4</f>
        <v>-3.6321712439669604</v>
      </c>
      <c r="F2172" s="208">
        <f t="shared" si="169"/>
        <v>0.85465856885121183</v>
      </c>
    </row>
    <row r="2173" spans="1:6" x14ac:dyDescent="0.25">
      <c r="A2173" s="208">
        <f t="shared" si="171"/>
        <v>0.27087499999998405</v>
      </c>
      <c r="B2173" s="208">
        <f t="shared" si="170"/>
        <v>4.7276606113393618E-3</v>
      </c>
      <c r="C2173" s="208">
        <f t="shared" si="172"/>
        <v>-0.78287970560036013</v>
      </c>
      <c r="D2173" s="208">
        <f t="shared" si="168"/>
        <v>1.5044912454404362</v>
      </c>
      <c r="E2173" s="208">
        <f>-((C2173-C2172)/($A$3))*$E$2*'PID Reaction'!$H$4</f>
        <v>-3.9013213260776682</v>
      </c>
      <c r="F2173" s="208">
        <f t="shared" si="169"/>
        <v>0.63053829637327197</v>
      </c>
    </row>
    <row r="2174" spans="1:6" x14ac:dyDescent="0.25">
      <c r="A2174" s="208">
        <f t="shared" si="171"/>
        <v>0.27099999999998403</v>
      </c>
      <c r="B2174" s="208">
        <f t="shared" si="170"/>
        <v>4.7298422729043542E-3</v>
      </c>
      <c r="C2174" s="208">
        <f t="shared" si="172"/>
        <v>-0.75011106963477281</v>
      </c>
      <c r="D2174" s="208">
        <f t="shared" si="168"/>
        <v>1.4415184469599283</v>
      </c>
      <c r="E2174" s="208">
        <f>-((C2174-C2173)/($A$3))*$E$2*'PID Reaction'!$H$4</f>
        <v>-4.1603060221909658</v>
      </c>
      <c r="F2174" s="208">
        <f t="shared" si="169"/>
        <v>0.40477507663786483</v>
      </c>
    </row>
    <row r="2175" spans="1:6" x14ac:dyDescent="0.25">
      <c r="A2175" s="208">
        <f t="shared" si="171"/>
        <v>0.27112499999998402</v>
      </c>
      <c r="B2175" s="208">
        <f t="shared" si="170"/>
        <v>4.7320239344693467E-3</v>
      </c>
      <c r="C2175" s="208">
        <f t="shared" si="172"/>
        <v>-0.7153879244321496</v>
      </c>
      <c r="D2175" s="208">
        <f t="shared" si="168"/>
        <v>1.3747895898982392</v>
      </c>
      <c r="E2175" s="208">
        <f>-((C2175-C2174)/($A$3))*$E$2*'PID Reaction'!$H$4</f>
        <v>-4.4084505149250424</v>
      </c>
      <c r="F2175" s="208">
        <f t="shared" si="169"/>
        <v>0.17795716425999861</v>
      </c>
    </row>
    <row r="2176" spans="1:6" x14ac:dyDescent="0.25">
      <c r="A2176" s="208">
        <f t="shared" si="171"/>
        <v>0.271249999999984</v>
      </c>
      <c r="B2176" s="208">
        <f t="shared" si="170"/>
        <v>4.7342055960343399E-3</v>
      </c>
      <c r="C2176" s="208">
        <f t="shared" si="172"/>
        <v>-0.6788007455377405</v>
      </c>
      <c r="D2176" s="208">
        <f t="shared" si="168"/>
        <v>1.3044785447296974</v>
      </c>
      <c r="E2176" s="208">
        <f>-((C2176-C2175)/($A$3))*$E$2*'PID Reaction'!$H$4</f>
        <v>-4.6451082324341781</v>
      </c>
      <c r="F2176" s="208">
        <f t="shared" si="169"/>
        <v>-4.9324438010564881E-2</v>
      </c>
    </row>
    <row r="2177" spans="1:6" x14ac:dyDescent="0.25">
      <c r="A2177" s="208">
        <f t="shared" si="171"/>
        <v>0.27137499999998399</v>
      </c>
      <c r="B2177" s="208">
        <f t="shared" si="170"/>
        <v>4.7363872575993324E-3</v>
      </c>
      <c r="C2177" s="208">
        <f t="shared" si="172"/>
        <v>-0.64044486547229929</v>
      </c>
      <c r="D2177" s="208">
        <f t="shared" si="168"/>
        <v>1.2307685157727366</v>
      </c>
      <c r="E2177" s="208">
        <f>-((C2177-C2176)/($A$3))*$E$2*'PID Reaction'!$H$4</f>
        <v>-4.8696625331084169</v>
      </c>
      <c r="F2177" s="208">
        <f t="shared" si="169"/>
        <v>-0.27647751922124131</v>
      </c>
    </row>
    <row r="2178" spans="1:6" x14ac:dyDescent="0.25">
      <c r="A2178" s="208">
        <f t="shared" si="171"/>
        <v>0.27149999999998398</v>
      </c>
      <c r="B2178" s="208">
        <f t="shared" si="170"/>
        <v>4.7385689191643248E-3</v>
      </c>
      <c r="C2178" s="208">
        <f t="shared" si="172"/>
        <v>-0.60042022533113126</v>
      </c>
      <c r="D2178" s="208">
        <f t="shared" si="168"/>
        <v>1.1538515638278484</v>
      </c>
      <c r="E2178" s="208">
        <f>-((C2178-C2177)/($A$3))*$E$2*'PID Reaction'!$H$4</f>
        <v>-5.0815283123226918</v>
      </c>
      <c r="F2178" s="208">
        <f t="shared" si="169"/>
        <v>-0.50291020329724123</v>
      </c>
    </row>
    <row r="2179" spans="1:6" x14ac:dyDescent="0.25">
      <c r="A2179" s="208">
        <f t="shared" si="171"/>
        <v>0.27162499999998396</v>
      </c>
      <c r="B2179" s="208">
        <f t="shared" si="170"/>
        <v>4.7407505807293181E-3</v>
      </c>
      <c r="C2179" s="208">
        <f t="shared" si="172"/>
        <v>-0.55883111437484068</v>
      </c>
      <c r="D2179" s="208">
        <f t="shared" si="168"/>
        <v>1.0739281057387065</v>
      </c>
      <c r="E2179" s="208">
        <f>-((C2179-C2178)/($A$3))*$E$2*'PID Reaction'!$H$4</f>
        <v>-5.2801535270106523</v>
      </c>
      <c r="F2179" s="208">
        <f t="shared" si="169"/>
        <v>-0.7280324912500753</v>
      </c>
    </row>
    <row r="2180" spans="1:6" x14ac:dyDescent="0.25">
      <c r="A2180" s="208">
        <f t="shared" si="171"/>
        <v>0.27174999999998395</v>
      </c>
      <c r="B2180" s="208">
        <f t="shared" si="170"/>
        <v>4.7429322422943105E-3</v>
      </c>
      <c r="C2180" s="208">
        <f t="shared" si="172"/>
        <v>-0.51578589829065535</v>
      </c>
      <c r="D2180" s="208">
        <f t="shared" si="168"/>
        <v>0.99120639218108408</v>
      </c>
      <c r="E2180" s="208">
        <f>-((C2180-C2179)/($A$3))*$E$2*'PID Reaction'!$H$4</f>
        <v>-5.4650206340481677</v>
      </c>
      <c r="F2180" s="208">
        <f t="shared" si="169"/>
        <v>-0.95125779849342196</v>
      </c>
    </row>
    <row r="2181" spans="1:6" x14ac:dyDescent="0.25">
      <c r="A2181" s="208">
        <f t="shared" si="171"/>
        <v>0.27187499999998394</v>
      </c>
      <c r="B2181" s="208">
        <f t="shared" si="170"/>
        <v>4.745113903859303E-3</v>
      </c>
      <c r="C2181" s="208">
        <f t="shared" si="172"/>
        <v>-0.47139673683179489</v>
      </c>
      <c r="D2181" s="208">
        <f t="shared" si="168"/>
        <v>0.90590196503913356</v>
      </c>
      <c r="E2181" s="208">
        <f>-((C2181-C2180)/($A$3))*$E$2*'PID Reaction'!$H$4</f>
        <v>-5.6356479388169225</v>
      </c>
      <c r="F2181" s="208">
        <f t="shared" si="169"/>
        <v>-1.1720044832642535</v>
      </c>
    </row>
    <row r="2182" spans="1:6" x14ac:dyDescent="0.25">
      <c r="A2182" s="208">
        <f t="shared" si="171"/>
        <v>0.27199999999998392</v>
      </c>
      <c r="B2182" s="208">
        <f t="shared" si="170"/>
        <v>4.7472955654242954E-3</v>
      </c>
      <c r="C2182" s="208">
        <f t="shared" si="172"/>
        <v>-0.42577929157101968</v>
      </c>
      <c r="D2182" s="208">
        <f t="shared" si="168"/>
        <v>0.8182370957836913</v>
      </c>
      <c r="E2182" s="208">
        <f>-((C2182-C2181)/($A$3))*$E$2*'PID Reaction'!$H$4</f>
        <v>-5.7915908503080207</v>
      </c>
      <c r="F2182" s="208">
        <f t="shared" si="169"/>
        <v>-1.3896973621641775</v>
      </c>
    </row>
    <row r="2183" spans="1:6" x14ac:dyDescent="0.25">
      <c r="A2183" s="208">
        <f t="shared" si="171"/>
        <v>0.27212499999998391</v>
      </c>
      <c r="B2183" s="208">
        <f t="shared" si="170"/>
        <v>4.7494772269892887E-3</v>
      </c>
      <c r="C2183" s="208">
        <f t="shared" si="172"/>
        <v>-0.37905242452991594</v>
      </c>
      <c r="D2183" s="208">
        <f t="shared" si="168"/>
        <v>0.72844020631612072</v>
      </c>
      <c r="E2183" s="208">
        <f>-((C2183-C2182)/($A$3))*$E$2*'PID Reaction'!$H$4</f>
        <v>-5.9324430395385299</v>
      </c>
      <c r="F2183" s="208">
        <f t="shared" si="169"/>
        <v>-1.6037692088716682</v>
      </c>
    </row>
    <row r="2184" spans="1:6" x14ac:dyDescent="0.25">
      <c r="A2184" s="208">
        <f t="shared" si="171"/>
        <v>0.27224999999998389</v>
      </c>
      <c r="B2184" s="208">
        <f t="shared" si="170"/>
        <v>4.7516588885542811E-3</v>
      </c>
      <c r="C2184" s="208">
        <f t="shared" si="172"/>
        <v>-0.33133788846878415</v>
      </c>
      <c r="D2184" s="208">
        <f t="shared" ref="D2184:D2247" si="173">-C2184*$D$2*$H$2</f>
        <v>0.63674527378600121</v>
      </c>
      <c r="E2184" s="208">
        <f>-((C2184-C2183)/($A$3))*$E$2*'PID Reaction'!$H$4</f>
        <v>-6.0578374983212928</v>
      </c>
      <c r="F2184" s="208">
        <f t="shared" ref="F2184:F2247" si="174">F2183+$F$3*(E2184-F2183)</f>
        <v>-1.8136622321225011</v>
      </c>
    </row>
    <row r="2185" spans="1:6" x14ac:dyDescent="0.25">
      <c r="A2185" s="208">
        <f t="shared" si="171"/>
        <v>0.27237499999998388</v>
      </c>
      <c r="B2185" s="208">
        <f t="shared" si="170"/>
        <v>4.7538405501192735E-3</v>
      </c>
      <c r="C2185" s="208">
        <f t="shared" si="172"/>
        <v>-0.28276000964439912</v>
      </c>
      <c r="D2185" s="208">
        <f t="shared" si="173"/>
        <v>0.5433912209340277</v>
      </c>
      <c r="E2185" s="208">
        <f>-((C2185-C2184)/($A$3))*$E$2*'PID Reaction'!$H$4</f>
        <v>-6.1674474955439225</v>
      </c>
      <c r="F2185" s="208">
        <f t="shared" si="174"/>
        <v>-2.0188295291055849</v>
      </c>
    </row>
    <row r="2186" spans="1:6" x14ac:dyDescent="0.25">
      <c r="A2186" s="208">
        <f t="shared" si="171"/>
        <v>0.27249999999998387</v>
      </c>
      <c r="B2186" s="208">
        <f t="shared" si="170"/>
        <v>4.7560222116842668E-3</v>
      </c>
      <c r="C2186" s="208">
        <f t="shared" si="172"/>
        <v>-0.23344536386230702</v>
      </c>
      <c r="D2186" s="208">
        <f t="shared" si="173"/>
        <v>0.44862129354874991</v>
      </c>
      <c r="E2186" s="208">
        <f>-((C2186-C2185)/($A$3))*$E$2*'PID Reaction'!$H$4</f>
        <v>-6.2609874284944116</v>
      </c>
      <c r="F2186" s="208">
        <f t="shared" si="174"/>
        <v>-2.2187365104869028</v>
      </c>
    </row>
    <row r="2187" spans="1:6" x14ac:dyDescent="0.25">
      <c r="A2187" s="208">
        <f t="shared" si="171"/>
        <v>0.27262499999998385</v>
      </c>
      <c r="B2187" s="208">
        <f t="shared" si="170"/>
        <v>4.7582038732492593E-3</v>
      </c>
      <c r="C2187" s="208">
        <f t="shared" si="172"/>
        <v>-0.18352244666752124</v>
      </c>
      <c r="D2187" s="208">
        <f t="shared" si="173"/>
        <v>0.35268242665884231</v>
      </c>
      <c r="E2187" s="208">
        <f>-((C2187-C2186)/($A$3))*$E$2*'PID Reaction'!$H$4</f>
        <v>-6.3382135670500022</v>
      </c>
      <c r="F2187" s="208">
        <f t="shared" si="174"/>
        <v>-2.4128622933498578</v>
      </c>
    </row>
    <row r="2188" spans="1:6" x14ac:dyDescent="0.25">
      <c r="A2188" s="208">
        <f t="shared" si="171"/>
        <v>0.27274999999998384</v>
      </c>
      <c r="B2188" s="208">
        <f t="shared" si="170"/>
        <v>4.7603855348142517E-3</v>
      </c>
      <c r="C2188" s="208">
        <f t="shared" si="172"/>
        <v>-0.13312133853310382</v>
      </c>
      <c r="D2188" s="208">
        <f t="shared" si="173"/>
        <v>0.25582460111260696</v>
      </c>
      <c r="E2188" s="208">
        <f>-((C2188-C2187)/($A$3))*$E$2*'PID Reaction'!$H$4</f>
        <v>-6.3989246887456348</v>
      </c>
      <c r="F2188" s="208">
        <f t="shared" si="174"/>
        <v>-2.6007010584217465</v>
      </c>
    </row>
    <row r="2189" spans="1:6" x14ac:dyDescent="0.25">
      <c r="A2189" s="208">
        <f t="shared" si="171"/>
        <v>0.27287499999998382</v>
      </c>
      <c r="B2189" s="208">
        <f t="shared" si="170"/>
        <v>4.7625671963792441E-3</v>
      </c>
      <c r="C2189" s="208">
        <f t="shared" si="172"/>
        <v>-8.2373365919072711E-2</v>
      </c>
      <c r="D2189" s="208">
        <f t="shared" si="173"/>
        <v>0.1583001922213188</v>
      </c>
      <c r="E2189" s="208">
        <f>-((C2189-C2188)/($A$3))*$E$2*'PID Reaction'!$H$4</f>
        <v>-6.4429626030773886</v>
      </c>
      <c r="F2189" s="208">
        <f t="shared" si="174"/>
        <v>-2.7817633680496576</v>
      </c>
    </row>
    <row r="2190" spans="1:6" x14ac:dyDescent="0.25">
      <c r="A2190" s="208">
        <f t="shared" si="171"/>
        <v>0.27299999999998381</v>
      </c>
      <c r="B2190" s="208">
        <f t="shared" si="170"/>
        <v>4.7647488579442374E-3</v>
      </c>
      <c r="C2190" s="208">
        <f t="shared" si="172"/>
        <v>-3.1410759084719492E-2</v>
      </c>
      <c r="D2190" s="208">
        <f t="shared" si="173"/>
        <v>6.0363312163468845E-2</v>
      </c>
      <c r="E2190" s="208">
        <f>-((C2190-C2189)/($A$3))*$E$2*'PID Reaction'!$H$4</f>
        <v>-6.4702125636894836</v>
      </c>
      <c r="F2190" s="208">
        <f t="shared" si="174"/>
        <v>-2.9555774414920766</v>
      </c>
    </row>
    <row r="2191" spans="1:6" x14ac:dyDescent="0.25">
      <c r="A2191" s="208">
        <f t="shared" si="171"/>
        <v>0.2731249999999838</v>
      </c>
      <c r="B2191" s="208">
        <f t="shared" si="170"/>
        <v>4.7669305195092299E-3</v>
      </c>
      <c r="C2191" s="208">
        <f t="shared" si="172"/>
        <v>1.9633692454007524E-2</v>
      </c>
      <c r="D2191" s="208">
        <f t="shared" si="173"/>
        <v>-3.7730852136564422E-2</v>
      </c>
      <c r="E2191" s="208">
        <f>-((C2191-C2190)/($A$3))*$E$2*'PID Reaction'!$H$4</f>
        <v>-6.4806035673567806</v>
      </c>
      <c r="F2191" s="208">
        <f t="shared" si="174"/>
        <v>-3.1216903842030064</v>
      </c>
    </row>
    <row r="2192" spans="1:6" x14ac:dyDescent="0.25">
      <c r="A2192" s="208">
        <f t="shared" si="171"/>
        <v>0.27324999999998378</v>
      </c>
      <c r="B2192" s="208">
        <f t="shared" si="170"/>
        <v>4.7691121810742223E-3</v>
      </c>
      <c r="C2192" s="208">
        <f t="shared" si="172"/>
        <v>7.0626985924561986E-2</v>
      </c>
      <c r="D2192" s="208">
        <f t="shared" si="173"/>
        <v>-0.13572670393066774</v>
      </c>
      <c r="E2192" s="208">
        <f>-((C2192-C2191)/($A$3))*$E$2*'PID Reaction'!$H$4</f>
        <v>-6.4741085390215938</v>
      </c>
      <c r="F2192" s="208">
        <f t="shared" si="174"/>
        <v>-3.2796693679070934</v>
      </c>
    </row>
    <row r="2193" spans="1:6" x14ac:dyDescent="0.25">
      <c r="A2193" s="208">
        <f t="shared" si="171"/>
        <v>0.27337499999998377</v>
      </c>
      <c r="B2193" s="208">
        <f t="shared" si="170"/>
        <v>4.7712938426392147E-3</v>
      </c>
      <c r="C2193" s="208">
        <f t="shared" si="172"/>
        <v>0.12143625185308504</v>
      </c>
      <c r="D2193" s="208">
        <f t="shared" si="173"/>
        <v>-0.23336890263614765</v>
      </c>
      <c r="E2193" s="208">
        <f>-((C2193-C2192)/($A$3))*$E$2*'PID Reaction'!$H$4</f>
        <v>-6.4507444022852871</v>
      </c>
      <c r="F2193" s="208">
        <f t="shared" si="174"/>
        <v>-3.4291027583868612</v>
      </c>
    </row>
    <row r="2194" spans="1:6" x14ac:dyDescent="0.25">
      <c r="A2194" s="208">
        <f t="shared" si="171"/>
        <v>0.27349999999998376</v>
      </c>
      <c r="B2194" s="208">
        <f t="shared" si="170"/>
        <v>4.773475504204208E-3</v>
      </c>
      <c r="C2194" s="208">
        <f t="shared" si="172"/>
        <v>0.17192910027287453</v>
      </c>
      <c r="D2194" s="208">
        <f t="shared" si="173"/>
        <v>-0.33040302915839392</v>
      </c>
      <c r="E2194" s="208">
        <f>-((C2194-C2193)/($A$3))*$E$2*'PID Reaction'!$H$4</f>
        <v>-6.4105720353764726</v>
      </c>
      <c r="F2194" s="208">
        <f t="shared" si="174"/>
        <v>-3.5696011880492748</v>
      </c>
    </row>
    <row r="2195" spans="1:6" x14ac:dyDescent="0.25">
      <c r="A2195" s="208">
        <f t="shared" si="171"/>
        <v>0.27362499999998374</v>
      </c>
      <c r="B2195" s="208">
        <f t="shared" si="170"/>
        <v>4.7756571657692004E-3</v>
      </c>
      <c r="C2195" s="208">
        <f t="shared" si="172"/>
        <v>0.22197396568292849</v>
      </c>
      <c r="D2195" s="208">
        <f t="shared" si="173"/>
        <v>-0.42657624881151102</v>
      </c>
      <c r="E2195" s="208">
        <f>-((C2195-C2194)/($A$3))*$E$2*'PID Reaction'!$H$4</f>
        <v>-6.3536961124604501</v>
      </c>
      <c r="F2195" s="208">
        <f t="shared" si="174"/>
        <v>-3.7007985704706767</v>
      </c>
    </row>
    <row r="2196" spans="1:6" x14ac:dyDescent="0.25">
      <c r="A2196" s="208">
        <f t="shared" si="171"/>
        <v>0.27374999999998373</v>
      </c>
      <c r="B2196" s="208">
        <f t="shared" si="170"/>
        <v>4.7778388273341929E-3</v>
      </c>
      <c r="C2196" s="208">
        <f t="shared" si="172"/>
        <v>0.27144044985866372</v>
      </c>
      <c r="D2196" s="208">
        <f t="shared" si="173"/>
        <v>-0.52163797011138846</v>
      </c>
      <c r="E2196" s="208">
        <f>-((C2196-C2195)/($A$3))*$E$2*'PID Reaction'!$H$4</f>
        <v>-6.2802648309513458</v>
      </c>
      <c r="F2196" s="208">
        <f t="shared" si="174"/>
        <v>-3.822353054282309</v>
      </c>
    </row>
    <row r="2197" spans="1:6" x14ac:dyDescent="0.25">
      <c r="A2197" s="208">
        <f t="shared" si="171"/>
        <v>0.27387499999998371</v>
      </c>
      <c r="B2197" s="208">
        <f t="shared" si="170"/>
        <v>4.7800204888991862E-3</v>
      </c>
      <c r="C2197" s="208">
        <f t="shared" si="172"/>
        <v>0.32019966162101615</v>
      </c>
      <c r="D2197" s="208">
        <f t="shared" si="173"/>
        <v>-0.61534049772357158</v>
      </c>
      <c r="E2197" s="208">
        <f>-((C2197-C2196)/($A$3))*$E$2*'PID Reaction'!$H$4</f>
        <v>-6.1904695253482647</v>
      </c>
      <c r="F2197" s="208">
        <f t="shared" si="174"/>
        <v>-3.9339479139074958</v>
      </c>
    </row>
    <row r="2198" spans="1:6" x14ac:dyDescent="0.25">
      <c r="A2198" s="208">
        <f t="shared" si="171"/>
        <v>0.2739999999999837</v>
      </c>
      <c r="B2198" s="208">
        <f t="shared" si="170"/>
        <v>4.7822021504641786E-3</v>
      </c>
      <c r="C2198" s="208">
        <f t="shared" si="172"/>
        <v>0.36812455267848665</v>
      </c>
      <c r="D2198" s="208">
        <f t="shared" si="173"/>
        <v>-0.70743967786435491</v>
      </c>
      <c r="E2198" s="208">
        <f>-((C2198-C2197)/($A$3))*$E$2*'PID Reaction'!$H$4</f>
        <v>-6.0845441686564534</v>
      </c>
      <c r="F2198" s="208">
        <f t="shared" si="174"/>
        <v>-4.0352923748288516</v>
      </c>
    </row>
    <row r="2199" spans="1:6" x14ac:dyDescent="0.25">
      <c r="A2199" s="208">
        <f t="shared" si="171"/>
        <v>0.27412499999998369</v>
      </c>
      <c r="B2199" s="208">
        <f t="shared" si="170"/>
        <v>4.784383812029171E-3</v>
      </c>
      <c r="C2199" s="208">
        <f t="shared" si="172"/>
        <v>0.41509024866776084</v>
      </c>
      <c r="D2199" s="208">
        <f t="shared" si="173"/>
        <v>-0.7976955344747827</v>
      </c>
      <c r="E2199" s="208">
        <f>-((C2199-C2198)/($A$3))*$E$2*'PID Reaction'!$H$4</f>
        <v>-5.9627647627982503</v>
      </c>
      <c r="F2199" s="208">
        <f t="shared" si="174"/>
        <v>-4.1261223712394788</v>
      </c>
    </row>
    <row r="2200" spans="1:6" x14ac:dyDescent="0.25">
      <c r="A2200" s="208">
        <f t="shared" si="171"/>
        <v>0.27424999999998367</v>
      </c>
      <c r="B2200" s="208">
        <f t="shared" si="170"/>
        <v>4.7865654735941635E-3</v>
      </c>
      <c r="C2200" s="208">
        <f t="shared" si="172"/>
        <v>0.46097437452954193</v>
      </c>
      <c r="D2200" s="208">
        <f t="shared" si="173"/>
        <v>-0.88587289450840201</v>
      </c>
      <c r="E2200" s="208">
        <f>-((C2200-C2199)/($A$3))*$E$2*'PID Reaction'!$H$4</f>
        <v>-5.8254486194117261</v>
      </c>
      <c r="F2200" s="208">
        <f t="shared" si="174"/>
        <v>-4.2062012340991322</v>
      </c>
    </row>
    <row r="2201" spans="1:6" x14ac:dyDescent="0.25">
      <c r="A2201" s="208">
        <f t="shared" si="171"/>
        <v>0.27437499999998366</v>
      </c>
      <c r="B2201" s="208">
        <f t="shared" si="170"/>
        <v>4.7887471351591568E-3</v>
      </c>
      <c r="C2201" s="208">
        <f t="shared" si="172"/>
        <v>0.5056573733722296</v>
      </c>
      <c r="D2201" s="208">
        <f t="shared" si="173"/>
        <v>-0.97174200070434857</v>
      </c>
      <c r="E2201" s="208">
        <f>-((C2201-C2200)/($A$3))*$E$2*'PID Reaction'!$H$4</f>
        <v>-5.6729535330676262</v>
      </c>
      <c r="F2201" s="208">
        <f t="shared" si="174"/>
        <v>-4.2753203078052628</v>
      </c>
    </row>
    <row r="2202" spans="1:6" x14ac:dyDescent="0.25">
      <c r="A2202" s="208">
        <f t="shared" si="171"/>
        <v>0.27449999999998365</v>
      </c>
      <c r="B2202" s="208">
        <f t="shared" si="170"/>
        <v>4.7909287967241492E-3</v>
      </c>
      <c r="C2202" s="208">
        <f t="shared" si="172"/>
        <v>0.54902281799254515</v>
      </c>
      <c r="D2202" s="208">
        <f t="shared" si="173"/>
        <v>-1.0550791102489938</v>
      </c>
      <c r="E2202" s="208">
        <f>-((C2202-C2201)/($A$3))*$E$2*'PID Reaction'!$H$4</f>
        <v>-5.5056768489952619</v>
      </c>
      <c r="F2202" s="208">
        <f t="shared" si="174"/>
        <v>-4.3332994938717428</v>
      </c>
    </row>
    <row r="2203" spans="1:6" x14ac:dyDescent="0.25">
      <c r="A2203" s="208">
        <f t="shared" si="171"/>
        <v>0.27462499999998363</v>
      </c>
      <c r="B2203" s="208">
        <f t="shared" si="170"/>
        <v>4.7931104582891416E-3</v>
      </c>
      <c r="C2203" s="208">
        <f t="shared" si="172"/>
        <v>0.59095771424135446</v>
      </c>
      <c r="D2203" s="208">
        <f t="shared" si="173"/>
        <v>-1.1356670777661804</v>
      </c>
      <c r="E2203" s="208">
        <f>-((C2203-C2202)/($A$3))*$E$2*'PID Reaction'!$H$4</f>
        <v>-5.3240544277488286</v>
      </c>
      <c r="F2203" s="208">
        <f t="shared" si="174"/>
        <v>-4.3799877201983843</v>
      </c>
    </row>
    <row r="2204" spans="1:6" x14ac:dyDescent="0.25">
      <c r="A2204" s="208">
        <f t="shared" si="171"/>
        <v>0.27474999999998362</v>
      </c>
      <c r="B2204" s="208">
        <f t="shared" si="170"/>
        <v>4.7952921198541349E-3</v>
      </c>
      <c r="C2204" s="208">
        <f t="shared" si="172"/>
        <v>0.63135279544419554</v>
      </c>
      <c r="D2204" s="208">
        <f t="shared" si="173"/>
        <v>-1.2132959211169283</v>
      </c>
      <c r="E2204" s="208">
        <f>-((C2204-C2203)/($A$3))*$E$2*'PID Reaction'!$H$4</f>
        <v>-5.1285595095127023</v>
      </c>
      <c r="F2204" s="208">
        <f t="shared" si="174"/>
        <v>-4.4152633347083006</v>
      </c>
    </row>
    <row r="2205" spans="1:6" x14ac:dyDescent="0.25">
      <c r="A2205" s="208">
        <f t="shared" si="171"/>
        <v>0.2748749999999836</v>
      </c>
      <c r="B2205" s="208">
        <f t="shared" si="170"/>
        <v>4.7974737814191273E-3</v>
      </c>
      <c r="C2205" s="208">
        <f t="shared" si="172"/>
        <v>0.67010280710934811</v>
      </c>
      <c r="D2205" s="208">
        <f t="shared" si="173"/>
        <v>-1.2877633685343186</v>
      </c>
      <c r="E2205" s="208">
        <f>-((C2205-C2204)/($A$3))*$E$2*'PID Reaction'!$H$4</f>
        <v>-4.9197014810077704</v>
      </c>
      <c r="F2205" s="208">
        <f t="shared" si="174"/>
        <v>-4.4390344223273734</v>
      </c>
    </row>
    <row r="2206" spans="1:6" x14ac:dyDescent="0.25">
      <c r="A2206" s="208">
        <f t="shared" si="171"/>
        <v>0.27499999999998359</v>
      </c>
      <c r="B2206" s="208">
        <f t="shared" si="170"/>
        <v>4.7996554429841198E-3</v>
      </c>
      <c r="C2206" s="208">
        <f t="shared" si="172"/>
        <v>0.70710678118180337</v>
      </c>
      <c r="D2206" s="208">
        <f t="shared" si="173"/>
        <v>-1.3588753856683189</v>
      </c>
      <c r="E2206" s="208">
        <f>-((C2206-C2205)/($A$3))*$E$2*'PID Reaction'!$H$4</f>
        <v>-4.6980245482389194</v>
      </c>
      <c r="F2206" s="208">
        <f t="shared" si="174"/>
        <v>-4.4512390444811132</v>
      </c>
    </row>
    <row r="2207" spans="1:6" x14ac:dyDescent="0.25">
      <c r="A2207" s="208">
        <f t="shared" si="171"/>
        <v>0.27512499999998358</v>
      </c>
      <c r="B2207" s="208">
        <f t="shared" si="170"/>
        <v>4.8018371045491122E-3</v>
      </c>
      <c r="C2207" s="208">
        <f t="shared" si="172"/>
        <v>0.7422682991283216</v>
      </c>
      <c r="D2207" s="208">
        <f t="shared" si="173"/>
        <v>-1.4264466811668608</v>
      </c>
      <c r="E2207" s="208">
        <f>-((C2207-C2206)/($A$3))*$E$2*'PID Reaction'!$H$4</f>
        <v>-4.4641063184899545</v>
      </c>
      <c r="F2207" s="208">
        <f t="shared" si="174"/>
        <v>-4.4518454004835819</v>
      </c>
    </row>
    <row r="2208" spans="1:6" x14ac:dyDescent="0.25">
      <c r="A2208" s="208">
        <f t="shared" si="171"/>
        <v>0.27524999999998356</v>
      </c>
      <c r="B2208" s="208">
        <f t="shared" si="170"/>
        <v>4.8040187661141055E-3</v>
      </c>
      <c r="C2208" s="208">
        <f t="shared" si="172"/>
        <v>0.77549574316799064</v>
      </c>
      <c r="D2208" s="208">
        <f t="shared" si="173"/>
        <v>-1.4903011894756544</v>
      </c>
      <c r="E2208" s="208">
        <f>-((C2208-C2207)/($A$3))*$E$2*'PID Reaction'!$H$4</f>
        <v>-4.2185562952763807</v>
      </c>
      <c r="F2208" s="208">
        <f t="shared" si="174"/>
        <v>-4.4408519103973596</v>
      </c>
    </row>
    <row r="2209" spans="1:6" x14ac:dyDescent="0.25">
      <c r="A2209" s="208">
        <f t="shared" si="171"/>
        <v>0.27537499999998355</v>
      </c>
      <c r="B2209" s="208">
        <f t="shared" si="170"/>
        <v>4.8062004276790979E-3</v>
      </c>
      <c r="C2209" s="208">
        <f t="shared" si="172"/>
        <v>0.8067025349940582</v>
      </c>
      <c r="D2209" s="208">
        <f t="shared" si="173"/>
        <v>-1.5502725295994815</v>
      </c>
      <c r="E2209" s="208">
        <f>-((C2209-C2208)/($A$3))*$E$2*'PID Reaction'!$H$4</f>
        <v>-3.962014290237537</v>
      </c>
      <c r="F2209" s="208">
        <f t="shared" si="174"/>
        <v>-4.4182872191510114</v>
      </c>
    </row>
    <row r="2210" spans="1:6" x14ac:dyDescent="0.25">
      <c r="A2210" s="208">
        <f t="shared" si="171"/>
        <v>0.27549999999998354</v>
      </c>
      <c r="B2210" s="208">
        <f t="shared" si="170"/>
        <v>4.8083820892440904E-3</v>
      </c>
      <c r="C2210" s="208">
        <f t="shared" si="172"/>
        <v>0.83580736136458078</v>
      </c>
      <c r="D2210" s="208">
        <f t="shared" si="173"/>
        <v>-1.6062044386287697</v>
      </c>
      <c r="E2210" s="208">
        <f>-((C2210-C2209)/($A$3))*$E$2*'PID Reaction'!$H$4</f>
        <v>-3.6951487560015472</v>
      </c>
      <c r="F2210" s="208">
        <f t="shared" si="174"/>
        <v>-4.3842101219006331</v>
      </c>
    </row>
    <row r="2211" spans="1:6" x14ac:dyDescent="0.25">
      <c r="A2211" s="208">
        <f t="shared" si="171"/>
        <v>0.27562499999998352</v>
      </c>
      <c r="B2211" s="208">
        <f t="shared" si="170"/>
        <v>4.8105637508090836E-3</v>
      </c>
      <c r="C2211" s="208">
        <f t="shared" si="172"/>
        <v>0.86273438597439411</v>
      </c>
      <c r="D2211" s="208">
        <f t="shared" si="173"/>
        <v>-1.6579511789024324</v>
      </c>
      <c r="E2211" s="208">
        <f>-((C2211-C2210)/($A$3))*$E$2*'PID Reaction'!$H$4</f>
        <v>-3.4186550444619006</v>
      </c>
      <c r="F2211" s="208">
        <f t="shared" si="174"/>
        <v>-4.3387094108318651</v>
      </c>
    </row>
    <row r="2212" spans="1:6" x14ac:dyDescent="0.25">
      <c r="A2212" s="208">
        <f t="shared" si="171"/>
        <v>0.27574999999998351</v>
      </c>
      <c r="B2212" s="208">
        <f t="shared" si="170"/>
        <v>4.8127454123740761E-3</v>
      </c>
      <c r="C2212" s="208">
        <f t="shared" si="172"/>
        <v>0.88741344705617964</v>
      </c>
      <c r="D2212" s="208">
        <f t="shared" si="173"/>
        <v>-1.7053779177457429</v>
      </c>
      <c r="E2212" s="208">
        <f>-((C2212-C2211)/($A$3))*$E$2*'PID Reaction'!$H$4</f>
        <v>-3.1332535949434899</v>
      </c>
      <c r="F2212" s="208">
        <f t="shared" si="174"/>
        <v>-4.2819036438005353</v>
      </c>
    </row>
    <row r="2213" spans="1:6" x14ac:dyDescent="0.25">
      <c r="A2213" s="208">
        <f t="shared" si="171"/>
        <v>0.27587499999998349</v>
      </c>
      <c r="B2213" s="208">
        <f t="shared" si="170"/>
        <v>4.8149270739390685E-3</v>
      </c>
      <c r="C2213" s="208">
        <f t="shared" si="172"/>
        <v>0.90978024019584081</v>
      </c>
      <c r="D2213" s="208">
        <f t="shared" si="173"/>
        <v>-1.7483610787939552</v>
      </c>
      <c r="E2213" s="208">
        <f>-((C2213-C2212)/($A$3))*$E$2*'PID Reaction'!$H$4</f>
        <v>-2.8396880570113812</v>
      </c>
      <c r="F2213" s="208">
        <f t="shared" si="174"/>
        <v>-4.2139408354152925</v>
      </c>
    </row>
    <row r="2214" spans="1:6" x14ac:dyDescent="0.25">
      <c r="A2214" s="208">
        <f t="shared" si="171"/>
        <v>0.27599999999998348</v>
      </c>
      <c r="B2214" s="208">
        <f t="shared" si="170"/>
        <v>4.8171087355040609E-3</v>
      </c>
      <c r="C2214" s="208">
        <f t="shared" si="172"/>
        <v>0.929776485885763</v>
      </c>
      <c r="D2214" s="208">
        <f t="shared" si="173"/>
        <v>-1.7867886639861064</v>
      </c>
      <c r="E2214" s="208">
        <f>-((C2214-C2213)/($A$3))*$E$2*'PID Reaction'!$H$4</f>
        <v>-2.5387233527925219</v>
      </c>
      <c r="F2214" s="208">
        <f t="shared" si="174"/>
        <v>-4.1349980713666996</v>
      </c>
    </row>
    <row r="2215" spans="1:6" x14ac:dyDescent="0.25">
      <c r="A2215" s="208">
        <f t="shared" si="171"/>
        <v>0.27612499999998347</v>
      </c>
      <c r="B2215" s="208">
        <f t="shared" si="170"/>
        <v>4.8192903970690542E-3</v>
      </c>
      <c r="C2215" s="208">
        <f t="shared" si="172"/>
        <v>0.94735008137945675</v>
      </c>
      <c r="D2215" s="208">
        <f t="shared" si="173"/>
        <v>-1.8205605453901574</v>
      </c>
      <c r="E2215" s="208">
        <f>-((C2215-C2214)/($A$3))*$E$2*'PID Reaction'!$H$4</f>
        <v>-2.2311436838793579</v>
      </c>
      <c r="F2215" s="208">
        <f t="shared" si="174"/>
        <v>-4.0452810470081761</v>
      </c>
    </row>
    <row r="2216" spans="1:6" x14ac:dyDescent="0.25">
      <c r="A2216" s="208">
        <f t="shared" si="171"/>
        <v>0.27624999999998345</v>
      </c>
      <c r="B2216" s="208">
        <f t="shared" si="170"/>
        <v>4.8214720586340467E-3</v>
      </c>
      <c r="C2216" s="208">
        <f t="shared" si="172"/>
        <v>0.96245523645181297</v>
      </c>
      <c r="D2216" s="208">
        <f t="shared" si="173"/>
        <v>-1.8495887260989072</v>
      </c>
      <c r="E2216" s="208">
        <f>-((C2216-C2215)/($A$3))*$E$2*'PID Reaction'!$H$4</f>
        <v>-1.9177504879863447</v>
      </c>
      <c r="F2216" s="208">
        <f t="shared" si="174"/>
        <v>-3.9450235313905146</v>
      </c>
    </row>
    <row r="2217" spans="1:6" x14ac:dyDescent="0.25">
      <c r="A2217" s="208">
        <f t="shared" si="171"/>
        <v>0.27637499999998344</v>
      </c>
      <c r="B2217" s="208">
        <f t="shared" si="170"/>
        <v>4.8236537201990391E-3</v>
      </c>
      <c r="C2217" s="208">
        <f t="shared" si="172"/>
        <v>0.97505259271138378</v>
      </c>
      <c r="D2217" s="208">
        <f t="shared" si="173"/>
        <v>-1.8737975695171747</v>
      </c>
      <c r="E2217" s="208">
        <f>-((C2217-C2216)/($A$3))*$E$2*'PID Reaction'!$H$4</f>
        <v>-1.5993603507151104</v>
      </c>
      <c r="F2217" s="208">
        <f t="shared" si="174"/>
        <v>-3.8344867581474258</v>
      </c>
    </row>
    <row r="2218" spans="1:6" x14ac:dyDescent="0.25">
      <c r="A2218" s="208">
        <f t="shared" si="171"/>
        <v>0.27649999999998343</v>
      </c>
      <c r="B2218" s="208">
        <f t="shared" si="170"/>
        <v>4.8258353817640315E-3</v>
      </c>
      <c r="C2218" s="208">
        <f t="shared" si="172"/>
        <v>0.98510932615360747</v>
      </c>
      <c r="D2218" s="208">
        <f t="shared" si="173"/>
        <v>-1.8931239964424338</v>
      </c>
      <c r="E2218" s="208">
        <f>-((C2218-C2217)/($A$3))*$E$2*'PID Reaction'!$H$4</f>
        <v>-1.2768028778247191</v>
      </c>
      <c r="F2218" s="208">
        <f t="shared" si="174"/>
        <v>-3.7139587448180231</v>
      </c>
    </row>
    <row r="2219" spans="1:6" x14ac:dyDescent="0.25">
      <c r="A2219" s="208">
        <f t="shared" si="171"/>
        <v>0.27662499999998341</v>
      </c>
      <c r="B2219" s="208">
        <f t="shared" si="170"/>
        <v>4.8280170433290248E-3</v>
      </c>
      <c r="C2219" s="208">
        <f t="shared" si="172"/>
        <v>0.99259923268791583</v>
      </c>
      <c r="D2219" s="208">
        <f t="shared" si="173"/>
        <v>-1.9075176494256756</v>
      </c>
      <c r="E2219" s="208">
        <f>-((C2219-C2218)/($A$3))*$E$2*'PID Reaction'!$H$4</f>
        <v>-0.95091853359579015</v>
      </c>
      <c r="F2219" s="208">
        <f t="shared" si="174"/>
        <v>-3.5837535423807889</v>
      </c>
    </row>
    <row r="2220" spans="1:6" x14ac:dyDescent="0.25">
      <c r="A2220" s="208">
        <f t="shared" si="171"/>
        <v>0.2767499999999834</v>
      </c>
      <c r="B2220" s="208">
        <f t="shared" si="170"/>
        <v>4.8301987048940172E-3</v>
      </c>
      <c r="C2220" s="208">
        <f t="shared" si="172"/>
        <v>0.99750279641579198</v>
      </c>
      <c r="D2220" s="208">
        <f t="shared" si="173"/>
        <v>-1.9169410239840841</v>
      </c>
      <c r="E2220" s="208">
        <f>-((C2220-C2219)/($A$3))*$E$2*'PID Reaction'!$H$4</f>
        <v>-0.62255645089115574</v>
      </c>
      <c r="F2220" s="208">
        <f t="shared" si="174"/>
        <v>-3.4442104169539594</v>
      </c>
    </row>
    <row r="2221" spans="1:6" x14ac:dyDescent="0.25">
      <c r="A2221" s="208">
        <f t="shared" si="171"/>
        <v>0.27687499999998338</v>
      </c>
      <c r="B2221" s="208">
        <f t="shared" si="170"/>
        <v>4.8323803664590097E-3</v>
      </c>
      <c r="C2221" s="208">
        <f t="shared" si="172"/>
        <v>0.99980724048193137</v>
      </c>
      <c r="D2221" s="208">
        <f t="shared" si="173"/>
        <v>-1.9213695663237469</v>
      </c>
      <c r="E2221" s="208">
        <f>-((C2221-C2220)/($A$3))*$E$2*'PID Reaction'!$H$4</f>
        <v>-0.29257221863705674</v>
      </c>
      <c r="F2221" s="208">
        <f t="shared" si="174"/>
        <v>-3.295692965794879</v>
      </c>
    </row>
    <row r="2222" spans="1:6" x14ac:dyDescent="0.25">
      <c r="A2222" s="208">
        <f t="shared" si="171"/>
        <v>0.27699999999998337</v>
      </c>
      <c r="B2222" s="208">
        <f t="shared" si="170"/>
        <v>4.834562028024003E-3</v>
      </c>
      <c r="C2222" s="208">
        <f t="shared" si="172"/>
        <v>0.99950656036594454</v>
      </c>
      <c r="D2222" s="208">
        <f t="shared" si="173"/>
        <v>-1.9207917373176504</v>
      </c>
      <c r="E2222" s="208">
        <f>-((C2222-C2221)/($A$3))*$E$2*'PID Reaction'!$H$4</f>
        <v>3.8174347525687789E-2</v>
      </c>
      <c r="F2222" s="208">
        <f t="shared" si="174"/>
        <v>-3.1385881699013134</v>
      </c>
    </row>
    <row r="2223" spans="1:6" x14ac:dyDescent="0.25">
      <c r="A2223" s="208">
        <f t="shared" si="171"/>
        <v>0.27712499999998336</v>
      </c>
      <c r="B2223" s="208">
        <f t="shared" si="170"/>
        <v>4.8367436895889954E-3</v>
      </c>
      <c r="C2223" s="208">
        <f t="shared" si="172"/>
        <v>0.99660153952789265</v>
      </c>
      <c r="D2223" s="208">
        <f t="shared" si="173"/>
        <v>-1.9152090425723325</v>
      </c>
      <c r="E2223" s="208">
        <f>-((C2223-C2222)/($A$3))*$E$2*'PID Reaction'!$H$4</f>
        <v>0.36882144559906743</v>
      </c>
      <c r="F2223" s="208">
        <f t="shared" si="174"/>
        <v>-2.9733053856835205</v>
      </c>
    </row>
    <row r="2224" spans="1:6" x14ac:dyDescent="0.25">
      <c r="A2224" s="208">
        <f t="shared" si="171"/>
        <v>0.27724999999998334</v>
      </c>
      <c r="B2224" s="208">
        <f t="shared" si="170"/>
        <v>4.8389253511539878E-3</v>
      </c>
      <c r="C2224" s="208">
        <f t="shared" si="172"/>
        <v>0.99109974736688111</v>
      </c>
      <c r="D2224" s="208">
        <f t="shared" si="173"/>
        <v>-1.9046360285048303</v>
      </c>
      <c r="E2224" s="208">
        <f>-((C2224-C2223)/($A$3))*$E$2*'PID Reaction'!$H$4</f>
        <v>0.69850753276202548</v>
      </c>
      <c r="F2224" s="208">
        <f t="shared" si="174"/>
        <v>-2.8002752783343512</v>
      </c>
    </row>
    <row r="2225" spans="1:6" x14ac:dyDescent="0.25">
      <c r="A2225" s="208">
        <f t="shared" si="171"/>
        <v>0.27737499999998333</v>
      </c>
      <c r="B2225" s="208">
        <f t="shared" si="170"/>
        <v>4.8411070127189803E-3</v>
      </c>
      <c r="C2225" s="208">
        <f t="shared" si="172"/>
        <v>0.98301551949804089</v>
      </c>
      <c r="D2225" s="208">
        <f t="shared" si="173"/>
        <v>-1.8891002444401652</v>
      </c>
      <c r="E2225" s="208">
        <f>-((C2225-C2224)/($A$3))*$E$2*'PID Reaction'!$H$4</f>
        <v>1.0263735702279544</v>
      </c>
      <c r="F2225" s="208">
        <f t="shared" si="174"/>
        <v>-2.6199486996766836</v>
      </c>
    </row>
    <row r="2226" spans="1:6" x14ac:dyDescent="0.25">
      <c r="A2226" s="208">
        <f t="shared" si="171"/>
        <v>0.27749999999998332</v>
      </c>
      <c r="B2226" s="208">
        <f t="shared" si="170"/>
        <v>4.8432886742839736E-3</v>
      </c>
      <c r="C2226" s="208">
        <f t="shared" si="172"/>
        <v>0.97236992039926884</v>
      </c>
      <c r="D2226" s="208">
        <f t="shared" si="173"/>
        <v>-1.8686421708280911</v>
      </c>
      <c r="E2226" s="208">
        <f>-((C2226-C2225)/($A$3))*$E$2*'PID Reaction'!$H$4</f>
        <v>1.3515652615800995</v>
      </c>
      <c r="F2226" s="208">
        <f t="shared" si="174"/>
        <v>-2.4327955134119796</v>
      </c>
    </row>
    <row r="2227" spans="1:6" x14ac:dyDescent="0.25">
      <c r="A2227" s="208">
        <f t="shared" si="171"/>
        <v>0.2776249999999833</v>
      </c>
      <c r="B2227" s="208">
        <f t="shared" ref="B2227:B2290" si="175">RADIANS(A2227)</f>
        <v>4.845470335848966E-3</v>
      </c>
      <c r="C2227" s="208">
        <f t="shared" si="172"/>
        <v>0.95919068852505562</v>
      </c>
      <c r="D2227" s="208">
        <f t="shared" si="173"/>
        <v>-1.8433151137661405</v>
      </c>
      <c r="E2227" s="208">
        <f>-((C2227-C2226)/($A$3))*$E$2*'PID Reaction'!$H$4</f>
        <v>1.6732352787501097</v>
      </c>
      <c r="F2227" s="208">
        <f t="shared" si="174"/>
        <v>-2.2393033708309313</v>
      </c>
    </row>
    <row r="2228" spans="1:6" x14ac:dyDescent="0.25">
      <c r="A2228" s="208">
        <f t="shared" si="171"/>
        <v>0.27774999999998329</v>
      </c>
      <c r="B2228" s="208">
        <f t="shared" si="175"/>
        <v>4.8476519974139584E-3</v>
      </c>
      <c r="C2228" s="208">
        <f t="shared" si="172"/>
        <v>0.94351216403045768</v>
      </c>
      <c r="D2228" s="208">
        <f t="shared" si="173"/>
        <v>-1.813185066103892</v>
      </c>
      <c r="E2228" s="208">
        <f>-((C2228-C2227)/($A$3))*$E$2*'PID Reaction'!$H$4</f>
        <v>1.9905454698341547</v>
      </c>
      <c r="F2228" s="208">
        <f t="shared" si="174"/>
        <v>-2.0399764401765004</v>
      </c>
    </row>
    <row r="2229" spans="1:6" x14ac:dyDescent="0.25">
      <c r="A2229" s="208">
        <f t="shared" si="171"/>
        <v>0.27787499999998327</v>
      </c>
      <c r="B2229" s="208">
        <f t="shared" si="175"/>
        <v>4.8498336589789517E-3</v>
      </c>
      <c r="C2229" s="208">
        <f t="shared" si="172"/>
        <v>0.92537519929344658</v>
      </c>
      <c r="D2229" s="208">
        <f t="shared" si="173"/>
        <v>-1.7783305354901882</v>
      </c>
      <c r="E2229" s="208">
        <f>-((C2229-C2228)/($A$3))*$E$2*'PID Reaction'!$H$4</f>
        <v>2.3026690430109285</v>
      </c>
      <c r="F2229" s="208">
        <f t="shared" si="174"/>
        <v>-1.8353340929696025</v>
      </c>
    </row>
    <row r="2230" spans="1:6" x14ac:dyDescent="0.25">
      <c r="A2230" s="208">
        <f t="shared" si="171"/>
        <v>0.27799999999998326</v>
      </c>
      <c r="B2230" s="208">
        <f t="shared" si="175"/>
        <v>4.8520153205439441E-3</v>
      </c>
      <c r="C2230" s="208">
        <f t="shared" si="172"/>
        <v>0.90482705246892836</v>
      </c>
      <c r="D2230" s="208">
        <f t="shared" si="173"/>
        <v>-1.7388423398116386</v>
      </c>
      <c r="E2230" s="208">
        <f>-((C2230-C2229)/($A$3))*$E$2*'PID Reaction'!$H$4</f>
        <v>2.608792720840833</v>
      </c>
      <c r="F2230" s="208">
        <f t="shared" si="174"/>
        <v>-1.6259095507212784</v>
      </c>
    </row>
    <row r="2231" spans="1:6" x14ac:dyDescent="0.25">
      <c r="A2231" s="208">
        <f t="shared" si="171"/>
        <v>0.27812499999998325</v>
      </c>
      <c r="B2231" s="208">
        <f t="shared" si="175"/>
        <v>4.8541969821089366E-3</v>
      </c>
      <c r="C2231" s="208">
        <f t="shared" si="172"/>
        <v>0.8819212643515818</v>
      </c>
      <c r="D2231" s="208">
        <f t="shared" si="173"/>
        <v>-1.6948233705550089</v>
      </c>
      <c r="E2231" s="208">
        <f>-((C2231-C2230)/($A$3))*$E$2*'PID Reaction'!$H$4</f>
        <v>2.9081188593783192</v>
      </c>
      <c r="F2231" s="208">
        <f t="shared" si="174"/>
        <v>-1.4122484955562338</v>
      </c>
    </row>
    <row r="2232" spans="1:6" x14ac:dyDescent="0.25">
      <c r="A2232" s="208">
        <f t="shared" si="171"/>
        <v>0.27824999999998323</v>
      </c>
      <c r="B2232" s="208">
        <f t="shared" si="175"/>
        <v>4.856378643673929E-3</v>
      </c>
      <c r="C2232" s="208">
        <f t="shared" si="172"/>
        <v>0.85671751886858716</v>
      </c>
      <c r="D2232" s="208">
        <f t="shared" si="173"/>
        <v>-1.6463883247105189</v>
      </c>
      <c r="E2232" s="208">
        <f>-((C2232-C2231)/($A$3))*$E$2*'PID Reaction'!$H$4</f>
        <v>3.1998675265209999</v>
      </c>
      <c r="F2232" s="208">
        <f t="shared" si="174"/>
        <v>-1.1949076483693095</v>
      </c>
    </row>
    <row r="2233" spans="1:6" x14ac:dyDescent="0.25">
      <c r="A2233" s="208">
        <f t="shared" si="171"/>
        <v>0.27837499999998322</v>
      </c>
      <c r="B2233" s="208">
        <f t="shared" si="175"/>
        <v>4.8585603052389223E-3</v>
      </c>
      <c r="C2233" s="208">
        <f t="shared" si="172"/>
        <v>0.82928148756558984</v>
      </c>
      <c r="D2233" s="208">
        <f t="shared" si="173"/>
        <v>-1.5936634059142967</v>
      </c>
      <c r="E2233" s="208">
        <f>-((C2233-C2232)/($A$3))*$E$2*'PID Reaction'!$H$4</f>
        <v>3.4832785342285395</v>
      </c>
      <c r="F2233" s="208">
        <f t="shared" si="174"/>
        <v>-0.9744533182186893</v>
      </c>
    </row>
    <row r="2234" spans="1:6" x14ac:dyDescent="0.25">
      <c r="A2234" s="208">
        <f t="shared" si="171"/>
        <v>0.27849999999998321</v>
      </c>
      <c r="B2234" s="208">
        <f t="shared" si="175"/>
        <v>4.8607419668039147E-3</v>
      </c>
      <c r="C2234" s="208">
        <f t="shared" si="172"/>
        <v>0.79968465849120751</v>
      </c>
      <c r="D2234" s="208">
        <f t="shared" si="173"/>
        <v>-1.5367859956088932</v>
      </c>
      <c r="E2234" s="208">
        <f>-((C2234-C2233)/($A$3))*$E$2*'PID Reaction'!$H$4</f>
        <v>3.7576134192835799</v>
      </c>
      <c r="F2234" s="208">
        <f t="shared" si="174"/>
        <v>-0.751459926736183</v>
      </c>
    </row>
    <row r="2235" spans="1:6" x14ac:dyDescent="0.25">
      <c r="A2235" s="208">
        <f t="shared" ref="A2235:A2298" si="176">A2234+$A$3</f>
        <v>0.27862499999998319</v>
      </c>
      <c r="B2235" s="208">
        <f t="shared" si="175"/>
        <v>4.8629236283689072E-3</v>
      </c>
      <c r="C2235" s="208">
        <f t="shared" ref="C2235:C2298" si="177">$C$2*COS(B2235*$B$2*360)</f>
        <v>0.76800414992585864</v>
      </c>
      <c r="D2235" s="208">
        <f t="shared" si="173"/>
        <v>-1.4759042950785197</v>
      </c>
      <c r="E2235" s="208">
        <f>-((C2235-C2234)/($A$3))*$E$2*'PID Reaction'!$H$4</f>
        <v>4.0221573674566926</v>
      </c>
      <c r="F2235" s="208">
        <f t="shared" si="174"/>
        <v>-0.52650851139890009</v>
      </c>
    </row>
    <row r="2236" spans="1:6" x14ac:dyDescent="0.25">
      <c r="A2236" s="208">
        <f t="shared" si="176"/>
        <v>0.27874999999998318</v>
      </c>
      <c r="B2236" s="208">
        <f t="shared" si="175"/>
        <v>4.8651052899338996E-3</v>
      </c>
      <c r="C2236" s="208">
        <f t="shared" si="177"/>
        <v>0.73432250944035815</v>
      </c>
      <c r="D2236" s="208">
        <f t="shared" si="173"/>
        <v>-1.4111769392919138</v>
      </c>
      <c r="E2236" s="208">
        <f>-((C2236-C2235)/($A$3))*$E$2*'PID Reaction'!$H$4</f>
        <v>4.2762210760391417</v>
      </c>
      <c r="F2236" s="208">
        <f t="shared" si="174"/>
        <v>-0.30018521156279476</v>
      </c>
    </row>
    <row r="2237" spans="1:6" x14ac:dyDescent="0.25">
      <c r="A2237" s="208">
        <f t="shared" si="176"/>
        <v>0.27887499999998316</v>
      </c>
      <c r="B2237" s="208">
        <f t="shared" si="175"/>
        <v>4.8672869514988929E-3</v>
      </c>
      <c r="C2237" s="208">
        <f t="shared" si="177"/>
        <v>0.69872749880769802</v>
      </c>
      <c r="D2237" s="208">
        <f t="shared" si="173"/>
        <v>-1.3427725835587059</v>
      </c>
      <c r="E2237" s="208">
        <f>-((C2237-C2236)/($A$3))*$E$2*'PID Reaction'!$H$4</f>
        <v>4.5191425499225293</v>
      </c>
      <c r="F2237" s="208">
        <f t="shared" si="174"/>
        <v>-7.3079741201940218E-2</v>
      </c>
    </row>
    <row r="2238" spans="1:6" x14ac:dyDescent="0.25">
      <c r="A2238" s="208">
        <f t="shared" si="176"/>
        <v>0.27899999999998315</v>
      </c>
      <c r="B2238" s="208">
        <f t="shared" si="175"/>
        <v>4.8694686130638853E-3</v>
      </c>
      <c r="C2238" s="208">
        <f t="shared" si="177"/>
        <v>0.6613118653288248</v>
      </c>
      <c r="D2238" s="208">
        <f t="shared" si="173"/>
        <v>-1.2708694640770157</v>
      </c>
      <c r="E2238" s="208">
        <f>-((C2238-C2237)/($A$3))*$E$2*'PID Reaction'!$H$4</f>
        <v>4.7502888264777443</v>
      </c>
      <c r="F2238" s="208">
        <f t="shared" si="174"/>
        <v>0.15421614766473607</v>
      </c>
    </row>
    <row r="2239" spans="1:6" x14ac:dyDescent="0.25">
      <c r="A2239" s="208">
        <f t="shared" si="176"/>
        <v>0.27912499999998314</v>
      </c>
      <c r="B2239" s="208">
        <f t="shared" si="175"/>
        <v>4.8716502746288777E-3</v>
      </c>
      <c r="C2239" s="208">
        <f t="shared" si="177"/>
        <v>0.62217310016760241</v>
      </c>
      <c r="D2239" s="208">
        <f t="shared" si="173"/>
        <v>-1.1956549335160884</v>
      </c>
      <c r="E2239" s="208">
        <f>-((C2239-C2238)/($A$3))*$E$2*'PID Reaction'!$H$4</f>
        <v>4.9690576248687934</v>
      </c>
      <c r="F2239" s="208">
        <f t="shared" si="174"/>
        <v>0.38111020685949148</v>
      </c>
    </row>
    <row r="2240" spans="1:6" x14ac:dyDescent="0.25">
      <c r="A2240" s="208">
        <f t="shared" si="176"/>
        <v>0.27924999999998312</v>
      </c>
      <c r="B2240" s="208">
        <f t="shared" si="175"/>
        <v>4.873831936193871E-3</v>
      </c>
      <c r="C2240" s="208">
        <f t="shared" si="177"/>
        <v>0.58141318432542843</v>
      </c>
      <c r="D2240" s="208">
        <f t="shared" si="173"/>
        <v>-1.1173249728455488</v>
      </c>
      <c r="E2240" s="208">
        <f>-((C2240-C2239)/($A$3))*$E$2*'PID Reaction'!$H$4</f>
        <v>5.1748789153224068</v>
      </c>
      <c r="F2240" s="208">
        <f t="shared" si="174"/>
        <v>0.60701123522222733</v>
      </c>
    </row>
    <row r="2241" spans="1:6" x14ac:dyDescent="0.25">
      <c r="A2241" s="208">
        <f t="shared" si="176"/>
        <v>0.27937499999998311</v>
      </c>
      <c r="B2241" s="208">
        <f t="shared" si="175"/>
        <v>4.8760135977588635E-3</v>
      </c>
      <c r="C2241" s="208">
        <f t="shared" si="177"/>
        <v>0.53913832291681818</v>
      </c>
      <c r="D2241" s="208">
        <f t="shared" si="173"/>
        <v>-1.0360836806821663</v>
      </c>
      <c r="E2241" s="208">
        <f>-((C2241-C2240)/($A$3))*$E$2*'PID Reaction'!$H$4</f>
        <v>5.3672164044371575</v>
      </c>
      <c r="F2241" s="208">
        <f t="shared" si="174"/>
        <v>0.83133061906001404</v>
      </c>
    </row>
    <row r="2242" spans="1:6" x14ac:dyDescent="0.25">
      <c r="A2242" s="208">
        <f t="shared" si="176"/>
        <v>0.2794999999999831</v>
      </c>
      <c r="B2242" s="208">
        <f t="shared" si="175"/>
        <v>4.8781952593238559E-3</v>
      </c>
      <c r="C2242" s="208">
        <f t="shared" si="177"/>
        <v>0.49545866843840725</v>
      </c>
      <c r="D2242" s="208">
        <f t="shared" si="173"/>
        <v>-0.95214274148482481</v>
      </c>
      <c r="E2242" s="208">
        <f>-((C2242-C2241)/($A$3))*$E$2*'PID Reaction'!$H$4</f>
        <v>5.5455689325790516</v>
      </c>
      <c r="F2242" s="208">
        <f t="shared" si="174"/>
        <v>1.0534838658553582</v>
      </c>
    </row>
    <row r="2243" spans="1:6" x14ac:dyDescent="0.25">
      <c r="A2243" s="208">
        <f t="shared" si="176"/>
        <v>0.27962499999998308</v>
      </c>
      <c r="B2243" s="208">
        <f t="shared" si="175"/>
        <v>4.8803769208888483E-3</v>
      </c>
      <c r="C2243" s="208">
        <f t="shared" si="177"/>
        <v>0.4504880337528927</v>
      </c>
      <c r="D2243" s="208">
        <f t="shared" si="173"/>
        <v>-0.8657208739842841</v>
      </c>
      <c r="E2243" s="208">
        <f>-((C2243-C2242)/($A$3))*$E$2*'PID Reaction'!$H$4</f>
        <v>5.7094717796729251</v>
      </c>
      <c r="F2243" s="208">
        <f t="shared" si="174"/>
        <v>1.2728921272341402</v>
      </c>
    </row>
    <row r="2244" spans="1:6" x14ac:dyDescent="0.25">
      <c r="A2244" s="208">
        <f t="shared" si="176"/>
        <v>0.27974999999998307</v>
      </c>
      <c r="B2244" s="208">
        <f t="shared" si="175"/>
        <v>4.8825585824538416E-3</v>
      </c>
      <c r="C2244" s="208">
        <f t="shared" si="177"/>
        <v>0.40434359553506077</v>
      </c>
      <c r="D2244" s="208">
        <f t="shared" si="173"/>
        <v>-0.77704326128354773</v>
      </c>
      <c r="E2244" s="208">
        <f>-((C2244-C2243)/($A$3))*$E$2*'PID Reaction'!$H$4</f>
        <v>5.8584978761359405</v>
      </c>
      <c r="F2244" s="208">
        <f t="shared" si="174"/>
        <v>1.4889837072292755</v>
      </c>
    </row>
    <row r="2245" spans="1:6" x14ac:dyDescent="0.25">
      <c r="A2245" s="208">
        <f t="shared" si="176"/>
        <v>0.27987499999998305</v>
      </c>
      <c r="B2245" s="208">
        <f t="shared" si="175"/>
        <v>4.884740244018834E-3</v>
      </c>
      <c r="C2245" s="208">
        <f t="shared" si="177"/>
        <v>0.35714558895330784</v>
      </c>
      <c r="D2245" s="208">
        <f t="shared" si="173"/>
        <v>-0.6863409641151299</v>
      </c>
      <c r="E2245" s="208">
        <f>-((C2245-C2244)/($A$3))*$E$2*'PID Reaction'!$H$4</f>
        <v>5.9922589156193524</v>
      </c>
      <c r="F2245" s="208">
        <f t="shared" si="174"/>
        <v>1.7011955519058453</v>
      </c>
    </row>
    <row r="2246" spans="1:6" x14ac:dyDescent="0.25">
      <c r="A2246" s="208">
        <f t="shared" si="176"/>
        <v>0.27999999999998304</v>
      </c>
      <c r="B2246" s="208">
        <f t="shared" si="175"/>
        <v>4.8869219055838265E-3</v>
      </c>
      <c r="C2246" s="208">
        <f t="shared" si="177"/>
        <v>0.3090169943815404</v>
      </c>
      <c r="D2246" s="208">
        <f t="shared" si="173"/>
        <v>-0.59385031878278149</v>
      </c>
      <c r="E2246" s="208">
        <f>-((C2246-C2245)/($A$3))*$E$2*'PID Reaction'!$H$4</f>
        <v>6.1104063668315938</v>
      </c>
      <c r="F2246" s="208">
        <f t="shared" si="174"/>
        <v>1.9089747164703361</v>
      </c>
    </row>
    <row r="2247" spans="1:6" x14ac:dyDescent="0.25">
      <c r="A2247" s="208">
        <f t="shared" si="176"/>
        <v>0.28012499999998303</v>
      </c>
      <c r="B2247" s="208">
        <f t="shared" si="175"/>
        <v>4.8891035671488198E-3</v>
      </c>
      <c r="C2247" s="208">
        <f t="shared" si="177"/>
        <v>0.26008321695833575</v>
      </c>
      <c r="D2247" s="208">
        <f t="shared" si="173"/>
        <v>-0.49981232135751219</v>
      </c>
      <c r="E2247" s="208">
        <f>-((C2247-C2246)/($A$3))*$E$2*'PID Reaction'!$H$4</f>
        <v>6.212632381650061</v>
      </c>
      <c r="F2247" s="208">
        <f t="shared" si="174"/>
        <v>2.1117798060377466</v>
      </c>
    </row>
    <row r="2248" spans="1:6" x14ac:dyDescent="0.25">
      <c r="A2248" s="208">
        <f t="shared" si="176"/>
        <v>0.28024999999998301</v>
      </c>
      <c r="B2248" s="208">
        <f t="shared" si="175"/>
        <v>4.8912852287138122E-3</v>
      </c>
      <c r="C2248" s="208">
        <f t="shared" si="177"/>
        <v>0.21047175982809491</v>
      </c>
      <c r="D2248" s="208">
        <f t="shared" ref="D2248:D2311" si="178">-C2248*$D$2*$H$2</f>
        <v>-0.40447199973204317</v>
      </c>
      <c r="E2248" s="208">
        <f>-((C2248-C2247)/($A$3))*$E$2*'PID Reaction'!$H$4</f>
        <v>6.2986705972553771</v>
      </c>
      <c r="F2248" s="208">
        <f t="shared" ref="F2248:F2311" si="179">F2247+$F$3*(E2248-F2247)</f>
        <v>2.3090823863038277</v>
      </c>
    </row>
    <row r="2249" spans="1:6" x14ac:dyDescent="0.25">
      <c r="A2249" s="208">
        <f t="shared" si="176"/>
        <v>0.280374999999983</v>
      </c>
      <c r="B2249" s="208">
        <f t="shared" si="175"/>
        <v>4.8934668902788046E-3</v>
      </c>
      <c r="C2249" s="208">
        <f t="shared" si="177"/>
        <v>0.16031189191524534</v>
      </c>
      <c r="D2249" s="208">
        <f t="shared" si="178"/>
        <v>-0.30807777516920359</v>
      </c>
      <c r="E2249" s="208">
        <f>-((C2249-C2248)/($A$3))*$E$2*'PID Reaction'!$H$4</f>
        <v>6.3682968302153808</v>
      </c>
      <c r="F2249" s="208">
        <f t="shared" si="179"/>
        <v>2.5003683604488995</v>
      </c>
    </row>
    <row r="2250" spans="1:6" x14ac:dyDescent="0.25">
      <c r="A2250" s="208">
        <f t="shared" si="176"/>
        <v>0.28049999999998299</v>
      </c>
      <c r="B2250" s="208">
        <f t="shared" si="175"/>
        <v>4.8956485518437971E-3</v>
      </c>
      <c r="C2250" s="208">
        <f t="shared" si="177"/>
        <v>0.10973431109794653</v>
      </c>
      <c r="D2250" s="208">
        <f t="shared" si="178"/>
        <v>-0.21088081500936778</v>
      </c>
      <c r="E2250" s="208">
        <f>-((C2250-C2249)/($A$3))*$E$2*'PID Reaction'!$H$4</f>
        <v>6.4213296605642567</v>
      </c>
      <c r="F2250" s="208">
        <f t="shared" si="179"/>
        <v>2.6851393086806841</v>
      </c>
    </row>
    <row r="2251" spans="1:6" x14ac:dyDescent="0.25">
      <c r="A2251" s="208">
        <f t="shared" si="176"/>
        <v>0.28062499999998297</v>
      </c>
      <c r="B2251" s="208">
        <f t="shared" si="175"/>
        <v>4.8978302134087904E-3</v>
      </c>
      <c r="C2251" s="208">
        <f t="shared" si="177"/>
        <v>5.8870803658133547E-2</v>
      </c>
      <c r="D2251" s="208">
        <f t="shared" si="178"/>
        <v>-0.11313437822198157</v>
      </c>
      <c r="E2251" s="208">
        <f>-((C2251-C2250)/($A$3))*$E$2*'PID Reaction'!$H$4</f>
        <v>6.4576309045586546</v>
      </c>
      <c r="F2251" s="208">
        <f t="shared" si="179"/>
        <v>2.8629137869307759</v>
      </c>
    </row>
    <row r="2252" spans="1:6" x14ac:dyDescent="0.25">
      <c r="A2252" s="208">
        <f t="shared" si="176"/>
        <v>0.28074999999998296</v>
      </c>
      <c r="B2252" s="208">
        <f t="shared" si="175"/>
        <v>4.9000118749737828E-3</v>
      </c>
      <c r="C2252" s="208">
        <f t="shared" si="177"/>
        <v>7.8539008956668745E-3</v>
      </c>
      <c r="D2252" s="208">
        <f t="shared" si="178"/>
        <v>-1.5093155507238861E-2</v>
      </c>
      <c r="E2252" s="208">
        <f>-((C2252-C2251)/($A$3))*$E$2*'PID Reaction'!$H$4</f>
        <v>6.4771059747227691</v>
      </c>
      <c r="F2252" s="208">
        <f t="shared" si="179"/>
        <v>3.0332285813182103</v>
      </c>
    </row>
    <row r="2253" spans="1:6" x14ac:dyDescent="0.25">
      <c r="A2253" s="208">
        <f t="shared" si="176"/>
        <v>0.28087499999998294</v>
      </c>
      <c r="B2253" s="208">
        <f t="shared" si="175"/>
        <v>4.9021935365387752E-3</v>
      </c>
      <c r="C2253" s="208">
        <f t="shared" si="177"/>
        <v>-4.3183466198613477E-2</v>
      </c>
      <c r="D2253" s="208">
        <f t="shared" si="178"/>
        <v>8.2987394332523473E-2</v>
      </c>
      <c r="E2253" s="208">
        <f>-((C2253-C2252)/($A$3))*$E$2*'PID Reaction'!$H$4</f>
        <v>6.4797041262898318</v>
      </c>
      <c r="F2253" s="208">
        <f t="shared" si="179"/>
        <v>3.1956399151111059</v>
      </c>
    </row>
    <row r="2254" spans="1:6" x14ac:dyDescent="0.25">
      <c r="A2254" s="208">
        <f t="shared" si="176"/>
        <v>0.28099999999998293</v>
      </c>
      <c r="B2254" s="208">
        <f t="shared" si="175"/>
        <v>4.9043751981037685E-3</v>
      </c>
      <c r="C2254" s="208">
        <f t="shared" si="177"/>
        <v>-9.4108313311576916E-2</v>
      </c>
      <c r="D2254" s="208">
        <f t="shared" si="178"/>
        <v>0.18085171002338982</v>
      </c>
      <c r="E2254" s="208">
        <f>-((C2254-C2253)/($A$3))*$E$2*'PID Reaction'!$H$4</f>
        <v>6.4654185894618381</v>
      </c>
      <c r="F2254" s="208">
        <f t="shared" si="179"/>
        <v>3.3497246050441785</v>
      </c>
    </row>
    <row r="2255" spans="1:6" x14ac:dyDescent="0.25">
      <c r="A2255" s="208">
        <f t="shared" si="176"/>
        <v>0.28112499999998292</v>
      </c>
      <c r="B2255" s="208">
        <f t="shared" si="175"/>
        <v>4.9065568596687609E-3</v>
      </c>
      <c r="C2255" s="208">
        <f t="shared" si="177"/>
        <v>-0.14478794931500361</v>
      </c>
      <c r="D2255" s="208">
        <f t="shared" si="178"/>
        <v>0.27824479371661504</v>
      </c>
      <c r="E2255" s="208">
        <f>-((C2255-C2254)/($A$3))*$E$2*'PID Reaction'!$H$4</f>
        <v>6.4342865869950518</v>
      </c>
      <c r="F2255" s="208">
        <f t="shared" si="179"/>
        <v>3.495081163974767</v>
      </c>
    </row>
    <row r="2256" spans="1:6" x14ac:dyDescent="0.25">
      <c r="A2256" s="208">
        <f t="shared" si="176"/>
        <v>0.2812499999999829</v>
      </c>
      <c r="B2256" s="208">
        <f t="shared" si="175"/>
        <v>4.9087385212337534E-3</v>
      </c>
      <c r="C2256" s="208">
        <f t="shared" si="177"/>
        <v>-0.19509032200926757</v>
      </c>
      <c r="D2256" s="208">
        <f t="shared" si="178"/>
        <v>0.37491287541808987</v>
      </c>
      <c r="E2256" s="208">
        <f>-((C2256-C2255)/($A$3))*$E$2*'PID Reaction'!$H$4</f>
        <v>6.3863892372637521</v>
      </c>
      <c r="F2256" s="208">
        <f t="shared" si="179"/>
        <v>3.6313308470094099</v>
      </c>
    </row>
    <row r="2257" spans="1:6" x14ac:dyDescent="0.25">
      <c r="A2257" s="208">
        <f t="shared" si="176"/>
        <v>0.28137499999998289</v>
      </c>
      <c r="B2257" s="208">
        <f t="shared" si="175"/>
        <v>4.9109201827987458E-3</v>
      </c>
      <c r="C2257" s="208">
        <f t="shared" si="177"/>
        <v>-0.24488436220206619</v>
      </c>
      <c r="D2257" s="208">
        <f t="shared" si="178"/>
        <v>0.47060407421819872</v>
      </c>
      <c r="E2257" s="208">
        <f>-((C2257-C2256)/($A$3))*$E$2*'PID Reaction'!$H$4</f>
        <v>6.3218513428777117</v>
      </c>
      <c r="F2257" s="208">
        <f t="shared" si="179"/>
        <v>3.7581186383716991</v>
      </c>
    </row>
    <row r="2258" spans="1:6" x14ac:dyDescent="0.25">
      <c r="A2258" s="208">
        <f t="shared" si="176"/>
        <v>0.28149999999998288</v>
      </c>
      <c r="B2258" s="208">
        <f t="shared" si="175"/>
        <v>4.9131018443637391E-3</v>
      </c>
      <c r="C2258" s="208">
        <f t="shared" si="177"/>
        <v>-0.29404032522561963</v>
      </c>
      <c r="D2258" s="208">
        <f t="shared" si="178"/>
        <v>0.5650690545990823</v>
      </c>
      <c r="E2258" s="208">
        <f>-((C2258-C2257)/($A$3))*$E$2*'PID Reaction'!$H$4</f>
        <v>6.2408410654703435</v>
      </c>
      <c r="F2258" s="208">
        <f t="shared" si="179"/>
        <v>3.8751141764398351</v>
      </c>
    </row>
    <row r="2259" spans="1:6" x14ac:dyDescent="0.25">
      <c r="A2259" s="208">
        <f t="shared" si="176"/>
        <v>0.28162499999998286</v>
      </c>
      <c r="B2259" s="208">
        <f t="shared" si="175"/>
        <v>4.9152835059287315E-3</v>
      </c>
      <c r="C2259" s="208">
        <f t="shared" si="177"/>
        <v>-0.34243012900292003</v>
      </c>
      <c r="D2259" s="208">
        <f t="shared" si="178"/>
        <v>0.6580616761100716</v>
      </c>
      <c r="E2259" s="208">
        <f>-((C2259-C2258)/($A$3))*$E$2*'PID Reaction'!$H$4</f>
        <v>6.1435694875660589</v>
      </c>
      <c r="F2259" s="208">
        <f t="shared" si="179"/>
        <v>3.9820126145462984</v>
      </c>
    </row>
    <row r="2260" spans="1:6" x14ac:dyDescent="0.25">
      <c r="A2260" s="208">
        <f t="shared" si="176"/>
        <v>0.28174999999998285</v>
      </c>
      <c r="B2260" s="208">
        <f t="shared" si="175"/>
        <v>4.917465167493724E-3</v>
      </c>
      <c r="C2260" s="208">
        <f t="shared" si="177"/>
        <v>-0.38992768778173681</v>
      </c>
      <c r="D2260" s="208">
        <f t="shared" si="178"/>
        <v>0.74933963471767495</v>
      </c>
      <c r="E2260" s="208">
        <f>-((C2260-C2259)/($A$3))*$E$2*'PID Reaction'!$H$4</f>
        <v>6.0302900625585778</v>
      </c>
      <c r="F2260" s="208">
        <f t="shared" si="179"/>
        <v>4.0785354152941338</v>
      </c>
    </row>
    <row r="2261" spans="1:6" x14ac:dyDescent="0.25">
      <c r="A2261" s="208">
        <f t="shared" si="176"/>
        <v>0.28187499999998283</v>
      </c>
      <c r="B2261" s="208">
        <f t="shared" si="175"/>
        <v>4.9196468290587164E-3</v>
      </c>
      <c r="C2261" s="208">
        <f t="shared" si="177"/>
        <v>-0.43640924066702635</v>
      </c>
      <c r="D2261" s="208">
        <f t="shared" si="178"/>
        <v>0.83866509415945134</v>
      </c>
      <c r="E2261" s="208">
        <f>-((C2261-C2260)/($A$3))*$E$2*'PID Reaction'!$H$4</f>
        <v>5.9012979543163597</v>
      </c>
      <c r="F2261" s="208">
        <f t="shared" si="179"/>
        <v>4.1644310763215975</v>
      </c>
    </row>
    <row r="2262" spans="1:6" x14ac:dyDescent="0.25">
      <c r="A2262" s="208">
        <f t="shared" si="176"/>
        <v>0.28199999999998282</v>
      </c>
      <c r="B2262" s="208">
        <f t="shared" si="175"/>
        <v>4.9218284906237097E-3</v>
      </c>
      <c r="C2262" s="208">
        <f t="shared" si="177"/>
        <v>-0.48175367409557729</v>
      </c>
      <c r="D2262" s="208">
        <f t="shared" si="178"/>
        <v>0.92580530565643482</v>
      </c>
      <c r="E2262" s="208">
        <f>-((C2262-C2261)/($A$3))*$E$2*'PID Reaction'!$H$4</f>
        <v>5.7569292680888262</v>
      </c>
      <c r="F2262" s="208">
        <f t="shared" si="179"/>
        <v>4.2394757856232621</v>
      </c>
    </row>
    <row r="2263" spans="1:6" x14ac:dyDescent="0.25">
      <c r="A2263" s="208">
        <f t="shared" si="176"/>
        <v>0.28212499999998281</v>
      </c>
      <c r="B2263" s="208">
        <f t="shared" si="175"/>
        <v>4.9240101521887021E-3</v>
      </c>
      <c r="C2263" s="208">
        <f t="shared" si="177"/>
        <v>-0.52584283741261417</v>
      </c>
      <c r="D2263" s="208">
        <f t="shared" si="178"/>
        <v>1.0105332143693173</v>
      </c>
      <c r="E2263" s="208">
        <f>-((C2263-C2262)/($A$3))*$E$2*'PID Reaction'!$H$4</f>
        <v>5.5975601747310026</v>
      </c>
      <c r="F2263" s="208">
        <f t="shared" si="179"/>
        <v>4.3034740047198996</v>
      </c>
    </row>
    <row r="2264" spans="1:6" x14ac:dyDescent="0.25">
      <c r="A2264" s="208">
        <f t="shared" si="176"/>
        <v>0.28224999999998279</v>
      </c>
      <c r="B2264" s="208">
        <f t="shared" si="175"/>
        <v>4.9261918137536945E-3</v>
      </c>
      <c r="C2264" s="208">
        <f t="shared" si="177"/>
        <v>-0.56856185072847976</v>
      </c>
      <c r="D2264" s="208">
        <f t="shared" si="178"/>
        <v>1.0926280510189488</v>
      </c>
      <c r="E2264" s="208">
        <f>-((C2264-C2263)/($A$3))*$E$2*'PID Reaction'!$H$4</f>
        <v>5.4236059305822932</v>
      </c>
      <c r="F2264" s="208">
        <f t="shared" si="179"/>
        <v>4.3562589781600103</v>
      </c>
    </row>
    <row r="2265" spans="1:6" x14ac:dyDescent="0.25">
      <c r="A2265" s="208">
        <f t="shared" si="176"/>
        <v>0.28237499999998278</v>
      </c>
      <c r="B2265" s="208">
        <f t="shared" si="175"/>
        <v>4.9283734753186878E-3</v>
      </c>
      <c r="C2265" s="208">
        <f t="shared" si="177"/>
        <v>-0.60979940425251311</v>
      </c>
      <c r="D2265" s="208">
        <f t="shared" si="178"/>
        <v>1.1718759071282245</v>
      </c>
      <c r="E2265" s="208">
        <f>-((C2265-C2264)/($A$3))*$E$2*'PID Reaction'!$H$4</f>
        <v>5.2355197954112738</v>
      </c>
      <c r="F2265" s="208">
        <f t="shared" si="179"/>
        <v>4.3976931680209992</v>
      </c>
    </row>
    <row r="2266" spans="1:6" x14ac:dyDescent="0.25">
      <c r="A2266" s="208">
        <f t="shared" si="176"/>
        <v>0.28249999999998276</v>
      </c>
      <c r="B2266" s="208">
        <f t="shared" si="175"/>
        <v>4.9305551368836803E-3</v>
      </c>
      <c r="C2266" s="208">
        <f t="shared" si="177"/>
        <v>-0.6494480483248275</v>
      </c>
      <c r="D2266" s="208">
        <f t="shared" si="178"/>
        <v>1.248070292387754</v>
      </c>
      <c r="E2266" s="208">
        <f>-((C2266-C2265)/($A$3))*$E$2*'PID Reaction'!$H$4</f>
        <v>5.0337918514210349</v>
      </c>
      <c r="F2266" s="208">
        <f t="shared" si="179"/>
        <v>4.4276686122819147</v>
      </c>
    </row>
    <row r="2267" spans="1:6" x14ac:dyDescent="0.25">
      <c r="A2267" s="208">
        <f t="shared" si="176"/>
        <v>0.28262499999998275</v>
      </c>
      <c r="B2267" s="208">
        <f t="shared" si="175"/>
        <v>4.9327367984486727E-3</v>
      </c>
      <c r="C2267" s="208">
        <f t="shared" si="177"/>
        <v>-0.68740447339011757</v>
      </c>
      <c r="D2267" s="208">
        <f t="shared" si="178"/>
        <v>1.3210126726927247</v>
      </c>
      <c r="E2267" s="208">
        <f>-((C2267-C2266)/($A$3))*$E$2*'PID Reaction'!$H$4</f>
        <v>4.8189477262892266</v>
      </c>
      <c r="F2267" s="208">
        <f t="shared" si="179"/>
        <v>4.4461072061329423</v>
      </c>
    </row>
    <row r="2268" spans="1:6" x14ac:dyDescent="0.25">
      <c r="A2268" s="208">
        <f t="shared" si="176"/>
        <v>0.28274999999998274</v>
      </c>
      <c r="B2268" s="208">
        <f t="shared" si="175"/>
        <v>4.9349184600136651E-3</v>
      </c>
      <c r="C2268" s="208">
        <f t="shared" si="177"/>
        <v>-0.72356977918356891</v>
      </c>
      <c r="D2268" s="208">
        <f t="shared" si="178"/>
        <v>1.3905129874482318</v>
      </c>
      <c r="E2268" s="208">
        <f>-((C2268-C2267)/($A$3))*$E$2*'PID Reaction'!$H$4</f>
        <v>4.5915472235365815</v>
      </c>
      <c r="F2268" s="208">
        <f t="shared" si="179"/>
        <v>4.4529609054861412</v>
      </c>
    </row>
    <row r="2269" spans="1:6" x14ac:dyDescent="0.25">
      <c r="A2269" s="208">
        <f t="shared" si="176"/>
        <v>0.28287499999998272</v>
      </c>
      <c r="B2269" s="208">
        <f t="shared" si="175"/>
        <v>4.9371001215786584E-3</v>
      </c>
      <c r="C2269" s="208">
        <f t="shared" si="177"/>
        <v>-0.75784973242819342</v>
      </c>
      <c r="D2269" s="208">
        <f t="shared" si="178"/>
        <v>1.4563901447965566</v>
      </c>
      <c r="E2269" s="208">
        <f>-((C2269-C2268)/($A$3))*$E$2*'PID Reaction'!$H$4</f>
        <v>4.3521828639375286</v>
      </c>
      <c r="F2269" s="208">
        <f t="shared" si="179"/>
        <v>4.448211852161557</v>
      </c>
    </row>
    <row r="2270" spans="1:6" x14ac:dyDescent="0.25">
      <c r="A2270" s="208">
        <f t="shared" si="176"/>
        <v>0.28299999999998271</v>
      </c>
      <c r="B2270" s="208">
        <f t="shared" si="175"/>
        <v>4.9392817831436509E-3</v>
      </c>
      <c r="C2270" s="208">
        <f t="shared" si="177"/>
        <v>-0.79015501237135777</v>
      </c>
      <c r="D2270" s="208">
        <f t="shared" si="178"/>
        <v>1.5184724934745333</v>
      </c>
      <c r="E2270" s="208">
        <f>-((C2270-C2269)/($A$3))*$E$2*'PID Reaction'!$H$4</f>
        <v>4.1014783415841443</v>
      </c>
      <c r="F2270" s="208">
        <f t="shared" si="179"/>
        <v>4.4318724204178057</v>
      </c>
    </row>
    <row r="2271" spans="1:6" x14ac:dyDescent="0.25">
      <c r="A2271" s="208">
        <f t="shared" si="176"/>
        <v>0.2831249999999827</v>
      </c>
      <c r="B2271" s="208">
        <f t="shared" si="175"/>
        <v>4.9414634447086433E-3</v>
      </c>
      <c r="C2271" s="208">
        <f t="shared" si="177"/>
        <v>-0.82040144352146405</v>
      </c>
      <c r="D2271" s="208">
        <f t="shared" si="178"/>
        <v>1.5765982700729384</v>
      </c>
      <c r="E2271" s="208">
        <f>-((C2271-C2270)/($A$3))*$E$2*'PID Reaction'!$H$4</f>
        <v>3.8400868988174928</v>
      </c>
      <c r="F2271" s="208">
        <f t="shared" si="179"/>
        <v>4.4039851847104003</v>
      </c>
    </row>
    <row r="2272" spans="1:6" x14ac:dyDescent="0.25">
      <c r="A2272" s="208">
        <f t="shared" si="176"/>
        <v>0.28324999999998268</v>
      </c>
      <c r="B2272" s="208">
        <f t="shared" si="175"/>
        <v>4.9436451062736366E-3</v>
      </c>
      <c r="C2272" s="208">
        <f t="shared" si="177"/>
        <v>-0.84851021497777135</v>
      </c>
      <c r="D2272" s="208">
        <f t="shared" si="178"/>
        <v>1.6306160205313824</v>
      </c>
      <c r="E2272" s="208">
        <f>-((C2272-C2271)/($A$3))*$E$2*'PID Reaction'!$H$4</f>
        <v>3.5686896240927748</v>
      </c>
      <c r="F2272" s="208">
        <f t="shared" si="179"/>
        <v>4.3646228087582131</v>
      </c>
    </row>
    <row r="2273" spans="1:6" x14ac:dyDescent="0.25">
      <c r="A2273" s="208">
        <f t="shared" si="176"/>
        <v>0.28337499999998267</v>
      </c>
      <c r="B2273" s="208">
        <f t="shared" si="175"/>
        <v>4.945826767838629E-3</v>
      </c>
      <c r="C2273" s="208">
        <f t="shared" si="177"/>
        <v>-0.8744080857820834</v>
      </c>
      <c r="D2273" s="208">
        <f t="shared" si="178"/>
        <v>1.6803849947708611</v>
      </c>
      <c r="E2273" s="208">
        <f>-((C2273-C2272)/($A$3))*$E$2*'PID Reaction'!$H$4</f>
        <v>3.2879936773154577</v>
      </c>
      <c r="F2273" s="208">
        <f t="shared" si="179"/>
        <v>4.3138878562084937</v>
      </c>
    </row>
    <row r="2274" spans="1:6" x14ac:dyDescent="0.25">
      <c r="A2274" s="208">
        <f t="shared" si="176"/>
        <v>0.28349999999998265</v>
      </c>
      <c r="B2274" s="208">
        <f t="shared" si="175"/>
        <v>4.9480084294036214E-3</v>
      </c>
      <c r="C2274" s="208">
        <f t="shared" si="177"/>
        <v>-0.89802757575750092</v>
      </c>
      <c r="D2274" s="208">
        <f t="shared" si="178"/>
        <v>1.7257755134362198</v>
      </c>
      <c r="E2274" s="208">
        <f>-((C2274-C2273)/($A$3))*$E$2*'PID Reaction'!$H$4</f>
        <v>2.9987304472790077</v>
      </c>
      <c r="F2274" s="208">
        <f t="shared" si="179"/>
        <v>4.2519125233953874</v>
      </c>
    </row>
    <row r="2275" spans="1:6" x14ac:dyDescent="0.25">
      <c r="A2275" s="208">
        <f t="shared" si="176"/>
        <v>0.28362499999998264</v>
      </c>
      <c r="B2275" s="208">
        <f t="shared" si="175"/>
        <v>4.9501900909686139E-3</v>
      </c>
      <c r="C2275" s="208">
        <f t="shared" si="177"/>
        <v>-0.9193071413363848</v>
      </c>
      <c r="D2275" s="208">
        <f t="shared" si="178"/>
        <v>1.7666693057917844</v>
      </c>
      <c r="E2275" s="208">
        <f>-((C2275-C2274)/($A$3))*$E$2*'PID Reaction'!$H$4</f>
        <v>2.7016536458950982</v>
      </c>
      <c r="F2275" s="208">
        <f t="shared" si="179"/>
        <v>4.1788582948846287</v>
      </c>
    </row>
    <row r="2276" spans="1:6" x14ac:dyDescent="0.25">
      <c r="A2276" s="208">
        <f t="shared" si="176"/>
        <v>0.28374999999998263</v>
      </c>
      <c r="B2276" s="208">
        <f t="shared" si="175"/>
        <v>4.9523717525336072E-3</v>
      </c>
      <c r="C2276" s="208">
        <f t="shared" si="177"/>
        <v>-0.93819133592002935</v>
      </c>
      <c r="D2276" s="208">
        <f t="shared" si="178"/>
        <v>1.8029598178909574</v>
      </c>
      <c r="E2276" s="208">
        <f>-((C2276-C2275)/($A$3))*$E$2*'PID Reaction'!$H$4</f>
        <v>2.3975373443395109</v>
      </c>
      <c r="F2276" s="208">
        <f t="shared" si="179"/>
        <v>4.0949155227058567</v>
      </c>
    </row>
    <row r="2277" spans="1:6" x14ac:dyDescent="0.25">
      <c r="A2277" s="208">
        <f t="shared" si="176"/>
        <v>0.28387499999998261</v>
      </c>
      <c r="B2277" s="208">
        <f t="shared" si="175"/>
        <v>4.9545534140985996E-3</v>
      </c>
      <c r="C2277" s="208">
        <f t="shared" si="177"/>
        <v>-0.95463095435167922</v>
      </c>
      <c r="D2277" s="208">
        <f t="shared" si="178"/>
        <v>1.8345524902157961</v>
      </c>
      <c r="E2277" s="208">
        <f>-((C2277-C2276)/($A$3))*$E$2*'PID Reaction'!$H$4</f>
        <v>2.0871739560822675</v>
      </c>
      <c r="F2277" s="208">
        <f t="shared" si="179"/>
        <v>4.0003029303656836</v>
      </c>
    </row>
    <row r="2278" spans="1:6" x14ac:dyDescent="0.25">
      <c r="A2278" s="208">
        <f t="shared" si="176"/>
        <v>0.2839999999999826</v>
      </c>
      <c r="B2278" s="208">
        <f t="shared" si="175"/>
        <v>4.956735075663592E-3</v>
      </c>
      <c r="C2278" s="208">
        <f t="shared" si="177"/>
        <v>-0.9685831611268606</v>
      </c>
      <c r="D2278" s="208">
        <f t="shared" si="178"/>
        <v>1.8613650040639333</v>
      </c>
      <c r="E2278" s="208">
        <f>-((C2278-C2277)/($A$3))*$E$2*'PID Reaction'!$H$4</f>
        <v>1.7713721721770286</v>
      </c>
      <c r="F2278" s="208">
        <f t="shared" si="179"/>
        <v>3.8952670429363967</v>
      </c>
    </row>
    <row r="2279" spans="1:6" x14ac:dyDescent="0.25">
      <c r="A2279" s="208">
        <f t="shared" si="176"/>
        <v>0.28412499999998259</v>
      </c>
      <c r="B2279" s="208">
        <f t="shared" si="175"/>
        <v>4.9589167372285853E-3</v>
      </c>
      <c r="C2279" s="208">
        <f t="shared" si="177"/>
        <v>-0.98001160200670223</v>
      </c>
      <c r="D2279" s="208">
        <f t="shared" si="178"/>
        <v>1.8833274960403601</v>
      </c>
      <c r="E2279" s="208">
        <f>-((C2279-C2278)/($A$3))*$E$2*'PID Reaction'!$H$4</f>
        <v>1.450954854104693</v>
      </c>
      <c r="F2279" s="208">
        <f t="shared" si="179"/>
        <v>3.7800815447036915</v>
      </c>
    </row>
    <row r="2280" spans="1:6" x14ac:dyDescent="0.25">
      <c r="A2280" s="208">
        <f t="shared" si="176"/>
        <v>0.28424999999998257</v>
      </c>
      <c r="B2280" s="208">
        <f t="shared" si="175"/>
        <v>4.9610983987935777E-3</v>
      </c>
      <c r="C2280" s="208">
        <f t="shared" si="177"/>
        <v>-0.98888649874344425</v>
      </c>
      <c r="D2280" s="208">
        <f t="shared" si="178"/>
        <v>1.9003827400952267</v>
      </c>
      <c r="E2280" s="208">
        <f>-((C2280-C2279)/($A$3))*$E$2*'PID Reaction'!$H$4</f>
        <v>1.126756889696767</v>
      </c>
      <c r="F2280" s="208">
        <f t="shared" si="179"/>
        <v>3.6550465660473153</v>
      </c>
    </row>
    <row r="2281" spans="1:6" x14ac:dyDescent="0.25">
      <c r="A2281" s="208">
        <f t="shared" si="176"/>
        <v>0.28437499999998256</v>
      </c>
      <c r="B2281" s="208">
        <f t="shared" si="175"/>
        <v>4.9632800603585702E-3</v>
      </c>
      <c r="C2281" s="208">
        <f t="shared" si="177"/>
        <v>-0.99518472667149793</v>
      </c>
      <c r="D2281" s="208">
        <f t="shared" si="178"/>
        <v>1.9124862966336844</v>
      </c>
      <c r="E2281" s="208">
        <f>-((C2281-C2280)/($A$3))*$E$2*'PID Reaction'!$H$4</f>
        <v>0.799623017745695</v>
      </c>
      <c r="F2281" s="208">
        <f t="shared" si="179"/>
        <v>3.5204879014138402</v>
      </c>
    </row>
    <row r="2282" spans="1:6" x14ac:dyDescent="0.25">
      <c r="A2282" s="208">
        <f t="shared" si="176"/>
        <v>0.28449999999998254</v>
      </c>
      <c r="B2282" s="208">
        <f t="shared" si="175"/>
        <v>4.9654617219235626E-3</v>
      </c>
      <c r="C2282" s="208">
        <f t="shared" si="177"/>
        <v>-0.99888987496163406</v>
      </c>
      <c r="D2282" s="208">
        <f t="shared" si="178"/>
        <v>1.9196066283087707</v>
      </c>
      <c r="E2282" s="208">
        <f>-((C2282-C2281)/($A$3))*$E$2*'PID Reaction'!$H$4</f>
        <v>0.47040562691568288</v>
      </c>
      <c r="F2282" s="208">
        <f t="shared" si="179"/>
        <v>3.3767561604177221</v>
      </c>
    </row>
    <row r="2283" spans="1:6" x14ac:dyDescent="0.25">
      <c r="A2283" s="208">
        <f t="shared" si="176"/>
        <v>0.28462499999998253</v>
      </c>
      <c r="B2283" s="208">
        <f t="shared" si="175"/>
        <v>4.9676433834885559E-3</v>
      </c>
      <c r="C2283" s="208">
        <f t="shared" si="177"/>
        <v>-0.99999228938149864</v>
      </c>
      <c r="D2283" s="208">
        <f t="shared" si="178"/>
        <v>1.9217251821960013</v>
      </c>
      <c r="E2283" s="208">
        <f>-((C2283-C2282)/($A$3))*$E$2*'PID Reaction'!$H$4</f>
        <v>0.13996253474600751</v>
      </c>
      <c r="F2283" s="208">
        <f t="shared" si="179"/>
        <v>3.2242258542837741</v>
      </c>
    </row>
    <row r="2284" spans="1:6" x14ac:dyDescent="0.25">
      <c r="A2284" s="208">
        <f t="shared" si="176"/>
        <v>0.28474999999998252</v>
      </c>
      <c r="B2284" s="208">
        <f t="shared" si="175"/>
        <v>4.9698250450535483E-3</v>
      </c>
      <c r="C2284" s="208">
        <f t="shared" si="177"/>
        <v>-0.9984890974509304</v>
      </c>
      <c r="D2284" s="208">
        <f t="shared" si="178"/>
        <v>1.9188364381353511</v>
      </c>
      <c r="E2284" s="208">
        <f>-((C2284-C2283)/($A$3))*$E$2*'PID Reaction'!$H$4</f>
        <v>-0.1908452475049448</v>
      </c>
      <c r="F2284" s="208">
        <f t="shared" si="179"/>
        <v>3.0632944200107803</v>
      </c>
    </row>
    <row r="2285" spans="1:6" x14ac:dyDescent="0.25">
      <c r="A2285" s="208">
        <f t="shared" si="176"/>
        <v>0.2848749999999825</v>
      </c>
      <c r="B2285" s="208">
        <f t="shared" si="175"/>
        <v>4.9720067066185408E-3</v>
      </c>
      <c r="C2285" s="208">
        <f t="shared" si="177"/>
        <v>-0.99438421592657111</v>
      </c>
      <c r="D2285" s="208">
        <f t="shared" si="178"/>
        <v>1.9109479231147288</v>
      </c>
      <c r="E2285" s="208">
        <f>-((C2285-C2284)/($A$3))*$E$2*'PID Reaction'!$H$4</f>
        <v>-0.52115575833265448</v>
      </c>
      <c r="F2285" s="208">
        <f t="shared" si="179"/>
        <v>2.894381184799145</v>
      </c>
    </row>
    <row r="2286" spans="1:6" x14ac:dyDescent="0.25">
      <c r="A2286" s="208">
        <f t="shared" si="176"/>
        <v>0.28499999999998249</v>
      </c>
      <c r="B2286" s="208">
        <f t="shared" si="175"/>
        <v>4.9741883681835332E-3</v>
      </c>
      <c r="C2286" s="208">
        <f t="shared" si="177"/>
        <v>-0.98768834059625932</v>
      </c>
      <c r="D2286" s="208">
        <f t="shared" si="178"/>
        <v>1.8980801916574555</v>
      </c>
      <c r="E2286" s="208">
        <f>-((C2286-C2285)/($A$3))*$E$2*'PID Reaction'!$H$4</f>
        <v>-0.85010833193638558</v>
      </c>
      <c r="F2286" s="208">
        <f t="shared" si="179"/>
        <v>2.71792627344084</v>
      </c>
    </row>
    <row r="2287" spans="1:6" x14ac:dyDescent="0.25">
      <c r="A2287" s="208">
        <f t="shared" si="176"/>
        <v>0.28512499999998248</v>
      </c>
      <c r="B2287" s="208">
        <f t="shared" si="175"/>
        <v>4.9763700297485265E-3</v>
      </c>
      <c r="C2287" s="208">
        <f t="shared" si="177"/>
        <v>-0.97841891840979545</v>
      </c>
      <c r="D2287" s="208">
        <f t="shared" si="178"/>
        <v>1.8802667722648403</v>
      </c>
      <c r="E2287" s="208">
        <f>-((C2287-C2286)/($A$3))*$E$2*'PID Reaction'!$H$4</f>
        <v>-1.1768458407934528</v>
      </c>
      <c r="F2287" s="208">
        <f t="shared" si="179"/>
        <v>2.5343894615185674</v>
      </c>
    </row>
    <row r="2288" spans="1:6" x14ac:dyDescent="0.25">
      <c r="A2288" s="208">
        <f t="shared" si="176"/>
        <v>0.28524999999998246</v>
      </c>
      <c r="B2288" s="208">
        <f t="shared" si="175"/>
        <v>4.9785516913135189E-3</v>
      </c>
      <c r="C2288" s="208">
        <f t="shared" si="177"/>
        <v>-0.96660010201874436</v>
      </c>
      <c r="D2288" s="208">
        <f t="shared" si="178"/>
        <v>1.8575540800535018</v>
      </c>
      <c r="E2288" s="208">
        <f>-((C2288-C2287)/($A$3))*$E$2*'PID Reaction'!$H$4</f>
        <v>-1.5005169290078464</v>
      </c>
      <c r="F2288" s="208">
        <f t="shared" si="179"/>
        <v>2.3442489774025628</v>
      </c>
    </row>
    <row r="2289" spans="1:6" x14ac:dyDescent="0.25">
      <c r="A2289" s="208">
        <f t="shared" si="176"/>
        <v>0.28537499999998245</v>
      </c>
      <c r="B2289" s="208">
        <f t="shared" si="175"/>
        <v>4.9807333528785113E-3</v>
      </c>
      <c r="C2289" s="208">
        <f t="shared" si="177"/>
        <v>-0.95226268684358339</v>
      </c>
      <c r="D2289" s="208">
        <f t="shared" si="178"/>
        <v>1.830001295814788</v>
      </c>
      <c r="E2289" s="208">
        <f>-((C2289-C2288)/($A$3))*$E$2*'PID Reaction'!$H$4</f>
        <v>-1.8202782306384355</v>
      </c>
      <c r="F2289" s="208">
        <f t="shared" si="179"/>
        <v>2.1480002561657168</v>
      </c>
    </row>
    <row r="2290" spans="1:6" x14ac:dyDescent="0.25">
      <c r="A2290" s="208">
        <f t="shared" si="176"/>
        <v>0.28549999999998243</v>
      </c>
      <c r="B2290" s="208">
        <f t="shared" si="175"/>
        <v>4.9829150144435046E-3</v>
      </c>
      <c r="C2290" s="208">
        <f t="shared" si="177"/>
        <v>-0.93544403083240546</v>
      </c>
      <c r="D2290" s="208">
        <f t="shared" si="178"/>
        <v>1.7976802118118669</v>
      </c>
      <c r="E2290" s="208">
        <f>-((C2290-C2289)/($A$3))*$E$2*'PID Reaction'!$H$4</f>
        <v>-2.1352965671791506</v>
      </c>
      <c r="F2290" s="208">
        <f t="shared" si="179"/>
        <v>1.9461546486652457</v>
      </c>
    </row>
    <row r="2291" spans="1:6" x14ac:dyDescent="0.25">
      <c r="A2291" s="208">
        <f t="shared" si="176"/>
        <v>0.28562499999998242</v>
      </c>
      <c r="B2291" s="208">
        <f t="shared" ref="B2291:B2354" si="180">RADIANS(A2291)</f>
        <v>4.9850966760084971E-3</v>
      </c>
      <c r="C2291" s="208">
        <f t="shared" si="177"/>
        <v>-0.91618795712001311</v>
      </c>
      <c r="D2291" s="208">
        <f t="shared" si="178"/>
        <v>1.7606750447158142</v>
      </c>
      <c r="E2291" s="208">
        <f>-((C2291-C2290)/($A$3))*$E$2*'PID Reaction'!$H$4</f>
        <v>-2.4447511185253328</v>
      </c>
      <c r="F2291" s="208">
        <f t="shared" si="179"/>
        <v>1.739238089153081</v>
      </c>
    </row>
    <row r="2292" spans="1:6" x14ac:dyDescent="0.25">
      <c r="A2292" s="208">
        <f t="shared" si="176"/>
        <v>0.28574999999998241</v>
      </c>
      <c r="B2292" s="208">
        <f t="shared" si="180"/>
        <v>4.9872783375734895E-3</v>
      </c>
      <c r="C2292" s="208">
        <f t="shared" si="177"/>
        <v>-0.89454463984123389</v>
      </c>
      <c r="D2292" s="208">
        <f t="shared" si="178"/>
        <v>1.7190822161684929</v>
      </c>
      <c r="E2292" s="208">
        <f>-((C2292-C2291)/($A$3))*$E$2*'PID Reaction'!$H$4</f>
        <v>-2.7478355617138095</v>
      </c>
      <c r="F2292" s="208">
        <f t="shared" si="179"/>
        <v>1.5277897248878847</v>
      </c>
    </row>
    <row r="2293" spans="1:6" x14ac:dyDescent="0.25">
      <c r="A2293" s="208">
        <f t="shared" si="176"/>
        <v>0.28587499999998239</v>
      </c>
      <c r="B2293" s="208">
        <f t="shared" si="180"/>
        <v>4.9894599991384819E-3</v>
      </c>
      <c r="C2293" s="208">
        <f t="shared" si="177"/>
        <v>-0.87057047339586335</v>
      </c>
      <c r="D2293" s="208">
        <f t="shared" si="178"/>
        <v>1.6730101015437664</v>
      </c>
      <c r="E2293" s="208">
        <f>-((C2293-C2292)/($A$3))*$E$2*'PID Reaction'!$H$4</f>
        <v>-3.0437601719042431</v>
      </c>
      <c r="F2293" s="208">
        <f t="shared" si="179"/>
        <v>1.3123605113186647</v>
      </c>
    </row>
    <row r="2294" spans="1:6" x14ac:dyDescent="0.25">
      <c r="A2294" s="208">
        <f t="shared" si="176"/>
        <v>0.28599999999998238</v>
      </c>
      <c r="B2294" s="208">
        <f t="shared" si="180"/>
        <v>4.9916416607034752E-3</v>
      </c>
      <c r="C2294" s="208">
        <f t="shared" si="177"/>
        <v>-0.84432792550586844</v>
      </c>
      <c r="D2294" s="208">
        <f t="shared" si="178"/>
        <v>1.6225787475616475</v>
      </c>
      <c r="E2294" s="208">
        <f>-((C2294-C2293)/($A$3))*$E$2*'PID Reaction'!$H$4</f>
        <v>-3.3317538801137543</v>
      </c>
      <c r="F2294" s="208">
        <f t="shared" si="179"/>
        <v>1.0935117765003439</v>
      </c>
    </row>
    <row r="2295" spans="1:6" x14ac:dyDescent="0.25">
      <c r="A2295" s="208">
        <f t="shared" si="176"/>
        <v>0.28612499999998237</v>
      </c>
      <c r="B2295" s="208">
        <f t="shared" si="180"/>
        <v>4.9938233222684677E-3</v>
      </c>
      <c r="C2295" s="208">
        <f t="shared" si="177"/>
        <v>-0.81588537444796538</v>
      </c>
      <c r="D2295" s="208">
        <f t="shared" si="178"/>
        <v>1.5679195594916331</v>
      </c>
      <c r="E2295" s="208">
        <f>-((C2295-C2294)/($A$3))*$E$2*'PID Reaction'!$H$4</f>
        <v>-3.6110662823113713</v>
      </c>
      <c r="F2295" s="208">
        <f t="shared" si="179"/>
        <v>0.87181375848330478</v>
      </c>
    </row>
    <row r="2296" spans="1:6" x14ac:dyDescent="0.25">
      <c r="A2296" s="208">
        <f t="shared" si="176"/>
        <v>0.28624999999998235</v>
      </c>
      <c r="B2296" s="208">
        <f t="shared" si="180"/>
        <v>4.9960049838334601E-3</v>
      </c>
      <c r="C2296" s="208">
        <f t="shared" si="177"/>
        <v>-0.78531693088521359</v>
      </c>
      <c r="D2296" s="208">
        <f t="shared" si="178"/>
        <v>1.5091749587593504</v>
      </c>
      <c r="E2296" s="208">
        <f>-((C2296-C2295)/($A$3))*$E$2*'PID Reaction'!$H$4</f>
        <v>-3.8809695947269667</v>
      </c>
      <c r="F2296" s="208">
        <f t="shared" si="179"/>
        <v>0.64784411948506604</v>
      </c>
    </row>
    <row r="2297" spans="1:6" x14ac:dyDescent="0.25">
      <c r="A2297" s="208">
        <f t="shared" si="176"/>
        <v>0.28637499999998234</v>
      </c>
      <c r="B2297" s="208">
        <f t="shared" si="180"/>
        <v>4.9981866453984534E-3</v>
      </c>
      <c r="C2297" s="208">
        <f t="shared" si="177"/>
        <v>-0.7527022447624393</v>
      </c>
      <c r="D2297" s="208">
        <f t="shared" si="178"/>
        <v>1.4464980118497703</v>
      </c>
      <c r="E2297" s="208">
        <f>-((C2297-C2296)/($A$3))*$E$2*'PID Reaction'!$H$4</f>
        <v>-4.1407605501474238</v>
      </c>
      <c r="F2297" s="208">
        <f t="shared" si="179"/>
        <v>0.42218644071911793</v>
      </c>
    </row>
    <row r="2298" spans="1:6" x14ac:dyDescent="0.25">
      <c r="A2298" s="208">
        <f t="shared" si="176"/>
        <v>0.28649999999998232</v>
      </c>
      <c r="B2298" s="208">
        <f t="shared" si="180"/>
        <v>5.0003683069634458E-3</v>
      </c>
      <c r="C2298" s="208">
        <f t="shared" si="177"/>
        <v>-0.71812629776821091</v>
      </c>
      <c r="D2298" s="208">
        <f t="shared" si="178"/>
        <v>1.3800520314730815</v>
      </c>
      <c r="E2298" s="208">
        <f>-((C2298-C2297)/($A$3))*$E$2*'PID Reaction'!$H$4</f>
        <v>-4.3897622303872357</v>
      </c>
      <c r="F2298" s="208">
        <f t="shared" si="179"/>
        <v>0.19542870180013461</v>
      </c>
    </row>
    <row r="2299" spans="1:6" x14ac:dyDescent="0.25">
      <c r="A2299" s="208">
        <f t="shared" ref="A2299:A2362" si="181">A2298+$A$3</f>
        <v>0.28662499999998231</v>
      </c>
      <c r="B2299" s="208">
        <f t="shared" si="180"/>
        <v>5.0025499685284382E-3</v>
      </c>
      <c r="C2299" s="208">
        <f t="shared" ref="C2299:C2362" si="182">$C$2*COS(B2299*$B$2*360)</f>
        <v>-0.68167918190423604</v>
      </c>
      <c r="D2299" s="208">
        <f t="shared" si="178"/>
        <v>1.3100101510326465</v>
      </c>
      <c r="E2299" s="208">
        <f>-((C2299-C2298)/($A$3))*$E$2*'PID Reaction'!$H$4</f>
        <v>-4.627325830090248</v>
      </c>
      <c r="F2299" s="208">
        <f t="shared" si="179"/>
        <v>-3.1838251311670979E-2</v>
      </c>
    </row>
    <row r="2300" spans="1:6" x14ac:dyDescent="0.25">
      <c r="A2300" s="208">
        <f t="shared" si="181"/>
        <v>0.2867499999999823</v>
      </c>
      <c r="B2300" s="208">
        <f t="shared" si="180"/>
        <v>5.0047316300934307E-3</v>
      </c>
      <c r="C2300" s="208">
        <f t="shared" si="182"/>
        <v>-0.64345586473932359</v>
      </c>
      <c r="D2300" s="208">
        <f t="shared" si="178"/>
        <v>1.2365548735041478</v>
      </c>
      <c r="E2300" s="208">
        <f>-((C2300-C2299)/($A$3))*$E$2*'PID Reaction'!$H$4</f>
        <v>-4.8528323472572845</v>
      </c>
      <c r="F2300" s="208">
        <f t="shared" si="179"/>
        <v>-0.25902224583400857</v>
      </c>
    </row>
    <row r="2301" spans="1:6" x14ac:dyDescent="0.25">
      <c r="A2301" s="208">
        <f t="shared" si="181"/>
        <v>0.28687499999998228</v>
      </c>
      <c r="B2301" s="208">
        <f t="shared" si="180"/>
        <v>5.006913291658424E-3</v>
      </c>
      <c r="C2301" s="208">
        <f t="shared" si="182"/>
        <v>-0.6035559419593346</v>
      </c>
      <c r="D2301" s="208">
        <f t="shared" si="178"/>
        <v>1.1598775959009315</v>
      </c>
      <c r="E2301" s="208">
        <f>-((C2301-C2300)/($A$3))*$E$2*'PID Reaction'!$H$4</f>
        <v>-5.065694196147402</v>
      </c>
      <c r="F2301" s="208">
        <f t="shared" si="179"/>
        <v>-0.4855313251438188</v>
      </c>
    </row>
    <row r="2302" spans="1:6" x14ac:dyDescent="0.25">
      <c r="A2302" s="208">
        <f t="shared" si="181"/>
        <v>0.28699999999998227</v>
      </c>
      <c r="B2302" s="208">
        <f t="shared" si="180"/>
        <v>5.0090949532234164E-3</v>
      </c>
      <c r="C2302" s="208">
        <f t="shared" si="182"/>
        <v>-0.56208337785812001</v>
      </c>
      <c r="D2302" s="208">
        <f t="shared" si="178"/>
        <v>1.0801781105650636</v>
      </c>
      <c r="E2302" s="208">
        <f>-((C2302-C2301)/($A$3))*$E$2*'PID Reaction'!$H$4</f>
        <v>-5.265356738290202</v>
      </c>
      <c r="F2302" s="208">
        <f t="shared" si="179"/>
        <v>-0.71077529119455596</v>
      </c>
    </row>
    <row r="2303" spans="1:6" x14ac:dyDescent="0.25">
      <c r="A2303" s="208">
        <f t="shared" si="181"/>
        <v>0.28712499999998226</v>
      </c>
      <c r="B2303" s="208">
        <f t="shared" si="180"/>
        <v>5.0112766147884088E-3</v>
      </c>
      <c r="C2303" s="208">
        <f t="shared" si="182"/>
        <v>-0.51914623444527364</v>
      </c>
      <c r="D2303" s="208">
        <f t="shared" si="178"/>
        <v>0.99766408458286016</v>
      </c>
      <c r="E2303" s="208">
        <f>-((C2303-C2302)/($A$3))*$E$2*'PID Reaction'!$H$4</f>
        <v>-5.4512997276949751</v>
      </c>
      <c r="F2303" s="208">
        <f t="shared" si="179"/>
        <v>-0.93416724235264503</v>
      </c>
    </row>
    <row r="2304" spans="1:6" x14ac:dyDescent="0.25">
      <c r="A2304" s="208">
        <f t="shared" si="181"/>
        <v>0.28724999999998224</v>
      </c>
      <c r="B2304" s="208">
        <f t="shared" si="180"/>
        <v>5.0134582763534021E-3</v>
      </c>
      <c r="C2304" s="208">
        <f t="shared" si="182"/>
        <v>-0.47485638987696621</v>
      </c>
      <c r="D2304" s="208">
        <f t="shared" si="178"/>
        <v>0.91255051868216108</v>
      </c>
      <c r="E2304" s="208">
        <f>-((C2304-C2303)/($A$3))*$E$2*'PID Reaction'!$H$4</f>
        <v>-5.6230386663923095</v>
      </c>
      <c r="F2304" s="208">
        <f t="shared" si="179"/>
        <v>-1.1551251026434968</v>
      </c>
    </row>
    <row r="2305" spans="1:6" x14ac:dyDescent="0.25">
      <c r="A2305" s="208">
        <f t="shared" si="181"/>
        <v>0.28737499999998223</v>
      </c>
      <c r="B2305" s="208">
        <f t="shared" si="180"/>
        <v>5.0156399379183945E-3</v>
      </c>
      <c r="C2305" s="208">
        <f t="shared" si="182"/>
        <v>-0.42932924694335367</v>
      </c>
      <c r="D2305" s="208">
        <f t="shared" si="178"/>
        <v>0.82505918702092051</v>
      </c>
      <c r="E2305" s="208">
        <f>-((C2305-C2304)/($A$3))*$E$2*'PID Reaction'!$H$4</f>
        <v>-5.7801260668514471</v>
      </c>
      <c r="F2305" s="208">
        <f t="shared" si="179"/>
        <v>-1.373073138423518</v>
      </c>
    </row>
    <row r="2306" spans="1:6" x14ac:dyDescent="0.25">
      <c r="A2306" s="208">
        <f t="shared" si="181"/>
        <v>0.28749999999998221</v>
      </c>
      <c r="B2306" s="208">
        <f t="shared" si="180"/>
        <v>5.017821599483387E-3</v>
      </c>
      <c r="C2306" s="208">
        <f t="shared" si="182"/>
        <v>-0.38268343237180341</v>
      </c>
      <c r="D2306" s="208">
        <f t="shared" si="178"/>
        <v>0.73541805932618953</v>
      </c>
      <c r="E2306" s="208">
        <f>-((C2306-C2305)/($A$3))*$E$2*'PID Reaction'!$H$4</f>
        <v>-5.92215261800402</v>
      </c>
      <c r="F2306" s="208">
        <f t="shared" si="179"/>
        <v>-1.5874434585282107</v>
      </c>
    </row>
    <row r="2307" spans="1:6" x14ac:dyDescent="0.25">
      <c r="A2307" s="208">
        <f t="shared" si="181"/>
        <v>0.2876249999999822</v>
      </c>
      <c r="B2307" s="208">
        <f t="shared" si="180"/>
        <v>5.0200032610483794E-3</v>
      </c>
      <c r="C2307" s="208">
        <f t="shared" si="182"/>
        <v>-0.33504048773016992</v>
      </c>
      <c r="D2307" s="208">
        <f t="shared" si="178"/>
        <v>0.64386070689057673</v>
      </c>
      <c r="E2307" s="208">
        <f>-((C2307-C2306)/($A$3))*$E$2*'PID Reaction'!$H$4</f>
        <v>-6.0487482517017881</v>
      </c>
      <c r="F2307" s="208">
        <f t="shared" si="179"/>
        <v>-1.7976774939830964</v>
      </c>
    </row>
    <row r="2308" spans="1:6" x14ac:dyDescent="0.25">
      <c r="A2308" s="208">
        <f t="shared" si="181"/>
        <v>0.28774999999998219</v>
      </c>
      <c r="B2308" s="208">
        <f t="shared" si="180"/>
        <v>5.0221849226133727E-3</v>
      </c>
      <c r="C2308" s="208">
        <f t="shared" si="182"/>
        <v>-0.28652455273477245</v>
      </c>
      <c r="D2308" s="208">
        <f t="shared" si="178"/>
        <v>0.55062569397252159</v>
      </c>
      <c r="E2308" s="208">
        <f>-((C2308-C2307)/($A$3))*$E$2*'PID Reaction'!$H$4</f>
        <v>-6.1595831070156617</v>
      </c>
      <c r="F2308" s="208">
        <f t="shared" si="179"/>
        <v>-2.0032274534264243</v>
      </c>
    </row>
    <row r="2309" spans="1:6" x14ac:dyDescent="0.25">
      <c r="A2309" s="208">
        <f t="shared" si="181"/>
        <v>0.28787499999998217</v>
      </c>
      <c r="B2309" s="208">
        <f t="shared" si="180"/>
        <v>5.0243665841783651E-3</v>
      </c>
      <c r="C2309" s="208">
        <f t="shared" si="182"/>
        <v>-0.23726204178863841</v>
      </c>
      <c r="D2309" s="208">
        <f t="shared" si="178"/>
        <v>0.45595595618689799</v>
      </c>
      <c r="E2309" s="208">
        <f>-((C2309-C2308)/($A$3))*$E$2*'PID Reaction'!$H$4</f>
        <v>-6.2543683897211775</v>
      </c>
      <c r="F2309" s="208">
        <f t="shared" si="179"/>
        <v>-2.2035577504490007</v>
      </c>
    </row>
    <row r="2310" spans="1:6" x14ac:dyDescent="0.25">
      <c r="A2310" s="208">
        <f t="shared" si="181"/>
        <v>0.28799999999998216</v>
      </c>
      <c r="B2310" s="208">
        <f t="shared" si="180"/>
        <v>5.0265482457433576E-3</v>
      </c>
      <c r="C2310" s="208">
        <f t="shared" si="182"/>
        <v>-0.18738131459290133</v>
      </c>
      <c r="D2310" s="208">
        <f t="shared" si="178"/>
        <v>0.36009816750576223</v>
      </c>
      <c r="E2310" s="208">
        <f>-((C2310-C2309)/($A$3))*$E$2*'PID Reaction'!$H$4</f>
        <v>-6.3328571247707792</v>
      </c>
      <c r="F2310" s="208">
        <f t="shared" si="179"/>
        <v>-2.3981463991316341</v>
      </c>
    </row>
    <row r="2311" spans="1:6" x14ac:dyDescent="0.25">
      <c r="A2311" s="208">
        <f t="shared" si="181"/>
        <v>0.28812499999998215</v>
      </c>
      <c r="B2311" s="208">
        <f t="shared" si="180"/>
        <v>5.02872990730835E-3</v>
      </c>
      <c r="C2311" s="208">
        <f t="shared" si="182"/>
        <v>-0.13701234168920445</v>
      </c>
      <c r="D2311" s="208">
        <f t="shared" si="178"/>
        <v>0.26330209751781181</v>
      </c>
      <c r="E2311" s="208">
        <f>-((C2311-C2310)/($A$3))*$E$2*'PID Reaction'!$H$4</f>
        <v>-6.3948447998533551</v>
      </c>
      <c r="F2311" s="208">
        <f t="shared" si="179"/>
        <v>-2.5864863741464554</v>
      </c>
    </row>
    <row r="2312" spans="1:6" x14ac:dyDescent="0.25">
      <c r="A2312" s="208">
        <f t="shared" si="181"/>
        <v>0.28824999999998213</v>
      </c>
      <c r="B2312" s="208">
        <f t="shared" si="180"/>
        <v>5.0309115688733433E-3</v>
      </c>
      <c r="C2312" s="208">
        <f t="shared" si="182"/>
        <v>-8.6286365805186463E-2</v>
      </c>
      <c r="D2312" s="208">
        <f t="shared" ref="D2312:D2375" si="183">-C2312*$D$2*$H$2</f>
        <v>0.16581996062245904</v>
      </c>
      <c r="E2312" s="208">
        <f>-((C2312-C2311)/($A$3))*$E$2*'PID Reaction'!$H$4</f>
        <v>-6.4401698982349238</v>
      </c>
      <c r="F2312" s="208">
        <f t="shared" ref="F2312:F2375" si="184">F2311+$F$3*(E2312-F2311)</f>
        <v>-2.7680869318745009</v>
      </c>
    </row>
    <row r="2313" spans="1:6" x14ac:dyDescent="0.25">
      <c r="A2313" s="208">
        <f t="shared" si="181"/>
        <v>0.28837499999998212</v>
      </c>
      <c r="B2313" s="208">
        <f t="shared" si="180"/>
        <v>5.0330932304383357E-3</v>
      </c>
      <c r="C2313" s="208">
        <f t="shared" si="182"/>
        <v>-3.5335559884920292E-2</v>
      </c>
      <c r="D2313" s="208">
        <f t="shared" si="183"/>
        <v>6.790575885324672E-2</v>
      </c>
      <c r="E2313" s="208">
        <f>-((C2313-C2312)/($A$3))*$E$2*'PID Reaction'!$H$4</f>
        <v>-6.4687143196369927</v>
      </c>
      <c r="F2313" s="208">
        <f t="shared" si="184"/>
        <v>-2.9424748891005184</v>
      </c>
    </row>
    <row r="2314" spans="1:6" x14ac:dyDescent="0.25">
      <c r="A2314" s="208">
        <f t="shared" si="181"/>
        <v>0.2884999999999821</v>
      </c>
      <c r="B2314" s="208">
        <f t="shared" si="180"/>
        <v>5.0352748920033281E-3</v>
      </c>
      <c r="C2314" s="208">
        <f t="shared" si="182"/>
        <v>1.5707317304504521E-2</v>
      </c>
      <c r="D2314" s="208">
        <f t="shared" si="183"/>
        <v>-3.0185379956758518E-2</v>
      </c>
      <c r="E2314" s="208">
        <f>-((C2314-C2313)/($A$3))*$E$2*'PID Reaction'!$H$4</f>
        <v>-6.4804036879693738</v>
      </c>
      <c r="F2314" s="208">
        <f t="shared" si="184"/>
        <v>-3.1091958559522705</v>
      </c>
    </row>
    <row r="2315" spans="1:6" x14ac:dyDescent="0.25">
      <c r="A2315" s="208">
        <f t="shared" si="181"/>
        <v>0.28862499999998209</v>
      </c>
      <c r="B2315" s="208">
        <f t="shared" si="180"/>
        <v>5.0374565535683214E-3</v>
      </c>
      <c r="C2315" s="208">
        <f t="shared" si="182"/>
        <v>6.670926709265107E-2</v>
      </c>
      <c r="D2315" s="208">
        <f t="shared" si="183"/>
        <v>-0.12819786694263127</v>
      </c>
      <c r="E2315" s="208">
        <f>-((C2315-C2314)/($A$3))*$E$2*'PID Reaction'!$H$4</f>
        <v>-6.4752075451030855</v>
      </c>
      <c r="F2315" s="208">
        <f t="shared" si="184"/>
        <v>-3.2678154198702742</v>
      </c>
    </row>
    <row r="2316" spans="1:6" x14ac:dyDescent="0.25">
      <c r="A2316" s="208">
        <f t="shared" si="181"/>
        <v>0.28874999999998208</v>
      </c>
      <c r="B2316" s="208">
        <f t="shared" si="180"/>
        <v>5.0396382151333139E-3</v>
      </c>
      <c r="C2316" s="208">
        <f t="shared" si="182"/>
        <v>0.11753739745057293</v>
      </c>
      <c r="D2316" s="208">
        <f t="shared" si="183"/>
        <v>-0.22587631817666404</v>
      </c>
      <c r="E2316" s="208">
        <f>-((C2316-C2315)/($A$3))*$E$2*'PID Reaction'!$H$4</f>
        <v>-6.4531394302417588</v>
      </c>
      <c r="F2316" s="208">
        <f t="shared" si="184"/>
        <v>-3.4179202775245678</v>
      </c>
    </row>
    <row r="2317" spans="1:6" x14ac:dyDescent="0.25">
      <c r="A2317" s="208">
        <f t="shared" si="181"/>
        <v>0.28887499999998206</v>
      </c>
      <c r="B2317" s="208">
        <f t="shared" si="180"/>
        <v>5.0418198766983063E-3</v>
      </c>
      <c r="C2317" s="208">
        <f t="shared" si="182"/>
        <v>0.1680592692578273</v>
      </c>
      <c r="D2317" s="208">
        <f t="shared" si="183"/>
        <v>-0.32296622010353709</v>
      </c>
      <c r="E2317" s="208">
        <f>-((C2317-C2316)/($A$3))*$E$2*'PID Reaction'!$H$4</f>
        <v>-6.4142568446490147</v>
      </c>
      <c r="F2317" s="208">
        <f t="shared" si="184"/>
        <v>-3.5591193117289772</v>
      </c>
    </row>
    <row r="2318" spans="1:6" x14ac:dyDescent="0.25">
      <c r="A2318" s="208">
        <f t="shared" si="181"/>
        <v>0.28899999999998205</v>
      </c>
      <c r="B2318" s="208">
        <f t="shared" si="180"/>
        <v>5.0440015382632987E-3</v>
      </c>
      <c r="C2318" s="208">
        <f t="shared" si="182"/>
        <v>0.21814324138937718</v>
      </c>
      <c r="D2318" s="208">
        <f t="shared" si="183"/>
        <v>-0.41921459270762174</v>
      </c>
      <c r="E2318" s="208">
        <f>-((C2318-C2317)/($A$3))*$E$2*'PID Reaction'!$H$4</f>
        <v>-6.3586611018215731</v>
      </c>
      <c r="F2318" s="208">
        <f t="shared" si="184"/>
        <v>-3.6910446105465651</v>
      </c>
    </row>
    <row r="2319" spans="1:6" x14ac:dyDescent="0.25">
      <c r="A2319" s="208">
        <f t="shared" si="181"/>
        <v>0.28912499999998204</v>
      </c>
      <c r="B2319" s="208">
        <f t="shared" si="180"/>
        <v>5.046183199828292E-3</v>
      </c>
      <c r="C2319" s="208">
        <f t="shared" si="182"/>
        <v>0.26765881372317246</v>
      </c>
      <c r="D2319" s="208">
        <f t="shared" si="183"/>
        <v>-0.51437064868436955</v>
      </c>
      <c r="E2319" s="208">
        <f>-((C2319-C2318)/($A$3))*$E$2*'PID Reaction'!$H$4</f>
        <v>-6.2864970634986479</v>
      </c>
      <c r="F2319" s="208">
        <f t="shared" si="184"/>
        <v>-3.8133524259306033</v>
      </c>
    </row>
    <row r="2320" spans="1:6" x14ac:dyDescent="0.25">
      <c r="A2320" s="208">
        <f t="shared" si="181"/>
        <v>0.28924999999998202</v>
      </c>
      <c r="B2320" s="208">
        <f t="shared" si="180"/>
        <v>5.0483648613932845E-3</v>
      </c>
      <c r="C2320" s="208">
        <f t="shared" si="182"/>
        <v>0.31647696717460938</v>
      </c>
      <c r="D2320" s="208">
        <f t="shared" si="183"/>
        <v>-0.60818644689813384</v>
      </c>
      <c r="E2320" s="208">
        <f>-((C2320-C2319)/($A$3))*$E$2*'PID Reaction'!$H$4</f>
        <v>-6.197952762194431</v>
      </c>
      <c r="F2320" s="208">
        <f t="shared" si="184"/>
        <v>-3.9257240694029161</v>
      </c>
    </row>
    <row r="2321" spans="1:6" x14ac:dyDescent="0.25">
      <c r="A2321" s="208">
        <f t="shared" si="181"/>
        <v>0.28937499999998201</v>
      </c>
      <c r="B2321" s="208">
        <f t="shared" si="180"/>
        <v>5.0505465229582769E-3</v>
      </c>
      <c r="C2321" s="208">
        <f t="shared" si="182"/>
        <v>0.36447049987230157</v>
      </c>
      <c r="D2321" s="208">
        <f t="shared" si="183"/>
        <v>-0.70041753842459686</v>
      </c>
      <c r="E2321" s="208">
        <f>-((C2321-C2320)/($A$3))*$E$2*'PID Reaction'!$H$4</f>
        <v>-6.0932589112989994</v>
      </c>
      <c r="F2321" s="208">
        <f t="shared" si="184"/>
        <v>-4.0278667424384258</v>
      </c>
    </row>
    <row r="2322" spans="1:6" x14ac:dyDescent="0.25">
      <c r="A2322" s="208">
        <f t="shared" si="181"/>
        <v>0.28949999999998199</v>
      </c>
      <c r="B2322" s="208">
        <f t="shared" si="180"/>
        <v>5.0527281845232702E-3</v>
      </c>
      <c r="C2322" s="208">
        <f t="shared" si="182"/>
        <v>0.41151435859842006</v>
      </c>
      <c r="D2322" s="208">
        <f t="shared" si="183"/>
        <v>-0.7908236034929278</v>
      </c>
      <c r="E2322" s="208">
        <f>-((C2322-C2321)/($A$3))*$E$2*'PID Reaction'!$H$4</f>
        <v>-5.9726883038680034</v>
      </c>
      <c r="F2322" s="208">
        <f t="shared" si="184"/>
        <v>-4.1195142993873786</v>
      </c>
    </row>
    <row r="2323" spans="1:6" x14ac:dyDescent="0.25">
      <c r="A2323" s="208">
        <f t="shared" si="181"/>
        <v>0.28962499999998198</v>
      </c>
      <c r="B2323" s="208">
        <f t="shared" si="180"/>
        <v>5.0549098460882626E-3</v>
      </c>
      <c r="C2323" s="208">
        <f t="shared" si="182"/>
        <v>0.45748596463071001</v>
      </c>
      <c r="D2323" s="208">
        <f t="shared" si="183"/>
        <v>-0.87916907766942076</v>
      </c>
      <c r="E2323" s="208">
        <f>-((C2323-C2322)/($A$3))*$E$2*'PID Reaction'!$H$4</f>
        <v>-5.8365551018595312</v>
      </c>
      <c r="F2323" s="208">
        <f t="shared" si="184"/>
        <v>-4.2004279409517853</v>
      </c>
    </row>
    <row r="2324" spans="1:6" x14ac:dyDescent="0.25">
      <c r="A2324" s="208">
        <f t="shared" si="181"/>
        <v>0.28974999999998197</v>
      </c>
      <c r="B2324" s="208">
        <f t="shared" si="180"/>
        <v>5.057091507653255E-3</v>
      </c>
      <c r="C2324" s="208">
        <f t="shared" si="182"/>
        <v>0.50226553313700328</v>
      </c>
      <c r="D2324" s="208">
        <f t="shared" si="183"/>
        <v>-0.96522376565070478</v>
      </c>
      <c r="E2324" s="208">
        <f>-((C2324-C2323)/($A$3))*$E$2*'PID Reaction'!$H$4</f>
        <v>-5.6852140175589936</v>
      </c>
      <c r="F2324" s="208">
        <f t="shared" si="184"/>
        <v>-4.2703968364081097</v>
      </c>
    </row>
    <row r="2325" spans="1:6" x14ac:dyDescent="0.25">
      <c r="A2325" s="208">
        <f t="shared" si="181"/>
        <v>0.28987499999998195</v>
      </c>
      <c r="B2325" s="208">
        <f t="shared" si="180"/>
        <v>5.0592731692182475E-3</v>
      </c>
      <c r="C2325" s="208">
        <f t="shared" si="182"/>
        <v>0.54573638528951463</v>
      </c>
      <c r="D2325" s="208">
        <f t="shared" si="183"/>
        <v>-1.0487634410662721</v>
      </c>
      <c r="E2325" s="208">
        <f>-((C2325-C2324)/($A$3))*$E$2*'PID Reaction'!$H$4</f>
        <v>-5.5190593892828392</v>
      </c>
      <c r="F2325" s="208">
        <f t="shared" si="184"/>
        <v>-4.329238672951969</v>
      </c>
    </row>
    <row r="2326" spans="1:6" x14ac:dyDescent="0.25">
      <c r="A2326" s="208">
        <f t="shared" si="181"/>
        <v>0.28999999999998194</v>
      </c>
      <c r="B2326" s="208">
        <f t="shared" si="180"/>
        <v>5.0614548307832408E-3</v>
      </c>
      <c r="C2326" s="208">
        <f t="shared" si="182"/>
        <v>0.58778525228651546</v>
      </c>
      <c r="D2326" s="208">
        <f t="shared" si="183"/>
        <v>-1.1295704307290884</v>
      </c>
      <c r="E2326" s="208">
        <f>-((C2326-C2325)/($A$3))*$E$2*'PID Reaction'!$H$4</f>
        <v>-5.3385241539392263</v>
      </c>
      <c r="F2326" s="208">
        <f t="shared" si="184"/>
        <v>-4.3768001307386353</v>
      </c>
    </row>
    <row r="2327" spans="1:6" x14ac:dyDescent="0.25">
      <c r="A2327" s="208">
        <f t="shared" si="181"/>
        <v>0.29012499999998193</v>
      </c>
      <c r="B2327" s="208">
        <f t="shared" si="180"/>
        <v>5.0636364923482332E-3</v>
      </c>
      <c r="C2327" s="208">
        <f t="shared" si="182"/>
        <v>0.62830257048824412</v>
      </c>
      <c r="D2327" s="208">
        <f t="shared" si="183"/>
        <v>-1.2074341818100782</v>
      </c>
      <c r="E2327" s="208">
        <f>-((C2327-C2326)/($A$3))*$E$2*'PID Reaction'!$H$4</f>
        <v>-5.1440787188914694</v>
      </c>
      <c r="F2327" s="208">
        <f t="shared" si="184"/>
        <v>-4.4129572823756007</v>
      </c>
    </row>
    <row r="2328" spans="1:6" x14ac:dyDescent="0.25">
      <c r="A2328" s="208">
        <f t="shared" si="181"/>
        <v>0.29024999999998191</v>
      </c>
      <c r="B2328" s="208">
        <f t="shared" si="180"/>
        <v>5.0658181539132256E-3</v>
      </c>
      <c r="C2328" s="208">
        <f t="shared" si="182"/>
        <v>0.66718276689909428</v>
      </c>
      <c r="D2328" s="208">
        <f t="shared" si="183"/>
        <v>-1.2821518104606655</v>
      </c>
      <c r="E2328" s="208">
        <f>-((C2328-C2327)/($A$3))*$E$2*'PID Reaction'!$H$4</f>
        <v>-4.9362297363215362</v>
      </c>
      <c r="F2328" s="208">
        <f t="shared" si="184"/>
        <v>-4.4376159158327377</v>
      </c>
    </row>
    <row r="2329" spans="1:6" x14ac:dyDescent="0.25">
      <c r="A2329" s="208">
        <f t="shared" si="181"/>
        <v>0.2903749999999819</v>
      </c>
      <c r="B2329" s="208">
        <f t="shared" si="180"/>
        <v>5.0679998154782181E-3</v>
      </c>
      <c r="C2329" s="208">
        <f t="shared" si="182"/>
        <v>0.70432453425125008</v>
      </c>
      <c r="D2329" s="208">
        <f t="shared" si="183"/>
        <v>-1.3535286304519976</v>
      </c>
      <c r="E2329" s="208">
        <f>-((C2329-C2328)/($A$3))*$E$2*'PID Reaction'!$H$4</f>
        <v>-4.7155187830297001</v>
      </c>
      <c r="F2329" s="208">
        <f t="shared" si="184"/>
        <v>-4.4507117799227007</v>
      </c>
    </row>
    <row r="2330" spans="1:6" x14ac:dyDescent="0.25">
      <c r="A2330" s="208">
        <f t="shared" si="181"/>
        <v>0.29049999999998188</v>
      </c>
      <c r="B2330" s="208">
        <f t="shared" si="180"/>
        <v>5.0701814770432114E-3</v>
      </c>
      <c r="C2330" s="208">
        <f t="shared" si="182"/>
        <v>0.73963109497362711</v>
      </c>
      <c r="D2330" s="208">
        <f t="shared" si="183"/>
        <v>-1.4213786604546184</v>
      </c>
      <c r="E2330" s="208">
        <f>-((C2330-C2329)/($A$3))*$E$2*'PID Reaction'!$H$4</f>
        <v>-4.4825209493129874</v>
      </c>
      <c r="F2330" s="208">
        <f t="shared" si="184"/>
        <v>-4.4522107517158007</v>
      </c>
    </row>
    <row r="2331" spans="1:6" x14ac:dyDescent="0.25">
      <c r="A2331" s="208">
        <f t="shared" si="181"/>
        <v>0.29062499999998187</v>
      </c>
      <c r="B2331" s="208">
        <f t="shared" si="180"/>
        <v>5.0723631386082038E-3</v>
      </c>
      <c r="C2331" s="208">
        <f t="shared" si="182"/>
        <v>0.77301045335804075</v>
      </c>
      <c r="D2331" s="208">
        <f t="shared" si="183"/>
        <v>-1.4855251086362813</v>
      </c>
      <c r="E2331" s="208">
        <f>-((C2331-C2330)/($A$3))*$E$2*'PID Reaction'!$H$4</f>
        <v>-4.2378433404851545</v>
      </c>
      <c r="F2331" s="208">
        <f t="shared" si="184"/>
        <v>-4.4421089254514321</v>
      </c>
    </row>
    <row r="2332" spans="1:6" x14ac:dyDescent="0.25">
      <c r="A2332" s="208">
        <f t="shared" si="181"/>
        <v>0.29074999999998186</v>
      </c>
      <c r="B2332" s="208">
        <f t="shared" si="180"/>
        <v>5.0745448001731962E-3</v>
      </c>
      <c r="C2332" s="208">
        <f t="shared" si="182"/>
        <v>0.80437563526567846</v>
      </c>
      <c r="D2332" s="208">
        <f t="shared" si="183"/>
        <v>-1.5458008333154649</v>
      </c>
      <c r="E2332" s="208">
        <f>-((C2332-C2331)/($A$3))*$E$2*'PID Reaction'!$H$4</f>
        <v>-3.982123494993683</v>
      </c>
      <c r="F2332" s="208">
        <f t="shared" si="184"/>
        <v>-4.4204326227151665</v>
      </c>
    </row>
    <row r="2333" spans="1:6" x14ac:dyDescent="0.25">
      <c r="A2333" s="208">
        <f t="shared" si="181"/>
        <v>0.29087499999998184</v>
      </c>
      <c r="B2333" s="208">
        <f t="shared" si="180"/>
        <v>5.0767264617381895E-3</v>
      </c>
      <c r="C2333" s="208">
        <f t="shared" si="182"/>
        <v>0.83364491474923896</v>
      </c>
      <c r="D2333" s="208">
        <f t="shared" si="183"/>
        <v>-1.6020487784702024</v>
      </c>
      <c r="E2333" s="208">
        <f>-((C2333-C2332)/($A$3))*$E$2*'PID Reaction'!$H$4</f>
        <v>-3.7160277232328416</v>
      </c>
      <c r="F2333" s="208">
        <f t="shared" si="184"/>
        <v>-4.3872383238546719</v>
      </c>
    </row>
    <row r="2334" spans="1:6" x14ac:dyDescent="0.25">
      <c r="A2334" s="208">
        <f t="shared" si="181"/>
        <v>0.29099999999998183</v>
      </c>
      <c r="B2334" s="208">
        <f t="shared" si="180"/>
        <v>5.0789081233031819E-3</v>
      </c>
      <c r="C2334" s="208">
        <f t="shared" si="182"/>
        <v>0.86074202700016944</v>
      </c>
      <c r="D2334" s="208">
        <f t="shared" si="183"/>
        <v>-1.6541223829673057</v>
      </c>
      <c r="E2334" s="208">
        <f>-((C2334-C2333)/($A$3))*$E$2*'PID Reaction'!$H$4</f>
        <v>-3.4402493713781328</v>
      </c>
      <c r="F2334" s="208">
        <f t="shared" si="184"/>
        <v>-4.3426125208127075</v>
      </c>
    </row>
    <row r="2335" spans="1:6" x14ac:dyDescent="0.25">
      <c r="A2335" s="208">
        <f t="shared" si="181"/>
        <v>0.29112499999998181</v>
      </c>
      <c r="B2335" s="208">
        <f t="shared" si="180"/>
        <v>5.0810897848681744E-3</v>
      </c>
      <c r="C2335" s="208">
        <f t="shared" si="182"/>
        <v>0.88559636706628941</v>
      </c>
      <c r="D2335" s="208">
        <f t="shared" si="183"/>
        <v>-1.701885962445971</v>
      </c>
      <c r="E2335" s="208">
        <f>-((C2335-C2334)/($A$3))*$E$2*'PID Reaction'!$H$4</f>
        <v>-3.1555070147945918</v>
      </c>
      <c r="F2335" s="208">
        <f t="shared" si="184"/>
        <v>-4.2866714917615703</v>
      </c>
    </row>
    <row r="2336" spans="1:6" x14ac:dyDescent="0.25">
      <c r="A2336" s="208">
        <f t="shared" si="181"/>
        <v>0.2912499999999818</v>
      </c>
      <c r="B2336" s="208">
        <f t="shared" si="180"/>
        <v>5.0832714464331668E-3</v>
      </c>
      <c r="C2336" s="208">
        <f t="shared" si="182"/>
        <v>0.90814317382196597</v>
      </c>
      <c r="D2336" s="208">
        <f t="shared" si="183"/>
        <v>-1.7452150628606251</v>
      </c>
      <c r="E2336" s="208">
        <f>-((C2336-C2335)/($A$3))*$E$2*'PID Reaction'!$H$4</f>
        <v>-2.862542585700695</v>
      </c>
      <c r="F2336" s="208">
        <f t="shared" si="184"/>
        <v>-4.2195609981258846</v>
      </c>
    </row>
    <row r="2337" spans="1:6" x14ac:dyDescent="0.25">
      <c r="A2337" s="208">
        <f t="shared" si="181"/>
        <v>0.29137499999998179</v>
      </c>
      <c r="B2337" s="208">
        <f t="shared" si="180"/>
        <v>5.0854531079981601E-3</v>
      </c>
      <c r="C2337" s="208">
        <f t="shared" si="182"/>
        <v>0.92832369871133791</v>
      </c>
      <c r="D2337" s="208">
        <f t="shared" si="183"/>
        <v>-1.7839967847615266</v>
      </c>
      <c r="E2337" s="208">
        <f>-((C2337-C2336)/($A$3))*$E$2*'PID Reaction'!$H$4</f>
        <v>-2.5621194399546612</v>
      </c>
      <c r="F2337" s="208">
        <f t="shared" si="184"/>
        <v>-4.1414559047823074</v>
      </c>
    </row>
    <row r="2338" spans="1:6" x14ac:dyDescent="0.25">
      <c r="A2338" s="208">
        <f t="shared" si="181"/>
        <v>0.29149999999998177</v>
      </c>
      <c r="B2338" s="208">
        <f t="shared" si="180"/>
        <v>5.0876347695631525E-3</v>
      </c>
      <c r="C2338" s="208">
        <f t="shared" si="182"/>
        <v>0.9460853588251309</v>
      </c>
      <c r="D2338" s="208">
        <f t="shared" si="183"/>
        <v>-1.8181300774686071</v>
      </c>
      <c r="E2338" s="208">
        <f>-((C2338-C2337)/($A$3))*$E$2*'PID Reaction'!$H$4</f>
        <v>-2.2550203680471577</v>
      </c>
      <c r="F2338" s="208">
        <f t="shared" si="184"/>
        <v>-4.0525597244271392</v>
      </c>
    </row>
    <row r="2339" spans="1:6" x14ac:dyDescent="0.25">
      <c r="A2339" s="208">
        <f t="shared" si="181"/>
        <v>0.29162499999998176</v>
      </c>
      <c r="B2339" s="208">
        <f t="shared" si="180"/>
        <v>5.0898164311281449E-3</v>
      </c>
      <c r="C2339" s="208">
        <f t="shared" si="182"/>
        <v>0.96138187391213481</v>
      </c>
      <c r="D2339" s="208">
        <f t="shared" si="183"/>
        <v>-1.847526002371906</v>
      </c>
      <c r="E2339" s="208">
        <f>-((C2339-C2338)/($A$3))*$E$2*'PID Reaction'!$H$4</f>
        <v>-1.9420455554460168</v>
      </c>
      <c r="F2339" s="208">
        <f t="shared" si="184"/>
        <v>-3.9531040872986152</v>
      </c>
    </row>
    <row r="2340" spans="1:6" x14ac:dyDescent="0.25">
      <c r="A2340" s="208">
        <f t="shared" si="181"/>
        <v>0.29174999999998175</v>
      </c>
      <c r="B2340" s="208">
        <f t="shared" si="180"/>
        <v>5.0919980926931382E-3</v>
      </c>
      <c r="C2340" s="208">
        <f t="shared" si="182"/>
        <v>0.97417338696816669</v>
      </c>
      <c r="D2340" s="208">
        <f t="shared" si="183"/>
        <v>-1.8721079646722047</v>
      </c>
      <c r="E2340" s="208">
        <f>-((C2340-C2339)/($A$3))*$E$2*'PID Reaction'!$H$4</f>
        <v>-1.6240104975938072</v>
      </c>
      <c r="F2340" s="208">
        <f t="shared" si="184"/>
        <v>-3.8433481376345195</v>
      </c>
    </row>
    <row r="2341" spans="1:6" x14ac:dyDescent="0.25">
      <c r="A2341" s="208">
        <f t="shared" si="181"/>
        <v>0.29187499999998173</v>
      </c>
      <c r="B2341" s="208">
        <f t="shared" si="180"/>
        <v>5.0941797542581307E-3</v>
      </c>
      <c r="C2341" s="208">
        <f t="shared" si="182"/>
        <v>0.9844265680885792</v>
      </c>
      <c r="D2341" s="208">
        <f t="shared" si="183"/>
        <v>-1.8918119129585462</v>
      </c>
      <c r="E2341" s="208">
        <f>-((C2341-C2340)/($A$3))*$E$2*'PID Reaction'!$H$4</f>
        <v>-1.3017438750475727</v>
      </c>
      <c r="F2341" s="208">
        <f t="shared" si="184"/>
        <v>-3.7235778584393846</v>
      </c>
    </row>
    <row r="2342" spans="1:6" x14ac:dyDescent="0.25">
      <c r="A2342" s="208">
        <f t="shared" si="181"/>
        <v>0.29199999999998172</v>
      </c>
      <c r="B2342" s="208">
        <f t="shared" si="180"/>
        <v>5.0963614158231231E-3</v>
      </c>
      <c r="C2342" s="208">
        <f t="shared" si="182"/>
        <v>0.99211470131354229</v>
      </c>
      <c r="D2342" s="208">
        <f t="shared" si="183"/>
        <v>-1.9065865061022869</v>
      </c>
      <c r="E2342" s="208">
        <f>-((C2342-C2341)/($A$3))*$E$2*'PID Reaction'!$H$4</f>
        <v>-0.97608539424131369</v>
      </c>
      <c r="F2342" s="208">
        <f t="shared" si="184"/>
        <v>-3.5941053263196148</v>
      </c>
    </row>
    <row r="2343" spans="1:6" x14ac:dyDescent="0.25">
      <c r="A2343" s="208">
        <f t="shared" si="181"/>
        <v>0.2921249999999817</v>
      </c>
      <c r="B2343" s="208">
        <f t="shared" si="180"/>
        <v>5.0985430773881155E-3</v>
      </c>
      <c r="C2343" s="208">
        <f t="shared" si="182"/>
        <v>0.99721775423983428</v>
      </c>
      <c r="D2343" s="208">
        <f t="shared" si="183"/>
        <v>-1.9163932470328593</v>
      </c>
      <c r="E2343" s="208">
        <f>-((C2343-C2342)/($A$3))*$E$2*'PID Reaction'!$H$4</f>
        <v>-0.64788359952203034</v>
      </c>
      <c r="F2343" s="208">
        <f t="shared" si="184"/>
        <v>-3.4552678983283061</v>
      </c>
    </row>
    <row r="2344" spans="1:6" x14ac:dyDescent="0.25">
      <c r="A2344" s="208">
        <f t="shared" si="181"/>
        <v>0.29224999999998169</v>
      </c>
      <c r="B2344" s="208">
        <f t="shared" si="180"/>
        <v>5.1007247389531088E-3</v>
      </c>
      <c r="C2344" s="208">
        <f t="shared" si="182"/>
        <v>0.9997224302178247</v>
      </c>
      <c r="D2344" s="208">
        <f t="shared" si="183"/>
        <v>-1.9212065830468026</v>
      </c>
      <c r="E2344" s="208">
        <f>-((C2344-C2343)/($A$3))*$E$2*'PID Reaction'!$H$4</f>
        <v>-0.31799366216566405</v>
      </c>
      <c r="F2344" s="208">
        <f t="shared" si="184"/>
        <v>-3.3074273329389299</v>
      </c>
    </row>
    <row r="2345" spans="1:6" x14ac:dyDescent="0.25">
      <c r="A2345" s="208">
        <f t="shared" si="181"/>
        <v>0.29237499999998168</v>
      </c>
      <c r="B2345" s="208">
        <f t="shared" si="180"/>
        <v>5.1029064005181013E-3</v>
      </c>
      <c r="C2345" s="208">
        <f t="shared" si="182"/>
        <v>0.99962220299755278</v>
      </c>
      <c r="D2345" s="208">
        <f t="shared" si="183"/>
        <v>-1.9210139723885171</v>
      </c>
      <c r="E2345" s="208">
        <f>-((C2345-C2344)/($A$3))*$E$2*'PID Reaction'!$H$4</f>
        <v>1.2724847885722975E-2</v>
      </c>
      <c r="F2345" s="208">
        <f t="shared" si="184"/>
        <v>-3.1509688474377469</v>
      </c>
    </row>
    <row r="2346" spans="1:6" x14ac:dyDescent="0.25">
      <c r="A2346" s="208">
        <f t="shared" si="181"/>
        <v>0.29249999999998166</v>
      </c>
      <c r="B2346" s="208">
        <f t="shared" si="180"/>
        <v>5.1050880620830937E-3</v>
      </c>
      <c r="C2346" s="208">
        <f t="shared" si="182"/>
        <v>0.9969173337337156</v>
      </c>
      <c r="D2346" s="208">
        <f t="shared" si="183"/>
        <v>-1.9158159169294307</v>
      </c>
      <c r="E2346" s="208">
        <f>-((C2346-C2345)/($A$3))*$E$2*'PID Reaction'!$H$4</f>
        <v>0.34341020173676745</v>
      </c>
      <c r="F2346" s="208">
        <f t="shared" si="184"/>
        <v>-2.9863001141915757</v>
      </c>
    </row>
    <row r="2347" spans="1:6" x14ac:dyDescent="0.25">
      <c r="A2347" s="208">
        <f t="shared" si="181"/>
        <v>0.29262499999998165</v>
      </c>
      <c r="B2347" s="208">
        <f t="shared" si="180"/>
        <v>5.107269723648087E-3</v>
      </c>
      <c r="C2347" s="208">
        <f t="shared" si="182"/>
        <v>0.99161487030518525</v>
      </c>
      <c r="D2347" s="208">
        <f t="shared" si="183"/>
        <v>-1.9056259608602868</v>
      </c>
      <c r="E2347" s="208">
        <f>-((C2347-C2346)/($A$3))*$E$2*'PID Reaction'!$H$4</f>
        <v>0.67320075688621406</v>
      </c>
      <c r="F2347" s="208">
        <f t="shared" si="184"/>
        <v>-2.8138501984058242</v>
      </c>
    </row>
    <row r="2348" spans="1:6" x14ac:dyDescent="0.25">
      <c r="A2348" s="208">
        <f t="shared" si="181"/>
        <v>0.29274999999998164</v>
      </c>
      <c r="B2348" s="208">
        <f t="shared" si="180"/>
        <v>5.1094513852130794E-3</v>
      </c>
      <c r="C2348" s="208">
        <f t="shared" si="182"/>
        <v>0.98372862895088375</v>
      </c>
      <c r="D2348" s="208">
        <f t="shared" si="183"/>
        <v>-1.8904706554000714</v>
      </c>
      <c r="E2348" s="208">
        <f>-((C2348-C2347)/($A$3))*$E$2*'PID Reaction'!$H$4</f>
        <v>1.0012372023421174</v>
      </c>
      <c r="F2348" s="208">
        <f t="shared" si="184"/>
        <v>-2.6340684401409336</v>
      </c>
    </row>
    <row r="2349" spans="1:6" x14ac:dyDescent="0.25">
      <c r="A2349" s="208">
        <f t="shared" si="181"/>
        <v>0.29287499999998162</v>
      </c>
      <c r="B2349" s="208">
        <f t="shared" si="180"/>
        <v>5.1116330467780718E-3</v>
      </c>
      <c r="C2349" s="208">
        <f t="shared" si="182"/>
        <v>0.9732791582697975</v>
      </c>
      <c r="D2349" s="208">
        <f t="shared" si="183"/>
        <v>-1.8703894896134008</v>
      </c>
      <c r="E2349" s="208">
        <f>-((C2349-C2348)/($A$3))*$E$2*'PID Reaction'!$H$4</f>
        <v>1.3266647976707113</v>
      </c>
      <c r="F2349" s="208">
        <f t="shared" si="184"/>
        <v>-2.4474232834998637</v>
      </c>
    </row>
    <row r="2350" spans="1:6" x14ac:dyDescent="0.25">
      <c r="A2350" s="208">
        <f t="shared" si="181"/>
        <v>0.29299999999998161</v>
      </c>
      <c r="B2350" s="208">
        <f t="shared" si="180"/>
        <v>5.1138147083430643E-3</v>
      </c>
      <c r="C2350" s="208">
        <f t="shared" si="182"/>
        <v>0.96029368567904361</v>
      </c>
      <c r="D2350" s="208">
        <f t="shared" si="183"/>
        <v>-1.8454347875168453</v>
      </c>
      <c r="E2350" s="208">
        <f>-((C2350-C2349)/($A$3))*$E$2*'PID Reaction'!$H$4</f>
        <v>1.6486356001221134</v>
      </c>
      <c r="F2350" s="208">
        <f t="shared" si="184"/>
        <v>-2.2544010560379935</v>
      </c>
    </row>
    <row r="2351" spans="1:6" x14ac:dyDescent="0.25">
      <c r="A2351" s="208">
        <f t="shared" si="181"/>
        <v>0.29312499999998159</v>
      </c>
      <c r="B2351" s="208">
        <f t="shared" si="180"/>
        <v>5.1159963699080576E-3</v>
      </c>
      <c r="C2351" s="208">
        <f t="shared" si="182"/>
        <v>0.94480604646933986</v>
      </c>
      <c r="D2351" s="208">
        <f t="shared" si="183"/>
        <v>-1.8156715717419893</v>
      </c>
      <c r="E2351" s="208">
        <f>-((C2351-C2350)/($A$3))*$E$2*'PID Reaction'!$H$4</f>
        <v>1.966310674063988</v>
      </c>
      <c r="F2351" s="208">
        <f t="shared" si="184"/>
        <v>-2.0555047015748635</v>
      </c>
    </row>
    <row r="2352" spans="1:6" x14ac:dyDescent="0.25">
      <c r="A2352" s="208">
        <f t="shared" si="181"/>
        <v>0.29324999999998158</v>
      </c>
      <c r="B2352" s="208">
        <f t="shared" si="180"/>
        <v>5.11817803147305E-3</v>
      </c>
      <c r="C2352" s="208">
        <f t="shared" si="182"/>
        <v>0.92685659564294143</v>
      </c>
      <c r="D2352" s="208">
        <f t="shared" si="183"/>
        <v>-1.7811773941108664</v>
      </c>
      <c r="E2352" s="208">
        <f>-((C2352-C2351)/($A$3))*$E$2*'PID Reaction'!$H$4</f>
        <v>2.2788622769195439</v>
      </c>
      <c r="F2352" s="208">
        <f t="shared" si="184"/>
        <v>-1.8512524697108603</v>
      </c>
    </row>
    <row r="2353" spans="1:6" x14ac:dyDescent="0.25">
      <c r="A2353" s="208">
        <f t="shared" si="181"/>
        <v>0.29337499999998157</v>
      </c>
      <c r="B2353" s="208">
        <f t="shared" si="180"/>
        <v>5.1203596930380424E-3</v>
      </c>
      <c r="C2353" s="208">
        <f t="shared" si="182"/>
        <v>0.90649210276353864</v>
      </c>
      <c r="D2353" s="208">
        <f t="shared" si="183"/>
        <v>-1.7420421335648029</v>
      </c>
      <c r="E2353" s="208">
        <f>-((C2353-C2352)/($A$3))*$E$2*'PID Reaction'!$H$4</f>
        <v>2.5854760159689771</v>
      </c>
      <c r="F2353" s="208">
        <f t="shared" si="184"/>
        <v>-1.6421765654620952</v>
      </c>
    </row>
    <row r="2354" spans="1:6" x14ac:dyDescent="0.25">
      <c r="A2354" s="208">
        <f t="shared" si="181"/>
        <v>0.29349999999998155</v>
      </c>
      <c r="B2354" s="208">
        <f t="shared" si="180"/>
        <v>5.1225413546030349E-3</v>
      </c>
      <c r="C2354" s="208">
        <f t="shared" si="182"/>
        <v>0.88376563009222164</v>
      </c>
      <c r="D2354" s="208">
        <f t="shared" si="183"/>
        <v>-1.6983677619734261</v>
      </c>
      <c r="E2354" s="208">
        <f>-((C2354-C2353)/($A$3))*$E$2*'PID Reaction'!$H$4</f>
        <v>2.8853529703504059</v>
      </c>
      <c r="F2354" s="208">
        <f t="shared" si="184"/>
        <v>-1.4288217625328048</v>
      </c>
    </row>
    <row r="2355" spans="1:6" x14ac:dyDescent="0.25">
      <c r="A2355" s="208">
        <f t="shared" si="181"/>
        <v>0.29362499999998154</v>
      </c>
      <c r="B2355" s="208">
        <f t="shared" ref="B2355:B2418" si="185">RADIANS(A2355)</f>
        <v>5.1247230161680282E-3</v>
      </c>
      <c r="C2355" s="208">
        <f t="shared" si="182"/>
        <v>0.85873639432711379</v>
      </c>
      <c r="D2355" s="208">
        <f t="shared" si="183"/>
        <v>-1.6502680784341879</v>
      </c>
      <c r="E2355" s="208">
        <f>-((C2355-C2354)/($A$3))*$E$2*'PID Reaction'!$H$4</f>
        <v>3.1777117727380921</v>
      </c>
      <c r="F2355" s="208">
        <f t="shared" si="184"/>
        <v>-1.2117439838389739</v>
      </c>
    </row>
    <row r="2356" spans="1:6" x14ac:dyDescent="0.25">
      <c r="A2356" s="208">
        <f t="shared" si="181"/>
        <v>0.29374999999998153</v>
      </c>
      <c r="B2356" s="208">
        <f t="shared" si="185"/>
        <v>5.1269046777330206E-3</v>
      </c>
      <c r="C2356" s="208">
        <f t="shared" si="182"/>
        <v>0.83146961230674121</v>
      </c>
      <c r="D2356" s="208">
        <f t="shared" si="183"/>
        <v>-1.597868412754357</v>
      </c>
      <c r="E2356" s="208">
        <f>-((C2356-C2355)/($A$3))*$E$2*'PID Reaction'!$H$4</f>
        <v>3.4617906453065026</v>
      </c>
      <c r="F2356" s="208">
        <f t="shared" si="184"/>
        <v>-0.99150885298065994</v>
      </c>
    </row>
    <row r="2357" spans="1:6" x14ac:dyDescent="0.25">
      <c r="A2357" s="208">
        <f t="shared" si="181"/>
        <v>0.29387499999998151</v>
      </c>
      <c r="B2357" s="208">
        <f t="shared" si="185"/>
        <v>5.129086339298013E-3</v>
      </c>
      <c r="C2357" s="208">
        <f t="shared" si="182"/>
        <v>0.80203633107929362</v>
      </c>
      <c r="D2357" s="208">
        <f t="shared" si="183"/>
        <v>-1.5413052988883218</v>
      </c>
      <c r="E2357" s="208">
        <f>-((C2357-C2356)/($A$3))*$E$2*'PID Reaction'!$H$4</f>
        <v>3.7368493846367463</v>
      </c>
      <c r="F2357" s="208">
        <f t="shared" si="184"/>
        <v>-0.76869022043806556</v>
      </c>
    </row>
    <row r="2358" spans="1:6" x14ac:dyDescent="0.25">
      <c r="A2358" s="208">
        <f t="shared" si="181"/>
        <v>0.2939999999999815</v>
      </c>
      <c r="B2358" s="208">
        <f t="shared" si="185"/>
        <v>5.1312680008630063E-3</v>
      </c>
      <c r="C2358" s="208">
        <f t="shared" si="182"/>
        <v>0.7705132427806024</v>
      </c>
      <c r="D2358" s="208">
        <f t="shared" si="183"/>
        <v>-1.4807261191811949</v>
      </c>
      <c r="E2358" s="208">
        <f>-((C2358-C2357)/($A$3))*$E$2*'PID Reaction'!$H$4</f>
        <v>4.0021712904018365</v>
      </c>
      <c r="F2358" s="208">
        <f t="shared" si="184"/>
        <v>-0.54386866833183145</v>
      </c>
    </row>
    <row r="2359" spans="1:6" x14ac:dyDescent="0.25">
      <c r="A2359" s="208">
        <f t="shared" si="181"/>
        <v>0.29412499999998148</v>
      </c>
      <c r="B2359" s="208">
        <f t="shared" si="185"/>
        <v>5.1334496624279987E-3</v>
      </c>
      <c r="C2359" s="208">
        <f t="shared" si="182"/>
        <v>0.73698248480305395</v>
      </c>
      <c r="D2359" s="208">
        <f t="shared" si="183"/>
        <v>-1.4162887203454211</v>
      </c>
      <c r="E2359" s="208">
        <f>-((C2359-C2358)/($A$3))*$E$2*'PID Reaction'!$H$4</f>
        <v>4.2570650328295514</v>
      </c>
      <c r="F2359" s="208">
        <f t="shared" si="184"/>
        <v>-0.31762999764272759</v>
      </c>
    </row>
    <row r="2360" spans="1:6" x14ac:dyDescent="0.25">
      <c r="A2360" s="208">
        <f t="shared" si="181"/>
        <v>0.29424999999998147</v>
      </c>
      <c r="B2360" s="208">
        <f t="shared" si="185"/>
        <v>5.1356313239929912E-3</v>
      </c>
      <c r="C2360" s="208">
        <f t="shared" si="182"/>
        <v>0.70153142577625593</v>
      </c>
      <c r="D2360" s="208">
        <f t="shared" si="183"/>
        <v>-1.3481610021712622</v>
      </c>
      <c r="E2360" s="208">
        <f>-((C2360-C2359)/($A$3))*$E$2*'PID Reaction'!$H$4</f>
        <v>4.5008664540422751</v>
      </c>
      <c r="F2360" s="208">
        <f t="shared" si="184"/>
        <v>-9.0563701833296234E-2</v>
      </c>
    </row>
    <row r="2361" spans="1:6" x14ac:dyDescent="0.25">
      <c r="A2361" s="208">
        <f t="shared" si="181"/>
        <v>0.29437499999998146</v>
      </c>
      <c r="B2361" s="208">
        <f t="shared" si="185"/>
        <v>5.1378129855579836E-3</v>
      </c>
      <c r="C2361" s="208">
        <f t="shared" si="182"/>
        <v>0.66425243791694555</v>
      </c>
      <c r="D2361" s="208">
        <f t="shared" si="183"/>
        <v>-1.2765204800425112</v>
      </c>
      <c r="E2361" s="208">
        <f>-((C2361-C2360)/($A$3))*$E$2*'PID Reaction'!$H$4</f>
        <v>4.732940298618046</v>
      </c>
      <c r="F2361" s="208">
        <f t="shared" si="184"/>
        <v>0.13673856915238747</v>
      </c>
    </row>
    <row r="2362" spans="1:6" x14ac:dyDescent="0.25">
      <c r="A2362" s="208">
        <f t="shared" si="181"/>
        <v>0.29449999999998144</v>
      </c>
      <c r="B2362" s="208">
        <f t="shared" si="185"/>
        <v>5.1399946471229769E-3</v>
      </c>
      <c r="C2362" s="208">
        <f t="shared" si="182"/>
        <v>0.6252426563416067</v>
      </c>
      <c r="D2362" s="208">
        <f t="shared" si="183"/>
        <v>-1.2015538223979192</v>
      </c>
      <c r="E2362" s="208">
        <f>-((C2362-C2361)/($A$3))*$E$2*'PID Reaction'!$H$4</f>
        <v>4.9526818688050209</v>
      </c>
      <c r="F2362" s="208">
        <f t="shared" si="184"/>
        <v>0.36368455050679294</v>
      </c>
    </row>
    <row r="2363" spans="1:6" x14ac:dyDescent="0.25">
      <c r="A2363" s="208">
        <f t="shared" ref="A2363:A2426" si="186">A2362+$A$3</f>
        <v>0.29462499999998143</v>
      </c>
      <c r="B2363" s="208">
        <f t="shared" si="185"/>
        <v>5.1421763086879693E-3</v>
      </c>
      <c r="C2363" s="208">
        <f t="shared" ref="C2363:C2426" si="187">$C$2*COS(B2363*$B$2*360)</f>
        <v>0.58460372596863119</v>
      </c>
      <c r="D2363" s="208">
        <f t="shared" si="183"/>
        <v>-1.1234563643429574</v>
      </c>
      <c r="E2363" s="208">
        <f>-((C2363-C2362)/($A$3))*$E$2*'PID Reaction'!$H$4</f>
        <v>5.1595186001529685</v>
      </c>
      <c r="F2363" s="208">
        <f t="shared" si="184"/>
        <v>0.58968290577985605</v>
      </c>
    </row>
    <row r="2364" spans="1:6" x14ac:dyDescent="0.25">
      <c r="A2364" s="208">
        <f t="shared" si="186"/>
        <v>0.29474999999998142</v>
      </c>
      <c r="B2364" s="208">
        <f t="shared" si="185"/>
        <v>5.1443579702529618E-3</v>
      </c>
      <c r="C2364" s="208">
        <f t="shared" si="187"/>
        <v>0.54244153666949402</v>
      </c>
      <c r="D2364" s="208">
        <f t="shared" si="183"/>
        <v>-1.0424315986792334</v>
      </c>
      <c r="E2364" s="208">
        <f>-((C2364-C2363)/($A$3))*$E$2*'PID Reaction'!$H$4</f>
        <v>5.3529115534184557</v>
      </c>
      <c r="F2364" s="208">
        <f t="shared" si="184"/>
        <v>0.81414476768170407</v>
      </c>
    </row>
    <row r="2365" spans="1:6" x14ac:dyDescent="0.25">
      <c r="A2365" s="208">
        <f t="shared" si="186"/>
        <v>0.2948749999999814</v>
      </c>
      <c r="B2365" s="208">
        <f t="shared" si="185"/>
        <v>5.146539631817955E-3</v>
      </c>
      <c r="C2365" s="208">
        <f t="shared" si="187"/>
        <v>0.49886594735948364</v>
      </c>
      <c r="D2365" s="208">
        <f t="shared" si="183"/>
        <v>-0.95869064567861417</v>
      </c>
      <c r="E2365" s="208">
        <f>-((C2365-C2364)/($A$3))*$E$2*'PID Reaction'!$H$4</f>
        <v>5.5323568187989158</v>
      </c>
      <c r="F2365" s="208">
        <f t="shared" si="184"/>
        <v>1.036485272449734</v>
      </c>
    </row>
    <row r="2366" spans="1:6" x14ac:dyDescent="0.25">
      <c r="A2366" s="208">
        <f t="shared" si="186"/>
        <v>0.29499999999998139</v>
      </c>
      <c r="B2366" s="208">
        <f t="shared" si="185"/>
        <v>5.1487212933829475E-3</v>
      </c>
      <c r="C2366" s="208">
        <f t="shared" si="187"/>
        <v>0.45399049974631961</v>
      </c>
      <c r="D2366" s="208">
        <f t="shared" si="183"/>
        <v>-0.87245170298249219</v>
      </c>
      <c r="E2366" s="208">
        <f>-((C2366-C2365)/($A$3))*$E$2*'PID Reaction'!$H$4</f>
        <v>5.6973868289673053</v>
      </c>
      <c r="F2366" s="208">
        <f t="shared" si="184"/>
        <v>1.2561250837856466</v>
      </c>
    </row>
    <row r="2367" spans="1:6" x14ac:dyDescent="0.25">
      <c r="A2367" s="208">
        <f t="shared" si="186"/>
        <v>0.29512499999998137</v>
      </c>
      <c r="B2367" s="208">
        <f t="shared" si="185"/>
        <v>5.1509029549479399E-3</v>
      </c>
      <c r="C2367" s="208">
        <f t="shared" si="187"/>
        <v>0.40793212248284849</v>
      </c>
      <c r="D2367" s="208">
        <f t="shared" si="183"/>
        <v>-0.78393947706018929</v>
      </c>
      <c r="E2367" s="208">
        <f>-((C2367-C2366)/($A$3))*$E$2*'PID Reaction'!$H$4</f>
        <v>5.8475715773702923</v>
      </c>
      <c r="F2367" s="208">
        <f t="shared" si="184"/>
        <v>1.4724919023895886</v>
      </c>
    </row>
    <row r="2368" spans="1:6" x14ac:dyDescent="0.25">
      <c r="A2368" s="208">
        <f t="shared" si="186"/>
        <v>0.29524999999998136</v>
      </c>
      <c r="B2368" s="208">
        <f t="shared" si="185"/>
        <v>5.1530846165129323E-3</v>
      </c>
      <c r="C2368" s="208">
        <f t="shared" si="187"/>
        <v>0.36081082649475604</v>
      </c>
      <c r="D2368" s="208">
        <f t="shared" si="183"/>
        <v>-0.69338459770803251</v>
      </c>
      <c r="E2368" s="208">
        <f>-((C2368-C2367)/($A$3))*$E$2*'PID Reaction'!$H$4</f>
        <v>5.9825197386482163</v>
      </c>
      <c r="F2368" s="208">
        <f t="shared" si="184"/>
        <v>1.6850219571577223</v>
      </c>
    </row>
    <row r="2369" spans="1:6" x14ac:dyDescent="0.25">
      <c r="A2369" s="208">
        <f t="shared" si="186"/>
        <v>0.29537499999998135</v>
      </c>
      <c r="B2369" s="208">
        <f t="shared" si="185"/>
        <v>5.1552662780779256E-3</v>
      </c>
      <c r="C2369" s="208">
        <f t="shared" si="187"/>
        <v>0.31274939227675697</v>
      </c>
      <c r="D2369" s="208">
        <f t="shared" si="183"/>
        <v>-0.60102301711393491</v>
      </c>
      <c r="E2369" s="208">
        <f>-((C2369-C2368)/($A$3))*$E$2*'PID Reaction'!$H$4</f>
        <v>6.1018796883171627</v>
      </c>
      <c r="F2369" s="208">
        <f t="shared" si="184"/>
        <v>1.893161474160149</v>
      </c>
    </row>
    <row r="2370" spans="1:6" x14ac:dyDescent="0.25">
      <c r="A2370" s="208">
        <f t="shared" si="186"/>
        <v>0.29549999999998133</v>
      </c>
      <c r="B2370" s="208">
        <f t="shared" si="185"/>
        <v>5.1574479396429181E-3</v>
      </c>
      <c r="C2370" s="208">
        <f t="shared" si="187"/>
        <v>0.26387304997272903</v>
      </c>
      <c r="D2370" s="208">
        <f t="shared" si="183"/>
        <v>-0.50709539505459233</v>
      </c>
      <c r="E2370" s="208">
        <f>-((C2370-C2369)/($A$3))*$E$2*'PID Reaction'!$H$4</f>
        <v>6.205340418919385</v>
      </c>
      <c r="F2370" s="208">
        <f t="shared" si="184"/>
        <v>2.0963681195674519</v>
      </c>
    </row>
    <row r="2371" spans="1:6" x14ac:dyDescent="0.25">
      <c r="A2371" s="208">
        <f t="shared" si="186"/>
        <v>0.29562499999998132</v>
      </c>
      <c r="B2371" s="208">
        <f t="shared" si="185"/>
        <v>5.1596296012079105E-3</v>
      </c>
      <c r="C2371" s="208">
        <f t="shared" si="187"/>
        <v>0.21430915307251305</v>
      </c>
      <c r="D2371" s="208">
        <f t="shared" si="183"/>
        <v>-0.41184647182557127</v>
      </c>
      <c r="E2371" s="208">
        <f>-((C2371-C2370)/($A$3))*$E$2*'PID Reaction'!$H$4</f>
        <v>6.292632350451421</v>
      </c>
      <c r="F2371" s="208">
        <f t="shared" si="184"/>
        <v>2.2941124127714523</v>
      </c>
    </row>
    <row r="2372" spans="1:6" x14ac:dyDescent="0.25">
      <c r="A2372" s="208">
        <f t="shared" si="186"/>
        <v>0.29574999999998131</v>
      </c>
      <c r="B2372" s="208">
        <f t="shared" si="185"/>
        <v>5.1618112627729038E-3</v>
      </c>
      <c r="C2372" s="208">
        <f t="shared" si="187"/>
        <v>0.16418684657637025</v>
      </c>
      <c r="D2372" s="208">
        <f t="shared" si="183"/>
        <v>-0.31552443053967377</v>
      </c>
      <c r="E2372" s="208">
        <f>-((C2372-C2371)/($A$3))*$E$2*'PID Reaction'!$H$4</f>
        <v>6.3635280327502892</v>
      </c>
      <c r="F2372" s="208">
        <f t="shared" si="184"/>
        <v>2.4858791060133885</v>
      </c>
    </row>
    <row r="2373" spans="1:6" x14ac:dyDescent="0.25">
      <c r="A2373" s="208">
        <f t="shared" si="186"/>
        <v>0.29587499999998129</v>
      </c>
      <c r="B2373" s="208">
        <f t="shared" si="185"/>
        <v>5.1639929243378962E-3</v>
      </c>
      <c r="C2373" s="208">
        <f t="shared" si="187"/>
        <v>0.11363673049150985</v>
      </c>
      <c r="D2373" s="208">
        <f t="shared" si="183"/>
        <v>-0.21838025045475418</v>
      </c>
      <c r="E2373" s="208">
        <f>-((C2373-C2372)/($A$3))*$E$2*'PID Reaction'!$H$4</f>
        <v>6.4178427381338761</v>
      </c>
      <c r="F2373" s="208">
        <f t="shared" si="184"/>
        <v>2.6711685269261678</v>
      </c>
    </row>
    <row r="2374" spans="1:6" x14ac:dyDescent="0.25">
      <c r="A2374" s="208">
        <f t="shared" si="186"/>
        <v>0.29599999999998128</v>
      </c>
      <c r="B2374" s="208">
        <f t="shared" si="185"/>
        <v>5.1661745859028886E-3</v>
      </c>
      <c r="C2374" s="208">
        <f t="shared" si="187"/>
        <v>6.2790519536935666E-2</v>
      </c>
      <c r="D2374" s="208">
        <f t="shared" si="183"/>
        <v>-0.12066705301491075</v>
      </c>
      <c r="E2374" s="208">
        <f>-((C2374-C2373)/($A$3))*$E$2*'PID Reaction'!$H$4</f>
        <v>6.4554349427927376</v>
      </c>
      <c r="F2374" s="208">
        <f t="shared" si="184"/>
        <v>2.8494978804958628</v>
      </c>
    </row>
    <row r="2375" spans="1:6" x14ac:dyDescent="0.25">
      <c r="A2375" s="208">
        <f t="shared" si="186"/>
        <v>0.29612499999998126</v>
      </c>
      <c r="B2375" s="208">
        <f t="shared" si="185"/>
        <v>5.1683562474678811E-3</v>
      </c>
      <c r="C2375" s="208">
        <f t="shared" si="187"/>
        <v>1.1780699944413661E-2</v>
      </c>
      <c r="D2375" s="208">
        <f t="shared" si="183"/>
        <v>-2.263944231117751E-2</v>
      </c>
      <c r="E2375" s="208">
        <f>-((C2375-C2374)/($A$3))*$E$2*'PID Reaction'!$H$4</f>
        <v>6.4762066954665922</v>
      </c>
      <c r="F2375" s="208">
        <f t="shared" si="184"/>
        <v>3.0204025070431837</v>
      </c>
    </row>
    <row r="2376" spans="1:6" x14ac:dyDescent="0.25">
      <c r="A2376" s="208">
        <f t="shared" si="186"/>
        <v>0.29624999999998125</v>
      </c>
      <c r="B2376" s="208">
        <f t="shared" si="185"/>
        <v>5.1705379090328744E-3</v>
      </c>
      <c r="C2376" s="208">
        <f t="shared" si="187"/>
        <v>-3.9259815751424572E-2</v>
      </c>
      <c r="D2376" s="208">
        <f t="shared" ref="D2376:D2439" si="188">-C2376*$D$2*$H$2</f>
        <v>7.544715832214266E-2</v>
      </c>
      <c r="E2376" s="208">
        <f>-((C2376-C2375)/($A$3))*$E$2*'PID Reaction'!$H$4</f>
        <v>6.4801038727436211</v>
      </c>
      <c r="F2376" s="208">
        <f t="shared" ref="F2376:F2439" si="189">F2375+$F$3*(E2376-F2375)</f>
        <v>3.1834370929546698</v>
      </c>
    </row>
    <row r="2377" spans="1:6" x14ac:dyDescent="0.25">
      <c r="A2377" s="208">
        <f t="shared" si="186"/>
        <v>0.29637499999998124</v>
      </c>
      <c r="B2377" s="208">
        <f t="shared" si="185"/>
        <v>5.1727195705978668E-3</v>
      </c>
      <c r="C2377" s="208">
        <f t="shared" si="187"/>
        <v>-9.0198035033212901E-2</v>
      </c>
      <c r="D2377" s="208">
        <f t="shared" si="188"/>
        <v>0.17333717184472655</v>
      </c>
      <c r="E2377" s="208">
        <f>-((C2377-C2376)/($A$3))*$E$2*'PID Reaction'!$H$4</f>
        <v>6.4671163200158457</v>
      </c>
      <c r="F2377" s="208">
        <f t="shared" si="189"/>
        <v>3.3381768310018818</v>
      </c>
    </row>
    <row r="2378" spans="1:6" x14ac:dyDescent="0.25">
      <c r="A2378" s="208">
        <f t="shared" si="186"/>
        <v>0.29649999999998122</v>
      </c>
      <c r="B2378" s="208">
        <f t="shared" si="185"/>
        <v>5.1749012321628592E-3</v>
      </c>
      <c r="C2378" s="208">
        <f t="shared" si="187"/>
        <v>-0.14090123192998252</v>
      </c>
      <c r="D2378" s="208">
        <f t="shared" si="188"/>
        <v>0.27077553344912458</v>
      </c>
      <c r="E2378" s="208">
        <f>-((C2378-C2377)/($A$3))*$E$2*'PID Reaction'!$H$4</f>
        <v>6.4372778780138695</v>
      </c>
      <c r="F2378" s="208">
        <f t="shared" si="189"/>
        <v>3.4842185272322612</v>
      </c>
    </row>
    <row r="2379" spans="1:6" x14ac:dyDescent="0.25">
      <c r="A2379" s="208">
        <f t="shared" si="186"/>
        <v>0.29662499999998121</v>
      </c>
      <c r="B2379" s="208">
        <f t="shared" si="185"/>
        <v>5.1770828937278517E-3</v>
      </c>
      <c r="C2379" s="208">
        <f t="shared" si="187"/>
        <v>-0.19123729285120605</v>
      </c>
      <c r="D2379" s="208">
        <f t="shared" si="188"/>
        <v>0.36750835516387675</v>
      </c>
      <c r="E2379" s="208">
        <f>-((C2379-C2378)/($A$3))*$E$2*'PID Reaction'!$H$4</f>
        <v>6.3906662945585389</v>
      </c>
      <c r="F2379" s="208">
        <f t="shared" si="189"/>
        <v>3.6211816515403816</v>
      </c>
    </row>
    <row r="2380" spans="1:6" x14ac:dyDescent="0.25">
      <c r="A2380" s="208">
        <f t="shared" si="186"/>
        <v>0.2967499999999812</v>
      </c>
      <c r="B2380" s="208">
        <f t="shared" si="185"/>
        <v>5.179264555292845E-3</v>
      </c>
      <c r="C2380" s="208">
        <f t="shared" si="187"/>
        <v>-0.24107506082557614</v>
      </c>
      <c r="D2380" s="208">
        <f t="shared" si="188"/>
        <v>0.46328358739094272</v>
      </c>
      <c r="E2380" s="208">
        <f>-((C2380-C2379)/($A$3))*$E$2*'PID Reaction'!$H$4</f>
        <v>6.3274030220260258</v>
      </c>
      <c r="F2380" s="208">
        <f t="shared" si="189"/>
        <v>3.7487093291879625</v>
      </c>
    </row>
    <row r="2381" spans="1:6" x14ac:dyDescent="0.25">
      <c r="A2381" s="208">
        <f t="shared" si="186"/>
        <v>0.29687499999998118</v>
      </c>
      <c r="B2381" s="208">
        <f t="shared" si="185"/>
        <v>5.1814462168578374E-3</v>
      </c>
      <c r="C2381" s="208">
        <f t="shared" si="187"/>
        <v>-0.29028467724710494</v>
      </c>
      <c r="D2381" s="208">
        <f t="shared" si="188"/>
        <v>0.55785167565285143</v>
      </c>
      <c r="E2381" s="208">
        <f>-((C2381-C2380)/($A$3))*$E$2*'PID Reaction'!$H$4</f>
        <v>6.247652900877295</v>
      </c>
      <c r="F2381" s="208">
        <f t="shared" si="189"/>
        <v>3.8664692706862822</v>
      </c>
    </row>
    <row r="2382" spans="1:6" x14ac:dyDescent="0.25">
      <c r="A2382" s="208">
        <f t="shared" si="186"/>
        <v>0.29699999999998117</v>
      </c>
      <c r="B2382" s="208">
        <f t="shared" si="185"/>
        <v>5.1836278784228298E-3</v>
      </c>
      <c r="C2382" s="208">
        <f t="shared" si="187"/>
        <v>-0.33873792023803145</v>
      </c>
      <c r="D2382" s="208">
        <f t="shared" si="188"/>
        <v>0.65096621083823458</v>
      </c>
      <c r="E2382" s="208">
        <f>-((C2382-C2381)/($A$3))*$E$2*'PID Reaction'!$H$4</f>
        <v>6.1516237301280299</v>
      </c>
      <c r="F2382" s="208">
        <f t="shared" si="189"/>
        <v>3.9741546376177843</v>
      </c>
    </row>
    <row r="2383" spans="1:6" x14ac:dyDescent="0.25">
      <c r="A2383" s="208">
        <f t="shared" si="186"/>
        <v>0.29712499999998115</v>
      </c>
      <c r="B2383" s="208">
        <f t="shared" si="185"/>
        <v>5.1858095399878231E-3</v>
      </c>
      <c r="C2383" s="208">
        <f t="shared" si="187"/>
        <v>-0.3863085387473259</v>
      </c>
      <c r="D2383" s="208">
        <f t="shared" si="188"/>
        <v>0.74238457125228619</v>
      </c>
      <c r="E2383" s="208">
        <f>-((C2383-C2382)/($A$3))*$E$2*'PID Reaction'!$H$4</f>
        <v>6.0395657259400224</v>
      </c>
      <c r="F2383" s="208">
        <f t="shared" si="189"/>
        <v>4.0714848421435246</v>
      </c>
    </row>
    <row r="2384" spans="1:6" x14ac:dyDescent="0.25">
      <c r="A2384" s="208">
        <f t="shared" si="186"/>
        <v>0.29724999999998114</v>
      </c>
      <c r="B2384" s="208">
        <f t="shared" si="185"/>
        <v>5.1879912015528155E-3</v>
      </c>
      <c r="C2384" s="208">
        <f t="shared" si="187"/>
        <v>-0.43287258151347252</v>
      </c>
      <c r="D2384" s="208">
        <f t="shared" si="188"/>
        <v>0.83186855479770072</v>
      </c>
      <c r="E2384" s="208">
        <f>-((C2384-C2383)/($A$3))*$E$2*'PID Reaction'!$H$4</f>
        <v>5.9117708695899749</v>
      </c>
      <c r="F2384" s="208">
        <f t="shared" si="189"/>
        <v>4.1582062781084703</v>
      </c>
    </row>
    <row r="2385" spans="1:6" x14ac:dyDescent="0.25">
      <c r="A2385" s="208">
        <f t="shared" si="186"/>
        <v>0.29737499999998113</v>
      </c>
      <c r="B2385" s="208">
        <f t="shared" si="185"/>
        <v>5.190172863117808E-3</v>
      </c>
      <c r="C2385" s="208">
        <f t="shared" si="187"/>
        <v>-0.47830872003546043</v>
      </c>
      <c r="D2385" s="208">
        <f t="shared" si="188"/>
        <v>0.9191849996409458</v>
      </c>
      <c r="E2385" s="208">
        <f>-((C2385-C2384)/($A$3))*$E$2*'PID Reaction'!$H$4</f>
        <v>5.7685721467515849</v>
      </c>
      <c r="F2385" s="208">
        <f t="shared" si="189"/>
        <v>4.2340929818462847</v>
      </c>
    </row>
    <row r="2386" spans="1:6" x14ac:dyDescent="0.25">
      <c r="A2386" s="208">
        <f t="shared" si="186"/>
        <v>0.29749999999998111</v>
      </c>
      <c r="B2386" s="208">
        <f t="shared" si="185"/>
        <v>5.1923545246828004E-3</v>
      </c>
      <c r="C2386" s="208">
        <f t="shared" si="187"/>
        <v>-0.52249856470936051</v>
      </c>
      <c r="D2386" s="208">
        <f t="shared" si="188"/>
        <v>1.0041063917445665</v>
      </c>
      <c r="E2386" s="208">
        <f>-((C2386-C2385)/($A$3))*$E$2*'PID Reaction'!$H$4</f>
        <v>5.6103426797983529</v>
      </c>
      <c r="F2386" s="208">
        <f t="shared" si="189"/>
        <v>4.2989472209551556</v>
      </c>
    </row>
    <row r="2387" spans="1:6" x14ac:dyDescent="0.25">
      <c r="A2387" s="208">
        <f t="shared" si="186"/>
        <v>0.2976249999999811</v>
      </c>
      <c r="B2387" s="208">
        <f t="shared" si="185"/>
        <v>5.1945361862477937E-3</v>
      </c>
      <c r="C2387" s="208">
        <f t="shared" si="187"/>
        <v>-0.56532697330745985</v>
      </c>
      <c r="D2387" s="208">
        <f t="shared" si="188"/>
        <v>1.0864114576838779</v>
      </c>
      <c r="E2387" s="208">
        <f>-((C2387-C2386)/($A$3))*$E$2*'PID Reaction'!$H$4</f>
        <v>5.43749475561469</v>
      </c>
      <c r="F2387" s="208">
        <f t="shared" si="189"/>
        <v>4.3526000095148927</v>
      </c>
    </row>
    <row r="2388" spans="1:6" x14ac:dyDescent="0.25">
      <c r="A2388" s="208">
        <f t="shared" si="186"/>
        <v>0.29774999999998109</v>
      </c>
      <c r="B2388" s="208">
        <f t="shared" si="185"/>
        <v>5.1967178478127861E-3</v>
      </c>
      <c r="C2388" s="208">
        <f t="shared" si="187"/>
        <v>-0.60668235099585843</v>
      </c>
      <c r="D2388" s="208">
        <f t="shared" si="188"/>
        <v>1.165885741202781</v>
      </c>
      <c r="E2388" s="208">
        <f>-((C2388-C2387)/($A$3))*$E$2*'PID Reaction'!$H$4</f>
        <v>5.2504787513190836</v>
      </c>
      <c r="F2388" s="208">
        <f t="shared" si="189"/>
        <v>4.3949115484008905</v>
      </c>
    </row>
    <row r="2389" spans="1:6" x14ac:dyDescent="0.25">
      <c r="A2389" s="208">
        <f t="shared" si="186"/>
        <v>0.29787499999998107</v>
      </c>
      <c r="B2389" s="208">
        <f t="shared" si="185"/>
        <v>5.1988995093777786E-3</v>
      </c>
      <c r="C2389" s="208">
        <f t="shared" si="187"/>
        <v>-0.64645694110895646</v>
      </c>
      <c r="D2389" s="208">
        <f t="shared" si="188"/>
        <v>1.242322162006726</v>
      </c>
      <c r="E2389" s="208">
        <f>-((C2389-C2388)/($A$3))*$E$2*'PID Reaction'!$H$4</f>
        <v>5.0497819607589252</v>
      </c>
      <c r="F2389" s="208">
        <f t="shared" si="189"/>
        <v>4.42577158954865</v>
      </c>
    </row>
    <row r="2390" spans="1:6" x14ac:dyDescent="0.25">
      <c r="A2390" s="208">
        <f t="shared" si="186"/>
        <v>0.29799999999998106</v>
      </c>
      <c r="B2390" s="208">
        <f t="shared" si="185"/>
        <v>5.2010811709427719E-3</v>
      </c>
      <c r="C2390" s="208">
        <f t="shared" si="187"/>
        <v>-0.6845471059230479</v>
      </c>
      <c r="D2390" s="208">
        <f t="shared" si="188"/>
        <v>1.315521555336558</v>
      </c>
      <c r="E2390" s="208">
        <f>-((C2390-C2389)/($A$3))*$E$2*'PID Reaction'!$H$4</f>
        <v>4.8359273247970496</v>
      </c>
      <c r="F2390" s="208">
        <f t="shared" si="189"/>
        <v>4.4450997232189113</v>
      </c>
    </row>
    <row r="2391" spans="1:6" x14ac:dyDescent="0.25">
      <c r="A2391" s="208">
        <f t="shared" si="186"/>
        <v>0.29812499999998104</v>
      </c>
      <c r="B2391" s="208">
        <f t="shared" si="185"/>
        <v>5.2032628325077643E-3</v>
      </c>
      <c r="C2391" s="208">
        <f t="shared" si="187"/>
        <v>-0.72085359669755633</v>
      </c>
      <c r="D2391" s="208">
        <f t="shared" si="188"/>
        <v>1.3852931909175619</v>
      </c>
      <c r="E2391" s="208">
        <f>-((C2391-C2390)/($A$3))*$E$2*'PID Reaction'!$H$4</f>
        <v>4.6094720687315887</v>
      </c>
      <c r="F2391" s="208">
        <f t="shared" si="189"/>
        <v>4.4528455875156503</v>
      </c>
    </row>
    <row r="2392" spans="1:6" x14ac:dyDescent="0.25">
      <c r="A2392" s="208">
        <f t="shared" si="186"/>
        <v>0.29824999999998103</v>
      </c>
      <c r="B2392" s="208">
        <f t="shared" si="185"/>
        <v>5.2054444940727567E-3</v>
      </c>
      <c r="C2392" s="208">
        <f t="shared" si="187"/>
        <v>-0.75528181228009461</v>
      </c>
      <c r="D2392" s="208">
        <f t="shared" si="188"/>
        <v>1.4514552699311492</v>
      </c>
      <c r="E2392" s="208">
        <f>-((C2392-C2391)/($A$3))*$E$2*'PID Reaction'!$H$4</f>
        <v>4.3710062503590592</v>
      </c>
      <c r="F2392" s="208">
        <f t="shared" si="189"/>
        <v>4.4489889996098633</v>
      </c>
    </row>
    <row r="2393" spans="1:6" x14ac:dyDescent="0.25">
      <c r="A2393" s="208">
        <f t="shared" si="186"/>
        <v>0.29837499999998102</v>
      </c>
      <c r="B2393" s="208">
        <f t="shared" si="185"/>
        <v>5.2076261556377491E-3</v>
      </c>
      <c r="C2393" s="208">
        <f t="shared" si="187"/>
        <v>-0.78774204560184824</v>
      </c>
      <c r="D2393" s="208">
        <f t="shared" si="188"/>
        <v>1.5138353987148958</v>
      </c>
      <c r="E2393" s="208">
        <f>-((C2393-C2392)/($A$3))*$E$2*'PID Reaction'!$H$4</f>
        <v>4.1211512225298401</v>
      </c>
      <c r="F2393" s="208">
        <f t="shared" si="189"/>
        <v>4.4335400083292065</v>
      </c>
    </row>
    <row r="2394" spans="1:6" x14ac:dyDescent="0.25">
      <c r="A2394" s="208">
        <f t="shared" si="186"/>
        <v>0.298499999999981</v>
      </c>
      <c r="B2394" s="208">
        <f t="shared" si="185"/>
        <v>5.2098078172027424E-3</v>
      </c>
      <c r="C2394" s="208">
        <f t="shared" si="187"/>
        <v>-0.81814971742056775</v>
      </c>
      <c r="D2394" s="208">
        <f t="shared" si="188"/>
        <v>1.572271037955802</v>
      </c>
      <c r="E2394" s="208">
        <f>-((C2394-C2393)/($A$3))*$E$2*'PID Reaction'!$H$4</f>
        <v>3.8605580141046283</v>
      </c>
      <c r="F2394" s="208">
        <f t="shared" si="189"/>
        <v>4.4065388679737794</v>
      </c>
    </row>
    <row r="2395" spans="1:6" x14ac:dyDescent="0.25">
      <c r="A2395" s="208">
        <f t="shared" si="186"/>
        <v>0.29862499999998099</v>
      </c>
      <c r="B2395" s="208">
        <f t="shared" si="185"/>
        <v>5.2119894787677349E-3</v>
      </c>
      <c r="C2395" s="208">
        <f t="shared" si="187"/>
        <v>-0.84642559670250805</v>
      </c>
      <c r="D2395" s="208">
        <f t="shared" si="188"/>
        <v>1.6266099262070779</v>
      </c>
      <c r="E2395" s="208">
        <f>-((C2395-C2394)/($A$3))*$E$2*'PID Reaction'!$H$4</f>
        <v>3.5899056336351411</v>
      </c>
      <c r="F2395" s="208">
        <f t="shared" si="189"/>
        <v>4.3680559334286464</v>
      </c>
    </row>
    <row r="2396" spans="1:6" x14ac:dyDescent="0.25">
      <c r="A2396" s="208">
        <f t="shared" si="186"/>
        <v>0.29874999999998098</v>
      </c>
      <c r="B2396" s="208">
        <f t="shared" si="185"/>
        <v>5.2141711403327273E-3</v>
      </c>
      <c r="C2396" s="208">
        <f t="shared" si="187"/>
        <v>-0.87249600706899777</v>
      </c>
      <c r="D2396" s="208">
        <f t="shared" si="188"/>
        <v>1.6767104766247758</v>
      </c>
      <c r="E2396" s="208">
        <f>-((C2396-C2395)/($A$3))*$E$2*'PID Reaction'!$H$4</f>
        <v>3.3098993001295338</v>
      </c>
      <c r="F2396" s="208">
        <f t="shared" si="189"/>
        <v>4.3181914768458496</v>
      </c>
    </row>
    <row r="2397" spans="1:6" x14ac:dyDescent="0.25">
      <c r="A2397" s="208">
        <f t="shared" si="186"/>
        <v>0.29887499999998096</v>
      </c>
      <c r="B2397" s="208">
        <f t="shared" si="185"/>
        <v>5.2163528018977197E-3</v>
      </c>
      <c r="C2397" s="208">
        <f t="shared" si="187"/>
        <v>-0.89629301876941825</v>
      </c>
      <c r="D2397" s="208">
        <f t="shared" si="188"/>
        <v>1.7224421458899419</v>
      </c>
      <c r="E2397" s="208">
        <f>-((C2397-C2396)/($A$3))*$E$2*'PID Reaction'!$H$4</f>
        <v>3.0212686054853837</v>
      </c>
      <c r="F2397" s="208">
        <f t="shared" si="189"/>
        <v>4.2570754263717703</v>
      </c>
    </row>
    <row r="2398" spans="1:6" x14ac:dyDescent="0.25">
      <c r="A2398" s="208">
        <f t="shared" si="186"/>
        <v>0.29899999999998095</v>
      </c>
      <c r="B2398" s="208">
        <f t="shared" si="185"/>
        <v>5.218534463462713E-3</v>
      </c>
      <c r="C2398" s="208">
        <f t="shared" si="187"/>
        <v>-0.91775462568089372</v>
      </c>
      <c r="D2398" s="208">
        <f t="shared" si="188"/>
        <v>1.7636857743560008</v>
      </c>
      <c r="E2398" s="208">
        <f>-((C2398-C2397)/($A$3))*$E$2*'PID Reaction'!$H$4</f>
        <v>2.7247656134809253</v>
      </c>
      <c r="F2398" s="208">
        <f t="shared" si="189"/>
        <v>4.1848670276037492</v>
      </c>
    </row>
    <row r="2399" spans="1:6" x14ac:dyDescent="0.25">
      <c r="A2399" s="208">
        <f t="shared" si="186"/>
        <v>0.29912499999998093</v>
      </c>
      <c r="B2399" s="208">
        <f t="shared" si="185"/>
        <v>5.2207161250277054E-3</v>
      </c>
      <c r="C2399" s="208">
        <f t="shared" si="187"/>
        <v>-0.9368249068729374</v>
      </c>
      <c r="D2399" s="208">
        <f t="shared" si="188"/>
        <v>1.8003338965339988</v>
      </c>
      <c r="E2399" s="208">
        <f>-((C2399-C2398)/($A$3))*$E$2*'PID Reaction'!$H$4</f>
        <v>2.4211629001418653</v>
      </c>
      <c r="F2399" s="208">
        <f t="shared" si="189"/>
        <v>4.1017544286546457</v>
      </c>
    </row>
    <row r="2400" spans="1:6" x14ac:dyDescent="0.25">
      <c r="A2400" s="208">
        <f t="shared" si="186"/>
        <v>0.29924999999998092</v>
      </c>
      <c r="B2400" s="208">
        <f t="shared" si="185"/>
        <v>5.2228977865926979E-3</v>
      </c>
      <c r="C2400" s="208">
        <f t="shared" si="187"/>
        <v>-0.95345417231664897</v>
      </c>
      <c r="D2400" s="208">
        <f t="shared" si="188"/>
        <v>1.8322910211077972</v>
      </c>
      <c r="E2400" s="208">
        <f>-((C2400-C2399)/($A$3))*$E$2*'PID Reaction'!$H$4</f>
        <v>2.1112515407336208</v>
      </c>
      <c r="F2400" s="208">
        <f t="shared" si="189"/>
        <v>4.0079541899100164</v>
      </c>
    </row>
    <row r="2401" spans="1:6" x14ac:dyDescent="0.25">
      <c r="A2401" s="208">
        <f t="shared" si="186"/>
        <v>0.29937499999998091</v>
      </c>
      <c r="B2401" s="208">
        <f t="shared" si="185"/>
        <v>5.2250794481576912E-3</v>
      </c>
      <c r="C2401" s="208">
        <f t="shared" si="187"/>
        <v>-0.967599092358294</v>
      </c>
      <c r="D2401" s="208">
        <f t="shared" si="188"/>
        <v>1.8594738797486281</v>
      </c>
      <c r="E2401" s="208">
        <f>-((C2401-C2400)/($A$3))*$E$2*'PID Reaction'!$H$4</f>
        <v>1.7958390484872522</v>
      </c>
      <c r="F2401" s="208">
        <f t="shared" si="189"/>
        <v>3.9037107197521888</v>
      </c>
    </row>
    <row r="2402" spans="1:6" x14ac:dyDescent="0.25">
      <c r="A2402" s="208">
        <f t="shared" si="186"/>
        <v>0.29949999999998089</v>
      </c>
      <c r="B2402" s="208">
        <f t="shared" si="185"/>
        <v>5.2272611097226836E-3</v>
      </c>
      <c r="C2402" s="208">
        <f t="shared" si="187"/>
        <v>-0.97922281062018135</v>
      </c>
      <c r="D2402" s="208">
        <f t="shared" si="188"/>
        <v>1.8818116440812276</v>
      </c>
      <c r="E2402" s="208">
        <f>-((C2402-C2401)/($A$3))*$E$2*'PID Reaction'!$H$4</f>
        <v>1.4757472705292178</v>
      </c>
      <c r="F2402" s="208">
        <f t="shared" si="189"/>
        <v>3.7892956377232374</v>
      </c>
    </row>
    <row r="2403" spans="1:6" x14ac:dyDescent="0.25">
      <c r="A2403" s="208">
        <f t="shared" si="186"/>
        <v>0.29962499999998088</v>
      </c>
      <c r="B2403" s="208">
        <f t="shared" si="185"/>
        <v>5.229442771287676E-3</v>
      </c>
      <c r="C2403" s="208">
        <f t="shared" si="187"/>
        <v>-0.9882950400346775</v>
      </c>
      <c r="D2403" s="208">
        <f t="shared" si="188"/>
        <v>1.8992461102362412</v>
      </c>
      <c r="E2403" s="208">
        <f>-((C2403-C2402)/($A$3))*$E$2*'PID Reaction'!$H$4</f>
        <v>1.1518102464644306</v>
      </c>
      <c r="F2403" s="208">
        <f t="shared" si="189"/>
        <v>3.6650070667863015</v>
      </c>
    </row>
    <row r="2404" spans="1:6" x14ac:dyDescent="0.25">
      <c r="A2404" s="208">
        <f t="shared" si="186"/>
        <v>0.29974999999998087</v>
      </c>
      <c r="B2404" s="208">
        <f t="shared" si="185"/>
        <v>5.2316244328526685E-3</v>
      </c>
      <c r="C2404" s="208">
        <f t="shared" si="187"/>
        <v>-0.99479214176093023</v>
      </c>
      <c r="D2404" s="208">
        <f t="shared" si="188"/>
        <v>1.9117318505076502</v>
      </c>
      <c r="E2404" s="208">
        <f>-((C2404-C2403)/($A$3))*$E$2*'PID Reaction'!$H$4</f>
        <v>0.82487203516504648</v>
      </c>
      <c r="F2404" s="208">
        <f t="shared" si="189"/>
        <v>3.5311688565281365</v>
      </c>
    </row>
    <row r="2405" spans="1:6" x14ac:dyDescent="0.25">
      <c r="A2405" s="208">
        <f t="shared" si="186"/>
        <v>0.29987499999998085</v>
      </c>
      <c r="B2405" s="208">
        <f t="shared" si="185"/>
        <v>5.2338060944176618E-3</v>
      </c>
      <c r="C2405" s="208">
        <f t="shared" si="187"/>
        <v>-0.9986971867788883</v>
      </c>
      <c r="D2405" s="208">
        <f t="shared" si="188"/>
        <v>1.919236331720461</v>
      </c>
      <c r="E2405" s="208">
        <f>-((C2405-C2404)/($A$3))*$E$2*'PID Reaction'!$H$4</f>
        <v>0.49578451547995722</v>
      </c>
      <c r="F2405" s="208">
        <f t="shared" si="189"/>
        <v>3.3881297393282597</v>
      </c>
    </row>
    <row r="2406" spans="1:6" x14ac:dyDescent="0.25">
      <c r="A2406" s="208">
        <f t="shared" si="186"/>
        <v>0.29999999999998084</v>
      </c>
      <c r="B2406" s="208">
        <f t="shared" si="185"/>
        <v>5.2359877559826542E-3</v>
      </c>
      <c r="C2406" s="208">
        <f t="shared" si="187"/>
        <v>-1</v>
      </c>
      <c r="D2406" s="208">
        <f t="shared" si="188"/>
        <v>1.9217400000000002</v>
      </c>
      <c r="E2406" s="208">
        <f>-((C2406-C2405)/($A$3))*$E$2*'PID Reaction'!$H$4</f>
        <v>0.16540516655234119</v>
      </c>
      <c r="F2406" s="208">
        <f t="shared" si="189"/>
        <v>3.2362624216926177</v>
      </c>
    </row>
    <row r="2407" spans="1:6" x14ac:dyDescent="0.25">
      <c r="A2407" s="208">
        <f t="shared" si="186"/>
        <v>0.30012499999998082</v>
      </c>
      <c r="B2407" s="208">
        <f t="shared" si="185"/>
        <v>5.2381694175476466E-3</v>
      </c>
      <c r="C2407" s="208">
        <f t="shared" si="187"/>
        <v>-0.99869718677968822</v>
      </c>
      <c r="D2407" s="208">
        <f t="shared" si="188"/>
        <v>1.919236331721998</v>
      </c>
      <c r="E2407" s="208">
        <f>-((C2407-C2406)/($A$3))*$E$2*'PID Reaction'!$H$4</f>
        <v>-0.1654051664507839</v>
      </c>
      <c r="F2407" s="208">
        <f t="shared" si="189"/>
        <v>3.0759626131196303</v>
      </c>
    </row>
    <row r="2408" spans="1:6" x14ac:dyDescent="0.25">
      <c r="A2408" s="208">
        <f t="shared" si="186"/>
        <v>0.30024999999998081</v>
      </c>
      <c r="B2408" s="208">
        <f t="shared" si="185"/>
        <v>5.2403510791126399E-3</v>
      </c>
      <c r="C2408" s="208">
        <f t="shared" si="187"/>
        <v>-0.99479214176252528</v>
      </c>
      <c r="D2408" s="208">
        <f t="shared" si="188"/>
        <v>1.9117318505107155</v>
      </c>
      <c r="E2408" s="208">
        <f>-((C2408-C2407)/($A$3))*$E$2*'PID Reaction'!$H$4</f>
        <v>-0.49578451537900603</v>
      </c>
      <c r="F2408" s="208">
        <f t="shared" si="189"/>
        <v>2.9076479950290541</v>
      </c>
    </row>
    <row r="2409" spans="1:6" x14ac:dyDescent="0.25">
      <c r="A2409" s="208">
        <f t="shared" si="186"/>
        <v>0.3003749999999808</v>
      </c>
      <c r="B2409" s="208">
        <f t="shared" si="185"/>
        <v>5.2425327406776323E-3</v>
      </c>
      <c r="C2409" s="208">
        <f t="shared" si="187"/>
        <v>-0.98829504003706481</v>
      </c>
      <c r="D2409" s="208">
        <f t="shared" si="188"/>
        <v>1.8992461102408291</v>
      </c>
      <c r="E2409" s="208">
        <f>-((C2409-C2408)/($A$3))*$E$2*'PID Reaction'!$H$4</f>
        <v>-0.82487203506446172</v>
      </c>
      <c r="F2409" s="208">
        <f t="shared" si="189"/>
        <v>2.7317571324402761</v>
      </c>
    </row>
    <row r="2410" spans="1:6" x14ac:dyDescent="0.25">
      <c r="A2410" s="208">
        <f t="shared" si="186"/>
        <v>0.30049999999998078</v>
      </c>
      <c r="B2410" s="208">
        <f t="shared" si="185"/>
        <v>5.2447144022426248E-3</v>
      </c>
      <c r="C2410" s="208">
        <f t="shared" si="187"/>
        <v>-0.97922281062336047</v>
      </c>
      <c r="D2410" s="208">
        <f t="shared" si="188"/>
        <v>1.8818116440873369</v>
      </c>
      <c r="E2410" s="208">
        <f>-((C2410-C2409)/($A$3))*$E$2*'PID Reaction'!$H$4</f>
        <v>-1.1518102463639022</v>
      </c>
      <c r="F2410" s="208">
        <f t="shared" si="189"/>
        <v>2.5487483312356933</v>
      </c>
    </row>
    <row r="2411" spans="1:6" x14ac:dyDescent="0.25">
      <c r="A2411" s="208">
        <f t="shared" si="186"/>
        <v>0.30062499999998077</v>
      </c>
      <c r="B2411" s="208">
        <f t="shared" si="185"/>
        <v>5.2468960638076172E-3</v>
      </c>
      <c r="C2411" s="208">
        <f t="shared" si="187"/>
        <v>-0.96759909236224506</v>
      </c>
      <c r="D2411" s="208">
        <f t="shared" si="188"/>
        <v>1.8594738797562209</v>
      </c>
      <c r="E2411" s="208">
        <f>-((C2411-C2410)/($A$3))*$E$2*'PID Reaction'!$H$4</f>
        <v>-1.4757472704312127</v>
      </c>
      <c r="F2411" s="208">
        <f t="shared" si="189"/>
        <v>2.3590984439866753</v>
      </c>
    </row>
    <row r="2412" spans="1:6" x14ac:dyDescent="0.25">
      <c r="A2412" s="208">
        <f t="shared" si="186"/>
        <v>0.30074999999998075</v>
      </c>
      <c r="B2412" s="208">
        <f t="shared" si="185"/>
        <v>5.2490777253726105E-3</v>
      </c>
      <c r="C2412" s="208">
        <f t="shared" si="187"/>
        <v>-0.95345417232137197</v>
      </c>
      <c r="D2412" s="208">
        <f t="shared" si="188"/>
        <v>1.8322910211168735</v>
      </c>
      <c r="E2412" s="208">
        <f>-((C2412-C2411)/($A$3))*$E$2*'PID Reaction'!$H$4</f>
        <v>-1.795839048389247</v>
      </c>
      <c r="F2412" s="208">
        <f t="shared" si="189"/>
        <v>2.1633016274540804</v>
      </c>
    </row>
    <row r="2413" spans="1:6" x14ac:dyDescent="0.25">
      <c r="A2413" s="208">
        <f t="shared" si="186"/>
        <v>0.30087499999998074</v>
      </c>
      <c r="B2413" s="208">
        <f t="shared" si="185"/>
        <v>5.2512593869376029E-3</v>
      </c>
      <c r="C2413" s="208">
        <f t="shared" si="187"/>
        <v>-0.93682490687841136</v>
      </c>
      <c r="D2413" s="208">
        <f t="shared" si="188"/>
        <v>1.8003338965445184</v>
      </c>
      <c r="E2413" s="208">
        <f>-((C2413-C2412)/($A$3))*$E$2*'PID Reaction'!$H$4</f>
        <v>-2.1112515406382797</v>
      </c>
      <c r="F2413" s="208">
        <f t="shared" si="189"/>
        <v>1.9618680550002114</v>
      </c>
    </row>
    <row r="2414" spans="1:6" x14ac:dyDescent="0.25">
      <c r="A2414" s="208">
        <f t="shared" si="186"/>
        <v>0.30099999999998073</v>
      </c>
      <c r="B2414" s="208">
        <f t="shared" si="185"/>
        <v>5.2534410485025954E-3</v>
      </c>
      <c r="C2414" s="208">
        <f t="shared" si="187"/>
        <v>-0.91775462568710853</v>
      </c>
      <c r="D2414" s="208">
        <f t="shared" si="188"/>
        <v>1.7636857743679442</v>
      </c>
      <c r="E2414" s="208">
        <f>-((C2414-C2413)/($A$3))*$E$2*'PID Reaction'!$H$4</f>
        <v>-2.4211629000478068</v>
      </c>
      <c r="F2414" s="208">
        <f t="shared" si="189"/>
        <v>1.7553225872676788</v>
      </c>
    </row>
    <row r="2415" spans="1:6" x14ac:dyDescent="0.25">
      <c r="A2415" s="208">
        <f t="shared" si="186"/>
        <v>0.30112499999998071</v>
      </c>
      <c r="B2415" s="208">
        <f t="shared" si="185"/>
        <v>5.2556227100675887E-3</v>
      </c>
      <c r="C2415" s="208">
        <f t="shared" si="187"/>
        <v>-0.89629301877637035</v>
      </c>
      <c r="D2415" s="208">
        <f t="shared" si="188"/>
        <v>1.7224421459033019</v>
      </c>
      <c r="E2415" s="208">
        <f>-((C2415-C2414)/($A$3))*$E$2*'PID Reaction'!$H$4</f>
        <v>-2.7247656133873184</v>
      </c>
      <c r="F2415" s="208">
        <f t="shared" si="189"/>
        <v>1.544203404588498</v>
      </c>
    </row>
    <row r="2416" spans="1:6" x14ac:dyDescent="0.25">
      <c r="A2416" s="208">
        <f t="shared" si="186"/>
        <v>0.3012499999999807</v>
      </c>
      <c r="B2416" s="208">
        <f t="shared" si="185"/>
        <v>5.2578043716325811E-3</v>
      </c>
      <c r="C2416" s="208">
        <f t="shared" si="187"/>
        <v>-0.87249600707664399</v>
      </c>
      <c r="D2416" s="208">
        <f t="shared" si="188"/>
        <v>1.67671047663947</v>
      </c>
      <c r="E2416" s="208">
        <f>-((C2416-C2415)/($A$3))*$E$2*'PID Reaction'!$H$4</f>
        <v>-3.0212686053972595</v>
      </c>
      <c r="F2416" s="208">
        <f t="shared" si="189"/>
        <v>1.3290606046873819</v>
      </c>
    </row>
    <row r="2417" spans="1:6" x14ac:dyDescent="0.25">
      <c r="A2417" s="208">
        <f t="shared" si="186"/>
        <v>0.30137499999998069</v>
      </c>
      <c r="B2417" s="208">
        <f t="shared" si="185"/>
        <v>5.2599860331975735E-3</v>
      </c>
      <c r="C2417" s="208">
        <f t="shared" si="187"/>
        <v>-0.84642559671085615</v>
      </c>
      <c r="D2417" s="208">
        <f t="shared" si="188"/>
        <v>1.6266099262231208</v>
      </c>
      <c r="E2417" s="208">
        <f>-((C2417-C2416)/($A$3))*$E$2*'PID Reaction'!$H$4</f>
        <v>-3.3098993000404229</v>
      </c>
      <c r="F2417" s="208">
        <f t="shared" si="189"/>
        <v>1.1104547693325246</v>
      </c>
    </row>
    <row r="2418" spans="1:6" x14ac:dyDescent="0.25">
      <c r="A2418" s="208">
        <f t="shared" si="186"/>
        <v>0.30149999999998067</v>
      </c>
      <c r="B2418" s="208">
        <f t="shared" si="185"/>
        <v>5.2621676947625659E-3</v>
      </c>
      <c r="C2418" s="208">
        <f t="shared" si="187"/>
        <v>-0.81814971742956577</v>
      </c>
      <c r="D2418" s="208">
        <f t="shared" si="188"/>
        <v>1.5722710379730938</v>
      </c>
      <c r="E2418" s="208">
        <f>-((C2418-C2417)/($A$3))*$E$2*'PID Reaction'!$H$4</f>
        <v>-3.5899056335526267</v>
      </c>
      <c r="F2418" s="208">
        <f t="shared" si="189"/>
        <v>0.88895550366859943</v>
      </c>
    </row>
    <row r="2419" spans="1:6" x14ac:dyDescent="0.25">
      <c r="A2419" s="208">
        <f t="shared" si="186"/>
        <v>0.30162499999998066</v>
      </c>
      <c r="B2419" s="208">
        <f t="shared" ref="B2419:B2482" si="190">RADIANS(A2419)</f>
        <v>5.2643493563275592E-3</v>
      </c>
      <c r="C2419" s="208">
        <f t="shared" si="187"/>
        <v>-0.78774204561148786</v>
      </c>
      <c r="D2419" s="208">
        <f t="shared" si="188"/>
        <v>1.5138353987334208</v>
      </c>
      <c r="E2419" s="208">
        <f>-((C2419-C2418)/($A$3))*$E$2*'PID Reaction'!$H$4</f>
        <v>-3.8605580140231708</v>
      </c>
      <c r="F2419" s="208">
        <f t="shared" si="189"/>
        <v>0.66513995203901122</v>
      </c>
    </row>
    <row r="2420" spans="1:6" x14ac:dyDescent="0.25">
      <c r="A2420" s="208">
        <f t="shared" si="186"/>
        <v>0.30174999999998064</v>
      </c>
      <c r="B2420" s="208">
        <f t="shared" si="190"/>
        <v>5.2665310178925517E-3</v>
      </c>
      <c r="C2420" s="208">
        <f t="shared" si="187"/>
        <v>-0.75528181229036928</v>
      </c>
      <c r="D2420" s="208">
        <f t="shared" si="188"/>
        <v>1.4514552699508942</v>
      </c>
      <c r="E2420" s="208">
        <f>-((C2420-C2419)/($A$3))*$E$2*'PID Reaction'!$H$4</f>
        <v>-4.1211512224492139</v>
      </c>
      <c r="F2420" s="208">
        <f t="shared" si="189"/>
        <v>0.43959129416330317</v>
      </c>
    </row>
    <row r="2421" spans="1:6" x14ac:dyDescent="0.25">
      <c r="A2421" s="208">
        <f t="shared" si="186"/>
        <v>0.30187499999998063</v>
      </c>
      <c r="B2421" s="208">
        <f t="shared" si="190"/>
        <v>5.2687126794575441E-3</v>
      </c>
      <c r="C2421" s="208">
        <f t="shared" si="187"/>
        <v>-0.7208535967084021</v>
      </c>
      <c r="D2421" s="208">
        <f t="shared" si="188"/>
        <v>1.3852931909384048</v>
      </c>
      <c r="E2421" s="208">
        <f>-((C2421-C2420)/($A$3))*$E$2*'PID Reaction'!$H$4</f>
        <v>-4.3710062502865528</v>
      </c>
      <c r="F2421" s="208">
        <f t="shared" si="189"/>
        <v>0.21289722558799168</v>
      </c>
    </row>
    <row r="2422" spans="1:6" x14ac:dyDescent="0.25">
      <c r="A2422" s="208">
        <f t="shared" si="186"/>
        <v>0.30199999999998062</v>
      </c>
      <c r="B2422" s="208">
        <f t="shared" si="190"/>
        <v>5.2708943410225365E-3</v>
      </c>
      <c r="C2422" s="208">
        <f t="shared" si="187"/>
        <v>-0.68454710593447599</v>
      </c>
      <c r="D2422" s="208">
        <f t="shared" si="188"/>
        <v>1.31552155535852</v>
      </c>
      <c r="E2422" s="208">
        <f>-((C2422-C2421)/($A$3))*$E$2*'PID Reaction'!$H$4</f>
        <v>-4.6094720686576585</v>
      </c>
      <c r="F2422" s="208">
        <f t="shared" si="189"/>
        <v>-1.4351573627495257E-2</v>
      </c>
    </row>
    <row r="2423" spans="1:6" x14ac:dyDescent="0.25">
      <c r="A2423" s="208">
        <f t="shared" si="186"/>
        <v>0.3021249999999806</v>
      </c>
      <c r="B2423" s="208">
        <f t="shared" si="190"/>
        <v>5.2730760025875298E-3</v>
      </c>
      <c r="C2423" s="208">
        <f t="shared" si="187"/>
        <v>-0.64645694112089558</v>
      </c>
      <c r="D2423" s="208">
        <f t="shared" si="188"/>
        <v>1.2423221620296701</v>
      </c>
      <c r="E2423" s="208">
        <f>-((C2423-C2422)/($A$3))*$E$2*'PID Reaction'!$H$4</f>
        <v>-4.8359273247321681</v>
      </c>
      <c r="F2423" s="208">
        <f t="shared" si="189"/>
        <v>-0.24156297800345217</v>
      </c>
    </row>
    <row r="2424" spans="1:6" x14ac:dyDescent="0.25">
      <c r="A2424" s="208">
        <f t="shared" si="186"/>
        <v>0.30224999999998059</v>
      </c>
      <c r="B2424" s="208">
        <f t="shared" si="190"/>
        <v>5.2752576641525223E-3</v>
      </c>
      <c r="C2424" s="208">
        <f t="shared" si="187"/>
        <v>-0.60668235100829826</v>
      </c>
      <c r="D2424" s="208">
        <f t="shared" si="188"/>
        <v>1.165885741226687</v>
      </c>
      <c r="E2424" s="208">
        <f>-((C2424-C2423)/($A$3))*$E$2*'PID Reaction'!$H$4</f>
        <v>-5.0497819606953547</v>
      </c>
      <c r="F2424" s="208">
        <f t="shared" si="189"/>
        <v>-0.46814495949659019</v>
      </c>
    </row>
    <row r="2425" spans="1:6" x14ac:dyDescent="0.25">
      <c r="A2425" s="208">
        <f t="shared" si="186"/>
        <v>0.30237499999998058</v>
      </c>
      <c r="B2425" s="208">
        <f t="shared" si="190"/>
        <v>5.2774393257175147E-3</v>
      </c>
      <c r="C2425" s="208">
        <f t="shared" si="187"/>
        <v>-0.56532697332039128</v>
      </c>
      <c r="D2425" s="208">
        <f t="shared" si="188"/>
        <v>1.0864114577087287</v>
      </c>
      <c r="E2425" s="208">
        <f>-((C2425-C2424)/($A$3))*$E$2*'PID Reaction'!$H$4</f>
        <v>-5.2504787512566695</v>
      </c>
      <c r="F2425" s="208">
        <f t="shared" si="189"/>
        <v>-0.69350713010470544</v>
      </c>
    </row>
    <row r="2426" spans="1:6" x14ac:dyDescent="0.25">
      <c r="A2426" s="208">
        <f t="shared" si="186"/>
        <v>0.30249999999998056</v>
      </c>
      <c r="B2426" s="208">
        <f t="shared" si="190"/>
        <v>5.279620987282508E-3</v>
      </c>
      <c r="C2426" s="208">
        <f t="shared" si="187"/>
        <v>-0.52249856472271528</v>
      </c>
      <c r="D2426" s="208">
        <f t="shared" si="188"/>
        <v>1.0041063917702309</v>
      </c>
      <c r="E2426" s="208">
        <f>-((C2426-C2425)/($A$3))*$E$2*'PID Reaction'!$H$4</f>
        <v>-5.4374947555609445</v>
      </c>
      <c r="F2426" s="208">
        <f t="shared" si="189"/>
        <v>-0.91706228019751856</v>
      </c>
    </row>
    <row r="2427" spans="1:6" x14ac:dyDescent="0.25">
      <c r="A2427" s="208">
        <f t="shared" ref="A2427:A2490" si="191">A2426+$A$3</f>
        <v>0.30262499999998055</v>
      </c>
      <c r="B2427" s="208">
        <f t="shared" si="190"/>
        <v>5.2818026488475004E-3</v>
      </c>
      <c r="C2427" s="208">
        <f t="shared" ref="C2427:C2490" si="192">$C$2*COS(B2427*$B$2*360)</f>
        <v>-0.47830872004921537</v>
      </c>
      <c r="D2427" s="208">
        <f t="shared" si="188"/>
        <v>0.91918499966737921</v>
      </c>
      <c r="E2427" s="208">
        <f>-((C2427-C2426)/($A$3))*$E$2*'PID Reaction'!$H$4</f>
        <v>-5.6103426797475464</v>
      </c>
      <c r="F2427" s="208">
        <f t="shared" si="189"/>
        <v>-1.1382279085644686</v>
      </c>
    </row>
    <row r="2428" spans="1:6" x14ac:dyDescent="0.25">
      <c r="A2428" s="208">
        <f t="shared" si="191"/>
        <v>0.30274999999998053</v>
      </c>
      <c r="B2428" s="208">
        <f t="shared" si="190"/>
        <v>5.2839843104124928E-3</v>
      </c>
      <c r="C2428" s="208">
        <f t="shared" si="192"/>
        <v>-0.43287258152757907</v>
      </c>
      <c r="D2428" s="208">
        <f t="shared" si="188"/>
        <v>0.83186855482480992</v>
      </c>
      <c r="E2428" s="208">
        <f>-((C2428-C2427)/($A$3))*$E$2*'PID Reaction'!$H$4</f>
        <v>-5.7685721467069442</v>
      </c>
      <c r="F2428" s="208">
        <f t="shared" si="189"/>
        <v>-1.3564277401965721</v>
      </c>
    </row>
    <row r="2429" spans="1:6" x14ac:dyDescent="0.25">
      <c r="A2429" s="208">
        <f t="shared" si="191"/>
        <v>0.30287499999998052</v>
      </c>
      <c r="B2429" s="208">
        <f t="shared" si="190"/>
        <v>5.2861659719774853E-3</v>
      </c>
      <c r="C2429" s="208">
        <f t="shared" si="192"/>
        <v>-0.38630853876175969</v>
      </c>
      <c r="D2429" s="208">
        <f t="shared" si="188"/>
        <v>0.74238457128002411</v>
      </c>
      <c r="E2429" s="208">
        <f>-((C2429-C2428)/($A$3))*$E$2*'PID Reaction'!$H$4</f>
        <v>-5.9117708695484277</v>
      </c>
      <c r="F2429" s="208">
        <f t="shared" si="189"/>
        <v>-1.57109322784286</v>
      </c>
    </row>
    <row r="2430" spans="1:6" x14ac:dyDescent="0.25">
      <c r="A2430" s="208">
        <f t="shared" si="191"/>
        <v>0.30299999999998051</v>
      </c>
      <c r="B2430" s="208">
        <f t="shared" si="190"/>
        <v>5.2883476335424786E-3</v>
      </c>
      <c r="C2430" s="208">
        <f t="shared" si="192"/>
        <v>-0.33873792025278171</v>
      </c>
      <c r="D2430" s="208">
        <f t="shared" si="188"/>
        <v>0.6509662108665808</v>
      </c>
      <c r="E2430" s="208">
        <f>-((C2430-C2429)/($A$3))*$E$2*'PID Reaction'!$H$4</f>
        <v>-6.0395657258998439</v>
      </c>
      <c r="F2430" s="208">
        <f t="shared" si="189"/>
        <v>-1.7816650334328177</v>
      </c>
    </row>
    <row r="2431" spans="1:6" x14ac:dyDescent="0.25">
      <c r="A2431" s="208">
        <f t="shared" si="191"/>
        <v>0.30312499999998049</v>
      </c>
      <c r="B2431" s="208">
        <f t="shared" si="190"/>
        <v>5.290529295107471E-3</v>
      </c>
      <c r="C2431" s="208">
        <f t="shared" si="192"/>
        <v>-0.29028467726207974</v>
      </c>
      <c r="D2431" s="208">
        <f t="shared" si="188"/>
        <v>0.55785167568162908</v>
      </c>
      <c r="E2431" s="208">
        <f>-((C2431-C2430)/($A$3))*$E$2*'PID Reaction'!$H$4</f>
        <v>-6.151623730099522</v>
      </c>
      <c r="F2431" s="208">
        <f t="shared" si="189"/>
        <v>-1.9875944855019019</v>
      </c>
    </row>
    <row r="2432" spans="1:6" x14ac:dyDescent="0.25">
      <c r="A2432" s="208">
        <f t="shared" si="191"/>
        <v>0.30324999999998048</v>
      </c>
      <c r="B2432" s="208">
        <f t="shared" si="190"/>
        <v>5.2927109566724634E-3</v>
      </c>
      <c r="C2432" s="208">
        <f t="shared" si="192"/>
        <v>-0.24107506084079081</v>
      </c>
      <c r="D2432" s="208">
        <f t="shared" si="188"/>
        <v>0.46328358742018133</v>
      </c>
      <c r="E2432" s="208">
        <f>-((C2432-C2431)/($A$3))*$E$2*'PID Reaction'!$H$4</f>
        <v>-6.2476529008468411</v>
      </c>
      <c r="F2432" s="208">
        <f t="shared" si="189"/>
        <v>-2.1883450088245673</v>
      </c>
    </row>
    <row r="2433" spans="1:6" x14ac:dyDescent="0.25">
      <c r="A2433" s="208">
        <f t="shared" si="191"/>
        <v>0.30337499999998047</v>
      </c>
      <c r="B2433" s="208">
        <f t="shared" si="190"/>
        <v>5.2948926182374567E-3</v>
      </c>
      <c r="C2433" s="208">
        <f t="shared" si="192"/>
        <v>-0.19123729286656582</v>
      </c>
      <c r="D2433" s="208">
        <f t="shared" si="188"/>
        <v>0.36750835519339425</v>
      </c>
      <c r="E2433" s="208">
        <f>-((C2433-C2432)/($A$3))*$E$2*'PID Reaction'!$H$4</f>
        <v>-6.3274030220076032</v>
      </c>
      <c r="F2433" s="208">
        <f t="shared" si="189"/>
        <v>-2.3833935225295342</v>
      </c>
    </row>
    <row r="2434" spans="1:6" x14ac:dyDescent="0.25">
      <c r="A2434" s="208">
        <f t="shared" si="191"/>
        <v>0.30349999999998045</v>
      </c>
      <c r="B2434" s="208">
        <f t="shared" si="190"/>
        <v>5.2970742798024491E-3</v>
      </c>
      <c r="C2434" s="208">
        <f t="shared" si="192"/>
        <v>-0.14090123194547502</v>
      </c>
      <c r="D2434" s="208">
        <f t="shared" si="188"/>
        <v>0.27077553347889716</v>
      </c>
      <c r="E2434" s="208">
        <f>-((C2434-C2433)/($A$3))*$E$2*'PID Reaction'!$H$4</f>
        <v>-6.3906662945416874</v>
      </c>
      <c r="F2434" s="208">
        <f t="shared" si="189"/>
        <v>-2.5722318030517908</v>
      </c>
    </row>
    <row r="2435" spans="1:6" x14ac:dyDescent="0.25">
      <c r="A2435" s="208">
        <f t="shared" si="191"/>
        <v>0.30362499999998044</v>
      </c>
      <c r="B2435" s="208">
        <f t="shared" si="190"/>
        <v>5.2992559413674416E-3</v>
      </c>
      <c r="C2435" s="208">
        <f t="shared" si="192"/>
        <v>-9.0198035048826022E-2</v>
      </c>
      <c r="D2435" s="208">
        <f t="shared" si="188"/>
        <v>0.17333717187473094</v>
      </c>
      <c r="E2435" s="208">
        <f>-((C2435-C2434)/($A$3))*$E$2*'PID Reaction'!$H$4</f>
        <v>-6.4372778779985556</v>
      </c>
      <c r="F2435" s="208">
        <f t="shared" si="189"/>
        <v>-2.754367808374373</v>
      </c>
    </row>
    <row r="2436" spans="1:6" x14ac:dyDescent="0.25">
      <c r="A2436" s="208">
        <f t="shared" si="191"/>
        <v>0.30374999999998042</v>
      </c>
      <c r="B2436" s="208">
        <f t="shared" si="190"/>
        <v>5.301437602932434E-3</v>
      </c>
      <c r="C2436" s="208">
        <f t="shared" si="192"/>
        <v>-3.9259815767061106E-2</v>
      </c>
      <c r="D2436" s="208">
        <f t="shared" si="188"/>
        <v>7.5447158352192026E-2</v>
      </c>
      <c r="E2436" s="208">
        <f>-((C2436-C2435)/($A$3))*$E$2*'PID Reaction'!$H$4</f>
        <v>-6.4671163200128738</v>
      </c>
      <c r="F2436" s="208">
        <f t="shared" si="189"/>
        <v>-2.9293269601062222</v>
      </c>
    </row>
    <row r="2437" spans="1:6" x14ac:dyDescent="0.25">
      <c r="A2437" s="208">
        <f t="shared" si="191"/>
        <v>0.30387499999998041</v>
      </c>
      <c r="B2437" s="208">
        <f t="shared" si="190"/>
        <v>5.3036192644974273E-3</v>
      </c>
      <c r="C2437" s="208">
        <f t="shared" si="192"/>
        <v>1.1780699928751935E-2</v>
      </c>
      <c r="D2437" s="208">
        <f t="shared" si="188"/>
        <v>-2.2639442281079745E-2</v>
      </c>
      <c r="E2437" s="208">
        <f>-((C2437-C2436)/($A$3))*$E$2*'PID Reaction'!$H$4</f>
        <v>-6.4801038727404237</v>
      </c>
      <c r="F2437" s="208">
        <f t="shared" si="189"/>
        <v>-3.09665338005524</v>
      </c>
    </row>
    <row r="2438" spans="1:6" x14ac:dyDescent="0.25">
      <c r="A2438" s="208">
        <f t="shared" si="191"/>
        <v>0.3039999999999804</v>
      </c>
      <c r="B2438" s="208">
        <f t="shared" si="190"/>
        <v>5.3058009260624197E-3</v>
      </c>
      <c r="C2438" s="208">
        <f t="shared" si="192"/>
        <v>6.279051952131795E-2</v>
      </c>
      <c r="D2438" s="208">
        <f t="shared" si="188"/>
        <v>-0.12066705298489756</v>
      </c>
      <c r="E2438" s="208">
        <f>-((C2438-C2437)/($A$3))*$E$2*'PID Reaction'!$H$4</f>
        <v>-6.4762066954721798</v>
      </c>
      <c r="F2438" s="208">
        <f t="shared" si="189"/>
        <v>-3.2559110780771734</v>
      </c>
    </row>
    <row r="2439" spans="1:6" x14ac:dyDescent="0.25">
      <c r="A2439" s="208">
        <f t="shared" si="191"/>
        <v>0.30412499999998038</v>
      </c>
      <c r="B2439" s="208">
        <f t="shared" si="190"/>
        <v>5.3079825876274122E-3</v>
      </c>
      <c r="C2439" s="208">
        <f t="shared" si="192"/>
        <v>0.11363673047596262</v>
      </c>
      <c r="D2439" s="208">
        <f t="shared" si="188"/>
        <v>-0.21838025042487641</v>
      </c>
      <c r="E2439" s="208">
        <f>-((C2439-C2438)/($A$3))*$E$2*'PID Reaction'!$H$4</f>
        <v>-6.4554349428016868</v>
      </c>
      <c r="F2439" s="208">
        <f t="shared" si="189"/>
        <v>-3.4066850881032296</v>
      </c>
    </row>
    <row r="2440" spans="1:6" x14ac:dyDescent="0.25">
      <c r="A2440" s="208">
        <f t="shared" si="191"/>
        <v>0.30424999999998037</v>
      </c>
      <c r="B2440" s="208">
        <f t="shared" si="190"/>
        <v>5.3101642491924055E-3</v>
      </c>
      <c r="C2440" s="208">
        <f t="shared" si="192"/>
        <v>0.16418684656096205</v>
      </c>
      <c r="D2440" s="208">
        <f t="shared" ref="D2440:D2503" si="193">-C2440*$D$2*$H$2</f>
        <v>-0.31552443051006324</v>
      </c>
      <c r="E2440" s="208">
        <f>-((C2440-C2439)/($A$3))*$E$2*'PID Reaction'!$H$4</f>
        <v>-6.4178427381515268</v>
      </c>
      <c r="F2440" s="208">
        <f t="shared" ref="F2440:F2503" si="194">F2439+$F$3*(E2440-F2439)</f>
        <v>-3.5485825493861163</v>
      </c>
    </row>
    <row r="2441" spans="1:6" x14ac:dyDescent="0.25">
      <c r="A2441" s="208">
        <f t="shared" si="191"/>
        <v>0.30437499999998036</v>
      </c>
      <c r="B2441" s="208">
        <f t="shared" si="190"/>
        <v>5.3123459107573979E-3</v>
      </c>
      <c r="C2441" s="208">
        <f t="shared" si="192"/>
        <v>0.21430915305721415</v>
      </c>
      <c r="D2441" s="208">
        <f t="shared" si="193"/>
        <v>-0.41184647179617073</v>
      </c>
      <c r="E2441" s="208">
        <f>-((C2441-C2440)/($A$3))*$E$2*'PID Reaction'!$H$4</f>
        <v>-6.3635280327641661</v>
      </c>
      <c r="F2441" s="208">
        <f t="shared" si="194"/>
        <v>-3.68123373014866</v>
      </c>
    </row>
    <row r="2442" spans="1:6" x14ac:dyDescent="0.25">
      <c r="A2442" s="208">
        <f t="shared" si="191"/>
        <v>0.30449999999998034</v>
      </c>
      <c r="B2442" s="208">
        <f t="shared" si="190"/>
        <v>5.3145275723223903E-3</v>
      </c>
      <c r="C2442" s="208">
        <f t="shared" si="192"/>
        <v>0.26387304995762134</v>
      </c>
      <c r="D2442" s="208">
        <f t="shared" si="193"/>
        <v>-0.50709539502555923</v>
      </c>
      <c r="E2442" s="208">
        <f>-((C2442-C2441)/($A$3))*$E$2*'PID Reaction'!$H$4</f>
        <v>-6.2926323504756967</v>
      </c>
      <c r="F2442" s="208">
        <f t="shared" si="194"/>
        <v>-3.8042929909668692</v>
      </c>
    </row>
    <row r="2443" spans="1:6" x14ac:dyDescent="0.25">
      <c r="A2443" s="208">
        <f t="shared" si="191"/>
        <v>0.30462499999998033</v>
      </c>
      <c r="B2443" s="208">
        <f t="shared" si="190"/>
        <v>5.3167092338873827E-3</v>
      </c>
      <c r="C2443" s="208">
        <f t="shared" si="192"/>
        <v>0.31274939226189341</v>
      </c>
      <c r="D2443" s="208">
        <f t="shared" si="193"/>
        <v>-0.60102301708537109</v>
      </c>
      <c r="E2443" s="208">
        <f>-((C2443-C2442)/($A$3))*$E$2*'PID Reaction'!$H$4</f>
        <v>-6.2053404189503807</v>
      </c>
      <c r="F2443" s="208">
        <f t="shared" si="194"/>
        <v>-3.9174396853769742</v>
      </c>
    </row>
    <row r="2444" spans="1:6" x14ac:dyDescent="0.25">
      <c r="A2444" s="208">
        <f t="shared" si="191"/>
        <v>0.30474999999998031</v>
      </c>
      <c r="B2444" s="208">
        <f t="shared" si="190"/>
        <v>5.318890895452376E-3</v>
      </c>
      <c r="C2444" s="208">
        <f t="shared" si="192"/>
        <v>0.36081082648016155</v>
      </c>
      <c r="D2444" s="208">
        <f t="shared" si="193"/>
        <v>-0.69338459767998573</v>
      </c>
      <c r="E2444" s="208">
        <f>-((C2444-C2443)/($A$3))*$E$2*'PID Reaction'!$H$4</f>
        <v>-6.1018796883513229</v>
      </c>
      <c r="F2444" s="208">
        <f t="shared" si="194"/>
        <v>-4.020378995360252</v>
      </c>
    </row>
    <row r="2445" spans="1:6" x14ac:dyDescent="0.25">
      <c r="A2445" s="208">
        <f t="shared" si="191"/>
        <v>0.3048749999999803</v>
      </c>
      <c r="B2445" s="208">
        <f t="shared" si="190"/>
        <v>5.3210725570173685E-3</v>
      </c>
      <c r="C2445" s="208">
        <f t="shared" si="192"/>
        <v>0.40793212246856114</v>
      </c>
      <c r="D2445" s="208">
        <f t="shared" si="193"/>
        <v>-0.7839394770327327</v>
      </c>
      <c r="E2445" s="208">
        <f>-((C2445-C2444)/($A$3))*$E$2*'PID Reaction'!$H$4</f>
        <v>-5.9825197386872118</v>
      </c>
      <c r="F2445" s="208">
        <f t="shared" si="194"/>
        <v>-4.1128426995284295</v>
      </c>
    </row>
    <row r="2446" spans="1:6" x14ac:dyDescent="0.25">
      <c r="A2446" s="208">
        <f t="shared" si="191"/>
        <v>0.30499999999998029</v>
      </c>
      <c r="B2446" s="208">
        <f t="shared" si="190"/>
        <v>5.3232542185823609E-3</v>
      </c>
      <c r="C2446" s="208">
        <f t="shared" si="192"/>
        <v>0.4539904997323766</v>
      </c>
      <c r="D2446" s="208">
        <f t="shared" si="193"/>
        <v>-0.87245170295569752</v>
      </c>
      <c r="E2446" s="208">
        <f>-((C2446-C2445)/($A$3))*$E$2*'PID Reaction'!$H$4</f>
        <v>-5.8475715774140093</v>
      </c>
      <c r="F2446" s="208">
        <f t="shared" si="194"/>
        <v>-4.1945898720094608</v>
      </c>
    </row>
    <row r="2447" spans="1:6" x14ac:dyDescent="0.25">
      <c r="A2447" s="208">
        <f t="shared" si="191"/>
        <v>0.30512499999998027</v>
      </c>
      <c r="B2447" s="208">
        <f t="shared" si="190"/>
        <v>5.3254358801473533E-3</v>
      </c>
      <c r="C2447" s="208">
        <f t="shared" si="192"/>
        <v>0.498865947345909</v>
      </c>
      <c r="D2447" s="208">
        <f t="shared" si="193"/>
        <v>-0.95869064565252726</v>
      </c>
      <c r="E2447" s="208">
        <f>-((C2447-C2446)/($A$3))*$E$2*'PID Reaction'!$H$4</f>
        <v>-5.6973868290140732</v>
      </c>
      <c r="F2447" s="208">
        <f t="shared" si="194"/>
        <v>-4.2654075102089024</v>
      </c>
    </row>
    <row r="2448" spans="1:6" x14ac:dyDescent="0.25">
      <c r="A2448" s="208">
        <f t="shared" si="191"/>
        <v>0.30524999999998026</v>
      </c>
      <c r="B2448" s="208">
        <f t="shared" si="190"/>
        <v>5.3276175417123466E-3</v>
      </c>
      <c r="C2448" s="208">
        <f t="shared" si="192"/>
        <v>0.54244153665634776</v>
      </c>
      <c r="D2448" s="208">
        <f t="shared" si="193"/>
        <v>-1.0424315986539698</v>
      </c>
      <c r="E2448" s="208">
        <f>-((C2448-C2447)/($A$3))*$E$2*'PID Reaction'!$H$4</f>
        <v>-5.5323568188533043</v>
      </c>
      <c r="F2448" s="208">
        <f t="shared" si="194"/>
        <v>-4.325111089816521</v>
      </c>
    </row>
    <row r="2449" spans="1:6" x14ac:dyDescent="0.25">
      <c r="A2449" s="208">
        <f t="shared" si="191"/>
        <v>0.30537499999998025</v>
      </c>
      <c r="B2449" s="208">
        <f t="shared" si="190"/>
        <v>5.3297992032773391E-3</v>
      </c>
      <c r="C2449" s="208">
        <f t="shared" si="192"/>
        <v>0.58460372595593513</v>
      </c>
      <c r="D2449" s="208">
        <f t="shared" si="193"/>
        <v>-1.1234563643185589</v>
      </c>
      <c r="E2449" s="208">
        <f>-((C2449-C2448)/($A$3))*$E$2*'PID Reaction'!$H$4</f>
        <v>-5.3529115534756118</v>
      </c>
      <c r="F2449" s="208">
        <f t="shared" si="194"/>
        <v>-4.3735450456063347</v>
      </c>
    </row>
    <row r="2450" spans="1:6" x14ac:dyDescent="0.25">
      <c r="A2450" s="208">
        <f t="shared" si="191"/>
        <v>0.30549999999998023</v>
      </c>
      <c r="B2450" s="208">
        <f t="shared" si="190"/>
        <v>5.3319808648423315E-3</v>
      </c>
      <c r="C2450" s="208">
        <f t="shared" si="192"/>
        <v>0.62524265632939413</v>
      </c>
      <c r="D2450" s="208">
        <f t="shared" si="193"/>
        <v>-1.20155382237445</v>
      </c>
      <c r="E2450" s="208">
        <f>-((C2450-C2449)/($A$3))*$E$2*'PID Reaction'!$H$4</f>
        <v>-5.159518600214354</v>
      </c>
      <c r="F2450" s="208">
        <f t="shared" si="194"/>
        <v>-4.4105831767824206</v>
      </c>
    </row>
    <row r="2451" spans="1:6" x14ac:dyDescent="0.25">
      <c r="A2451" s="208">
        <f t="shared" si="191"/>
        <v>0.30562499999998022</v>
      </c>
      <c r="B2451" s="208">
        <f t="shared" si="190"/>
        <v>5.3341625264073248E-3</v>
      </c>
      <c r="C2451" s="208">
        <f t="shared" si="192"/>
        <v>0.66425243790524813</v>
      </c>
      <c r="D2451" s="208">
        <f t="shared" si="193"/>
        <v>-1.2765204800200316</v>
      </c>
      <c r="E2451" s="208">
        <f>-((C2451-C2450)/($A$3))*$E$2*'PID Reaction'!$H$4</f>
        <v>-4.9526818688704228</v>
      </c>
      <c r="F2451" s="208">
        <f t="shared" si="194"/>
        <v>-4.4361289758111848</v>
      </c>
    </row>
    <row r="2452" spans="1:6" x14ac:dyDescent="0.25">
      <c r="A2452" s="208">
        <f t="shared" si="191"/>
        <v>0.3057499999999802</v>
      </c>
      <c r="B2452" s="208">
        <f t="shared" si="190"/>
        <v>5.3363441879723172E-3</v>
      </c>
      <c r="C2452" s="208">
        <f t="shared" si="192"/>
        <v>0.70153142576509397</v>
      </c>
      <c r="D2452" s="208">
        <f t="shared" si="193"/>
        <v>-1.3481610021498118</v>
      </c>
      <c r="E2452" s="208">
        <f>-((C2452-C2451)/($A$3))*$E$2*'PID Reaction'!$H$4</f>
        <v>-4.7329402986860281</v>
      </c>
      <c r="F2452" s="208">
        <f t="shared" si="194"/>
        <v>-4.4501158798828726</v>
      </c>
    </row>
    <row r="2453" spans="1:6" x14ac:dyDescent="0.25">
      <c r="A2453" s="208">
        <f t="shared" si="191"/>
        <v>0.30587499999998019</v>
      </c>
      <c r="B2453" s="208">
        <f t="shared" si="190"/>
        <v>5.3385258495373096E-3</v>
      </c>
      <c r="C2453" s="208">
        <f t="shared" si="192"/>
        <v>0.73698248479247697</v>
      </c>
      <c r="D2453" s="208">
        <f t="shared" si="193"/>
        <v>-1.4162887203250947</v>
      </c>
      <c r="E2453" s="208">
        <f>-((C2453-C2452)/($A$3))*$E$2*'PID Reaction'!$H$4</f>
        <v>-4.5008664541165446</v>
      </c>
      <c r="F2453" s="208">
        <f t="shared" si="194"/>
        <v>-4.4525074443505419</v>
      </c>
    </row>
    <row r="2454" spans="1:6" x14ac:dyDescent="0.25">
      <c r="A2454" s="208">
        <f t="shared" si="191"/>
        <v>0.30599999999998018</v>
      </c>
      <c r="B2454" s="208">
        <f t="shared" si="190"/>
        <v>5.3407075111023021E-3</v>
      </c>
      <c r="C2454" s="208">
        <f t="shared" si="192"/>
        <v>0.7705132427706276</v>
      </c>
      <c r="D2454" s="208">
        <f t="shared" si="193"/>
        <v>-1.480726119162026</v>
      </c>
      <c r="E2454" s="208">
        <f>-((C2454-C2453)/($A$3))*$E$2*'PID Reaction'!$H$4</f>
        <v>-4.2570650329060049</v>
      </c>
      <c r="F2454" s="208">
        <f t="shared" si="194"/>
        <v>-4.4432974376906316</v>
      </c>
    </row>
    <row r="2455" spans="1:6" x14ac:dyDescent="0.25">
      <c r="A2455" s="208">
        <f t="shared" si="191"/>
        <v>0.30612499999998016</v>
      </c>
      <c r="B2455" s="208">
        <f t="shared" si="190"/>
        <v>5.3428891726672954E-3</v>
      </c>
      <c r="C2455" s="208">
        <f t="shared" si="192"/>
        <v>0.80203633106994709</v>
      </c>
      <c r="D2455" s="208">
        <f t="shared" si="193"/>
        <v>-1.5413052988703602</v>
      </c>
      <c r="E2455" s="208">
        <f>-((C2455-C2454)/($A$3))*$E$2*'PID Reaction'!$H$4</f>
        <v>-4.002171290481602</v>
      </c>
      <c r="F2455" s="208">
        <f t="shared" si="194"/>
        <v>-4.422509857739958</v>
      </c>
    </row>
    <row r="2456" spans="1:6" x14ac:dyDescent="0.25">
      <c r="A2456" s="208">
        <f t="shared" si="191"/>
        <v>0.30624999999998015</v>
      </c>
      <c r="B2456" s="208">
        <f t="shared" si="190"/>
        <v>5.3450708342322878E-3</v>
      </c>
      <c r="C2456" s="208">
        <f t="shared" si="192"/>
        <v>0.83146961229803951</v>
      </c>
      <c r="D2456" s="208">
        <f t="shared" si="193"/>
        <v>-1.5978684127376344</v>
      </c>
      <c r="E2456" s="208">
        <f>-((C2456-C2455)/($A$3))*$E$2*'PID Reaction'!$H$4</f>
        <v>-3.7368493847186119</v>
      </c>
      <c r="F2456" s="208">
        <f t="shared" si="194"/>
        <v>-4.3901988691664462</v>
      </c>
    </row>
    <row r="2457" spans="1:6" x14ac:dyDescent="0.25">
      <c r="A2457" s="208">
        <f t="shared" si="191"/>
        <v>0.30637499999998014</v>
      </c>
      <c r="B2457" s="208">
        <f t="shared" si="190"/>
        <v>5.3472524957972802E-3</v>
      </c>
      <c r="C2457" s="208">
        <f t="shared" si="192"/>
        <v>0.85873639431908788</v>
      </c>
      <c r="D2457" s="208">
        <f t="shared" si="193"/>
        <v>-1.650268078418764</v>
      </c>
      <c r="E2457" s="208">
        <f>-((C2457-C2456)/($A$3))*$E$2*'PID Reaction'!$H$4</f>
        <v>-3.4617906453923015</v>
      </c>
      <c r="F2457" s="208">
        <f t="shared" si="194"/>
        <v>-4.3464486623363285</v>
      </c>
    </row>
    <row r="2458" spans="1:6" x14ac:dyDescent="0.25">
      <c r="A2458" s="208">
        <f t="shared" si="191"/>
        <v>0.30649999999998012</v>
      </c>
      <c r="B2458" s="208">
        <f t="shared" si="190"/>
        <v>5.3494341573622735E-3</v>
      </c>
      <c r="C2458" s="208">
        <f t="shared" si="192"/>
        <v>0.88376563008489917</v>
      </c>
      <c r="D2458" s="208">
        <f t="shared" si="193"/>
        <v>-1.6983677619593542</v>
      </c>
      <c r="E2458" s="208">
        <f>-((C2458-C2457)/($A$3))*$E$2*'PID Reaction'!$H$4</f>
        <v>-3.1777117728274007</v>
      </c>
      <c r="F2458" s="208">
        <f t="shared" si="194"/>
        <v>-4.2913732339454187</v>
      </c>
    </row>
    <row r="2459" spans="1:6" x14ac:dyDescent="0.25">
      <c r="A2459" s="208">
        <f t="shared" si="191"/>
        <v>0.30662499999998011</v>
      </c>
      <c r="B2459" s="208">
        <f t="shared" si="190"/>
        <v>5.3516158189272659E-3</v>
      </c>
      <c r="C2459" s="208">
        <f t="shared" si="192"/>
        <v>0.90649210275693148</v>
      </c>
      <c r="D2459" s="208">
        <f t="shared" si="193"/>
        <v>-1.7420421335521055</v>
      </c>
      <c r="E2459" s="208">
        <f>-((C2459-C2458)/($A$3))*$E$2*'PID Reaction'!$H$4</f>
        <v>-2.8853529704412226</v>
      </c>
      <c r="F2459" s="208">
        <f t="shared" si="194"/>
        <v>-4.2251160899860709</v>
      </c>
    </row>
    <row r="2460" spans="1:6" x14ac:dyDescent="0.25">
      <c r="A2460" s="208">
        <f t="shared" si="191"/>
        <v>0.30674999999998009</v>
      </c>
      <c r="B2460" s="208">
        <f t="shared" si="190"/>
        <v>5.3537974804922584E-3</v>
      </c>
      <c r="C2460" s="208">
        <f t="shared" si="192"/>
        <v>0.92685659563706668</v>
      </c>
      <c r="D2460" s="208">
        <f t="shared" si="193"/>
        <v>-1.7811773940995768</v>
      </c>
      <c r="E2460" s="208">
        <f>-((C2460-C2459)/($A$3))*$E$2*'PID Reaction'!$H$4</f>
        <v>-2.585476016061965</v>
      </c>
      <c r="F2460" s="208">
        <f t="shared" si="194"/>
        <v>-4.1478498718244996</v>
      </c>
    </row>
    <row r="2461" spans="1:6" x14ac:dyDescent="0.25">
      <c r="A2461" s="208">
        <f t="shared" si="191"/>
        <v>0.30687499999998008</v>
      </c>
      <c r="B2461" s="208">
        <f t="shared" si="190"/>
        <v>5.3559791420572508E-3</v>
      </c>
      <c r="C2461" s="208">
        <f t="shared" si="192"/>
        <v>0.94480604646421296</v>
      </c>
      <c r="D2461" s="208">
        <f t="shared" si="193"/>
        <v>-1.8156715717321366</v>
      </c>
      <c r="E2461" s="208">
        <f>-((C2461-C2460)/($A$3))*$E$2*'PID Reaction'!$H$4</f>
        <v>-2.2788622770144906</v>
      </c>
      <c r="F2461" s="208">
        <f t="shared" si="194"/>
        <v>-4.0597759063619163</v>
      </c>
    </row>
    <row r="2462" spans="1:6" x14ac:dyDescent="0.25">
      <c r="A2462" s="208">
        <f t="shared" si="191"/>
        <v>0.30699999999998007</v>
      </c>
      <c r="B2462" s="208">
        <f t="shared" si="190"/>
        <v>5.3581608036222441E-3</v>
      </c>
      <c r="C2462" s="208">
        <f t="shared" si="192"/>
        <v>0.96029368567466988</v>
      </c>
      <c r="D2462" s="208">
        <f t="shared" si="193"/>
        <v>-1.8454347875084403</v>
      </c>
      <c r="E2462" s="208">
        <f>-((C2462-C2461)/($A$3))*$E$2*'PID Reaction'!$H$4</f>
        <v>-1.966310674159611</v>
      </c>
      <c r="F2462" s="208">
        <f t="shared" si="194"/>
        <v>-3.9611236814514301</v>
      </c>
    </row>
    <row r="2463" spans="1:6" x14ac:dyDescent="0.25">
      <c r="A2463" s="208">
        <f t="shared" si="191"/>
        <v>0.30712499999998005</v>
      </c>
      <c r="B2463" s="208">
        <f t="shared" si="190"/>
        <v>5.3603424651872365E-3</v>
      </c>
      <c r="C2463" s="208">
        <f t="shared" si="192"/>
        <v>0.97327915826620426</v>
      </c>
      <c r="D2463" s="208">
        <f t="shared" si="193"/>
        <v>-1.8703894896064956</v>
      </c>
      <c r="E2463" s="208">
        <f>-((C2463-C2462)/($A$3))*$E$2*'PID Reaction'!$H$4</f>
        <v>-1.6486356002212041</v>
      </c>
      <c r="F2463" s="208">
        <f t="shared" si="194"/>
        <v>-3.8521502479388277</v>
      </c>
    </row>
    <row r="2464" spans="1:6" x14ac:dyDescent="0.25">
      <c r="A2464" s="208">
        <f t="shared" si="191"/>
        <v>0.30724999999998004</v>
      </c>
      <c r="B2464" s="208">
        <f t="shared" si="190"/>
        <v>5.362524126752229E-3</v>
      </c>
      <c r="C2464" s="208">
        <f t="shared" si="192"/>
        <v>0.98372862894807234</v>
      </c>
      <c r="D2464" s="208">
        <f t="shared" si="193"/>
        <v>-1.8904706553946689</v>
      </c>
      <c r="E2464" s="208">
        <f>-((C2464-C2463)/($A$3))*$E$2*'PID Reaction'!$H$4</f>
        <v>-1.326664797769971</v>
      </c>
      <c r="F2464" s="208">
        <f t="shared" si="194"/>
        <v>-3.7331395498838518</v>
      </c>
    </row>
    <row r="2465" spans="1:6" x14ac:dyDescent="0.25">
      <c r="A2465" s="208">
        <f t="shared" si="191"/>
        <v>0.30737499999998003</v>
      </c>
      <c r="B2465" s="208">
        <f t="shared" si="190"/>
        <v>5.3647057883172214E-3</v>
      </c>
      <c r="C2465" s="208">
        <f t="shared" si="192"/>
        <v>0.99161487030316298</v>
      </c>
      <c r="D2465" s="208">
        <f t="shared" si="193"/>
        <v>-1.9056259608564006</v>
      </c>
      <c r="E2465" s="208">
        <f>-((C2465-C2464)/($A$3))*$E$2*'PID Reaction'!$H$4</f>
        <v>-1.0012372024423075</v>
      </c>
      <c r="F2465" s="208">
        <f t="shared" si="194"/>
        <v>-3.6044016847081459</v>
      </c>
    </row>
    <row r="2466" spans="1:6" x14ac:dyDescent="0.25">
      <c r="A2466" s="208">
        <f t="shared" si="191"/>
        <v>0.30749999999998001</v>
      </c>
      <c r="B2466" s="208">
        <f t="shared" si="190"/>
        <v>5.3668874498822147E-3</v>
      </c>
      <c r="C2466" s="208">
        <f t="shared" si="192"/>
        <v>0.99691733373248781</v>
      </c>
      <c r="D2466" s="208">
        <f t="shared" si="193"/>
        <v>-1.9158159169270712</v>
      </c>
      <c r="E2466" s="208">
        <f>-((C2466-C2465)/($A$3))*$E$2*'PID Reaction'!$H$4</f>
        <v>-0.67320075698708071</v>
      </c>
      <c r="F2466" s="208">
        <f t="shared" si="194"/>
        <v>-3.4662720951972847</v>
      </c>
    </row>
    <row r="2467" spans="1:6" x14ac:dyDescent="0.25">
      <c r="A2467" s="208">
        <f t="shared" si="191"/>
        <v>0.30762499999998</v>
      </c>
      <c r="B2467" s="208">
        <f t="shared" si="190"/>
        <v>5.3690691114472071E-3</v>
      </c>
      <c r="C2467" s="208">
        <f t="shared" si="192"/>
        <v>0.99962220299712223</v>
      </c>
      <c r="D2467" s="208">
        <f t="shared" si="193"/>
        <v>-1.9210139723876898</v>
      </c>
      <c r="E2467" s="208">
        <f>-((C2467-C2466)/($A$3))*$E$2*'PID Reaction'!$H$4</f>
        <v>-0.34341020183798643</v>
      </c>
      <c r="F2467" s="208">
        <f t="shared" si="194"/>
        <v>-3.3191106954619887</v>
      </c>
    </row>
    <row r="2468" spans="1:6" x14ac:dyDescent="0.25">
      <c r="A2468" s="208">
        <f t="shared" si="191"/>
        <v>0.30774999999997998</v>
      </c>
      <c r="B2468" s="208">
        <f t="shared" si="190"/>
        <v>5.3712507730121995E-3</v>
      </c>
      <c r="C2468" s="208">
        <f t="shared" si="192"/>
        <v>0.9997224302181934</v>
      </c>
      <c r="D2468" s="208">
        <f t="shared" si="193"/>
        <v>-1.9212065830475111</v>
      </c>
      <c r="E2468" s="208">
        <f>-((C2468-C2467)/($A$3))*$E$2*'PID Reaction'!$H$4</f>
        <v>-1.2724847987195699E-2</v>
      </c>
      <c r="F2468" s="208">
        <f t="shared" si="194"/>
        <v>-3.1633009331365876</v>
      </c>
    </row>
    <row r="2469" spans="1:6" x14ac:dyDescent="0.25">
      <c r="A2469" s="208">
        <f t="shared" si="191"/>
        <v>0.30787499999997997</v>
      </c>
      <c r="B2469" s="208">
        <f t="shared" si="190"/>
        <v>5.3734324345771928E-3</v>
      </c>
      <c r="C2469" s="208">
        <f t="shared" si="192"/>
        <v>0.99721775424100179</v>
      </c>
      <c r="D2469" s="208">
        <f t="shared" si="193"/>
        <v>-1.9163932470351031</v>
      </c>
      <c r="E2469" s="208">
        <f>-((C2469-C2468)/($A$3))*$E$2*'PID Reaction'!$H$4</f>
        <v>0.31799366206424767</v>
      </c>
      <c r="F2469" s="208">
        <f t="shared" si="194"/>
        <v>-2.9992487902576155</v>
      </c>
    </row>
    <row r="2470" spans="1:6" x14ac:dyDescent="0.25">
      <c r="A2470" s="208">
        <f t="shared" si="191"/>
        <v>0.30799999999997996</v>
      </c>
      <c r="B2470" s="208">
        <f t="shared" si="190"/>
        <v>5.3756140961421853E-3</v>
      </c>
      <c r="C2470" s="208">
        <f t="shared" si="192"/>
        <v>0.9921147013155035</v>
      </c>
      <c r="D2470" s="208">
        <f t="shared" si="193"/>
        <v>-1.9065865061060556</v>
      </c>
      <c r="E2470" s="208">
        <f>-((C2470-C2469)/($A$3))*$E$2*'PID Reaction'!$H$4</f>
        <v>0.64788359942126228</v>
      </c>
      <c r="F2470" s="208">
        <f t="shared" si="194"/>
        <v>-2.8273817254263474</v>
      </c>
    </row>
    <row r="2471" spans="1:6" x14ac:dyDescent="0.25">
      <c r="A2471" s="208">
        <f t="shared" si="191"/>
        <v>0.30812499999997994</v>
      </c>
      <c r="B2471" s="208">
        <f t="shared" si="190"/>
        <v>5.3777957577071777E-3</v>
      </c>
      <c r="C2471" s="208">
        <f t="shared" si="192"/>
        <v>0.98442656809133267</v>
      </c>
      <c r="D2471" s="208">
        <f t="shared" si="193"/>
        <v>-1.8918119129638378</v>
      </c>
      <c r="E2471" s="208">
        <f>-((C2471-C2470)/($A$3))*$E$2*'PID Reaction'!$H$4</f>
        <v>0.97608539414072903</v>
      </c>
      <c r="F2471" s="208">
        <f t="shared" si="194"/>
        <v>-2.6481475600113136</v>
      </c>
    </row>
    <row r="2472" spans="1:6" x14ac:dyDescent="0.25">
      <c r="A2472" s="208">
        <f t="shared" si="191"/>
        <v>0.30824999999997993</v>
      </c>
      <c r="B2472" s="208">
        <f t="shared" si="190"/>
        <v>5.3799774192721701E-3</v>
      </c>
      <c r="C2472" s="208">
        <f t="shared" si="192"/>
        <v>0.9741733869717033</v>
      </c>
      <c r="D2472" s="208">
        <f t="shared" si="193"/>
        <v>-1.8721079646790013</v>
      </c>
      <c r="E2472" s="208">
        <f>-((C2472-C2471)/($A$3))*$E$2*'PID Reaction'!$H$4</f>
        <v>1.3017438749481436</v>
      </c>
      <c r="F2472" s="208">
        <f t="shared" si="194"/>
        <v>-2.4620133112931253</v>
      </c>
    </row>
    <row r="2473" spans="1:6" x14ac:dyDescent="0.25">
      <c r="A2473" s="208">
        <f t="shared" si="191"/>
        <v>0.30837499999997992</v>
      </c>
      <c r="B2473" s="208">
        <f t="shared" si="190"/>
        <v>5.3821590808371634E-3</v>
      </c>
      <c r="C2473" s="208">
        <f t="shared" si="192"/>
        <v>0.96138187391644159</v>
      </c>
      <c r="D2473" s="208">
        <f t="shared" si="193"/>
        <v>-1.8475260023801827</v>
      </c>
      <c r="E2473" s="208">
        <f>-((C2473-C2472)/($A$3))*$E$2*'PID Reaction'!$H$4</f>
        <v>1.6240104974960274</v>
      </c>
      <c r="F2473" s="208">
        <f t="shared" si="194"/>
        <v>-2.2694639755918504</v>
      </c>
    </row>
    <row r="2474" spans="1:6" x14ac:dyDescent="0.25">
      <c r="A2474" s="208">
        <f t="shared" si="191"/>
        <v>0.3084999999999799</v>
      </c>
      <c r="B2474" s="208">
        <f t="shared" si="190"/>
        <v>5.3843407424021559E-3</v>
      </c>
      <c r="C2474" s="208">
        <f t="shared" si="192"/>
        <v>0.94608535883019984</v>
      </c>
      <c r="D2474" s="208">
        <f t="shared" si="193"/>
        <v>-1.8181300774783484</v>
      </c>
      <c r="E2474" s="208">
        <f>-((C2474-C2473)/($A$3))*$E$2*'PID Reaction'!$H$4</f>
        <v>1.9420455553492517</v>
      </c>
      <c r="F2474" s="208">
        <f t="shared" si="194"/>
        <v>-2.071001264547931</v>
      </c>
    </row>
    <row r="2475" spans="1:6" x14ac:dyDescent="0.25">
      <c r="A2475" s="208">
        <f t="shared" si="191"/>
        <v>0.30862499999997989</v>
      </c>
      <c r="B2475" s="208">
        <f t="shared" si="190"/>
        <v>5.3865224039671483E-3</v>
      </c>
      <c r="C2475" s="208">
        <f t="shared" si="192"/>
        <v>0.92832369871715559</v>
      </c>
      <c r="D2475" s="208">
        <f t="shared" si="193"/>
        <v>-1.7839967847727067</v>
      </c>
      <c r="E2475" s="208">
        <f>-((C2475-C2474)/($A$3))*$E$2*'PID Reaction'!$H$4</f>
        <v>2.2550203679520986</v>
      </c>
      <c r="F2475" s="208">
        <f t="shared" si="194"/>
        <v>-1.8671422978489418</v>
      </c>
    </row>
    <row r="2476" spans="1:6" x14ac:dyDescent="0.25">
      <c r="A2476" s="208">
        <f t="shared" si="191"/>
        <v>0.30874999999997987</v>
      </c>
      <c r="B2476" s="208">
        <f t="shared" si="190"/>
        <v>5.3887040655321416E-3</v>
      </c>
      <c r="C2476" s="208">
        <f t="shared" si="192"/>
        <v>0.90814317382851739</v>
      </c>
      <c r="D2476" s="208">
        <f t="shared" si="193"/>
        <v>-1.7452150628732153</v>
      </c>
      <c r="E2476" s="208">
        <f>-((C2476-C2475)/($A$3))*$E$2*'PID Reaction'!$H$4</f>
        <v>2.562119439861505</v>
      </c>
      <c r="F2476" s="208">
        <f t="shared" si="194"/>
        <v>-1.6584182558086793</v>
      </c>
    </row>
    <row r="2477" spans="1:6" x14ac:dyDescent="0.25">
      <c r="A2477" s="208">
        <f t="shared" si="191"/>
        <v>0.30887499999997986</v>
      </c>
      <c r="B2477" s="208">
        <f t="shared" si="190"/>
        <v>5.390885727097134E-3</v>
      </c>
      <c r="C2477" s="208">
        <f t="shared" si="192"/>
        <v>0.88559636707357059</v>
      </c>
      <c r="D2477" s="208">
        <f t="shared" si="193"/>
        <v>-1.7018859624599636</v>
      </c>
      <c r="E2477" s="208">
        <f>-((C2477-C2476)/($A$3))*$E$2*'PID Reaction'!$H$4</f>
        <v>2.8625425856080451</v>
      </c>
      <c r="F2477" s="208">
        <f t="shared" si="194"/>
        <v>-1.4453729953102505</v>
      </c>
    </row>
    <row r="2478" spans="1:6" x14ac:dyDescent="0.25">
      <c r="A2478" s="208">
        <f t="shared" si="191"/>
        <v>0.30899999999997985</v>
      </c>
      <c r="B2478" s="208">
        <f t="shared" si="190"/>
        <v>5.3930673886621264E-3</v>
      </c>
      <c r="C2478" s="208">
        <f t="shared" si="192"/>
        <v>0.86074202700813518</v>
      </c>
      <c r="D2478" s="208">
        <f t="shared" si="193"/>
        <v>-1.6541223829826139</v>
      </c>
      <c r="E2478" s="208">
        <f>-((C2478-C2477)/($A$3))*$E$2*'PID Reaction'!$H$4</f>
        <v>3.1555070147076791</v>
      </c>
      <c r="F2478" s="208">
        <f t="shared" si="194"/>
        <v>-1.2285616327174436</v>
      </c>
    </row>
    <row r="2479" spans="1:6" x14ac:dyDescent="0.25">
      <c r="A2479" s="208">
        <f t="shared" si="191"/>
        <v>0.30912499999997983</v>
      </c>
      <c r="B2479" s="208">
        <f t="shared" si="190"/>
        <v>5.3952490502271189E-3</v>
      </c>
      <c r="C2479" s="208">
        <f t="shared" si="192"/>
        <v>0.83364491475788172</v>
      </c>
      <c r="D2479" s="208">
        <f t="shared" si="193"/>
        <v>-1.6020487784868118</v>
      </c>
      <c r="E2479" s="208">
        <f>-((C2479-C2478)/($A$3))*$E$2*'PID Reaction'!$H$4</f>
        <v>3.4402493712921793</v>
      </c>
      <c r="F2479" s="208">
        <f t="shared" si="194"/>
        <v>-1.0085490974495064</v>
      </c>
    </row>
    <row r="2480" spans="1:6" x14ac:dyDescent="0.25">
      <c r="A2480" s="208">
        <f t="shared" si="191"/>
        <v>0.30924999999997982</v>
      </c>
      <c r="B2480" s="208">
        <f t="shared" si="190"/>
        <v>5.3974307117921122E-3</v>
      </c>
      <c r="C2480" s="208">
        <f t="shared" si="192"/>
        <v>0.80437563527498412</v>
      </c>
      <c r="D2480" s="208">
        <f t="shared" si="193"/>
        <v>-1.5458008333333479</v>
      </c>
      <c r="E2480" s="208">
        <f>-((C2480-C2479)/($A$3))*$E$2*'PID Reaction'!$H$4</f>
        <v>3.7160277231486778</v>
      </c>
      <c r="F2480" s="208">
        <f t="shared" si="194"/>
        <v>-0.78590865998582826</v>
      </c>
    </row>
    <row r="2481" spans="1:6" x14ac:dyDescent="0.25">
      <c r="A2481" s="208">
        <f t="shared" si="191"/>
        <v>0.30937499999997981</v>
      </c>
      <c r="B2481" s="208">
        <f t="shared" si="190"/>
        <v>5.3996123733571046E-3</v>
      </c>
      <c r="C2481" s="208">
        <f t="shared" si="192"/>
        <v>0.77301045336796814</v>
      </c>
      <c r="D2481" s="208">
        <f t="shared" si="193"/>
        <v>-1.4855251086553591</v>
      </c>
      <c r="E2481" s="208">
        <f>-((C2481-C2480)/($A$3))*$E$2*'PID Reaction'!$H$4</f>
        <v>3.9821234949147484</v>
      </c>
      <c r="F2481" s="208">
        <f t="shared" si="194"/>
        <v>-0.56122043813709488</v>
      </c>
    </row>
    <row r="2482" spans="1:6" x14ac:dyDescent="0.25">
      <c r="A2482" s="208">
        <f t="shared" si="191"/>
        <v>0.30949999999997979</v>
      </c>
      <c r="B2482" s="208">
        <f t="shared" si="190"/>
        <v>5.401794034922097E-3</v>
      </c>
      <c r="C2482" s="208">
        <f t="shared" si="192"/>
        <v>0.73963109498416835</v>
      </c>
      <c r="D2482" s="208">
        <f t="shared" si="193"/>
        <v>-1.4213786604748757</v>
      </c>
      <c r="E2482" s="208">
        <f>-((C2482-C2481)/($A$3))*$E$2*'PID Reaction'!$H$4</f>
        <v>4.2378433404072222</v>
      </c>
      <c r="F2482" s="208">
        <f t="shared" si="194"/>
        <v>-0.33506988547533934</v>
      </c>
    </row>
    <row r="2483" spans="1:6" x14ac:dyDescent="0.25">
      <c r="A2483" s="208">
        <f t="shared" si="191"/>
        <v>0.30962499999997978</v>
      </c>
      <c r="B2483" s="208">
        <f t="shared" ref="B2483:B2546" si="195">RADIANS(A2483)</f>
        <v>5.4039756964870903E-3</v>
      </c>
      <c r="C2483" s="208">
        <f t="shared" si="192"/>
        <v>0.70432453426235864</v>
      </c>
      <c r="D2483" s="208">
        <f t="shared" si="193"/>
        <v>-1.3535286304733452</v>
      </c>
      <c r="E2483" s="208">
        <f>-((C2483-C2482)/($A$3))*$E$2*'PID Reaction'!$H$4</f>
        <v>4.4825209492409606</v>
      </c>
      <c r="F2483" s="208">
        <f t="shared" si="194"/>
        <v>-0.10804626586014565</v>
      </c>
    </row>
    <row r="2484" spans="1:6" x14ac:dyDescent="0.25">
      <c r="A2484" s="208">
        <f t="shared" si="191"/>
        <v>0.30974999999997976</v>
      </c>
      <c r="B2484" s="208">
        <f t="shared" si="195"/>
        <v>5.4061573580520828E-3</v>
      </c>
      <c r="C2484" s="208">
        <f t="shared" si="192"/>
        <v>0.66718276691076139</v>
      </c>
      <c r="D2484" s="208">
        <f t="shared" si="193"/>
        <v>-1.2821518104830867</v>
      </c>
      <c r="E2484" s="208">
        <f>-((C2484-C2483)/($A$3))*$E$2*'PID Reaction'!$H$4</f>
        <v>4.7155187829587861</v>
      </c>
      <c r="F2484" s="208">
        <f t="shared" si="194"/>
        <v>0.11925888196208503</v>
      </c>
    </row>
    <row r="2485" spans="1:6" x14ac:dyDescent="0.25">
      <c r="A2485" s="208">
        <f t="shared" si="191"/>
        <v>0.30987499999997975</v>
      </c>
      <c r="B2485" s="208">
        <f t="shared" si="195"/>
        <v>5.4083390196170752E-3</v>
      </c>
      <c r="C2485" s="208">
        <f t="shared" si="192"/>
        <v>0.62830257050041827</v>
      </c>
      <c r="D2485" s="208">
        <f t="shared" si="193"/>
        <v>-1.207434181833474</v>
      </c>
      <c r="E2485" s="208">
        <f>-((C2485-C2484)/($A$3))*$E$2*'PID Reaction'!$H$4</f>
        <v>4.9362297362571628</v>
      </c>
      <c r="F2485" s="208">
        <f t="shared" si="194"/>
        <v>0.34625328568822855</v>
      </c>
    </row>
    <row r="2486" spans="1:6" x14ac:dyDescent="0.25">
      <c r="A2486" s="208">
        <f t="shared" si="191"/>
        <v>0.30999999999997974</v>
      </c>
      <c r="B2486" s="208">
        <f t="shared" si="195"/>
        <v>5.4105206811820676E-3</v>
      </c>
      <c r="C2486" s="208">
        <f t="shared" si="192"/>
        <v>0.58778525229917544</v>
      </c>
      <c r="D2486" s="208">
        <f t="shared" si="193"/>
        <v>-1.1295704307534176</v>
      </c>
      <c r="E2486" s="208">
        <f>-((C2486-C2485)/($A$3))*$E$2*'PID Reaction'!$H$4</f>
        <v>5.144078718829789</v>
      </c>
      <c r="F2486" s="208">
        <f t="shared" si="194"/>
        <v>0.57234548269768548</v>
      </c>
    </row>
    <row r="2487" spans="1:6" x14ac:dyDescent="0.25">
      <c r="A2487" s="208">
        <f t="shared" si="191"/>
        <v>0.31012499999997972</v>
      </c>
      <c r="B2487" s="208">
        <f t="shared" si="195"/>
        <v>5.4127023427470609E-3</v>
      </c>
      <c r="C2487" s="208">
        <f t="shared" si="192"/>
        <v>0.54573638530265123</v>
      </c>
      <c r="D2487" s="208">
        <f t="shared" si="193"/>
        <v>-1.048763441091517</v>
      </c>
      <c r="E2487" s="208">
        <f>-((C2487-C2486)/($A$3))*$E$2*'PID Reaction'!$H$4</f>
        <v>5.3385241538787129</v>
      </c>
      <c r="F2487" s="208">
        <f t="shared" si="194"/>
        <v>0.79694636118386564</v>
      </c>
    </row>
    <row r="2488" spans="1:6" x14ac:dyDescent="0.25">
      <c r="A2488" s="208">
        <f t="shared" si="191"/>
        <v>0.31024999999997971</v>
      </c>
      <c r="B2488" s="208">
        <f t="shared" si="195"/>
        <v>5.4148840043120533E-3</v>
      </c>
      <c r="C2488" s="208">
        <f t="shared" si="192"/>
        <v>0.50226553315053479</v>
      </c>
      <c r="D2488" s="208">
        <f t="shared" si="193"/>
        <v>-0.96522376567670876</v>
      </c>
      <c r="E2488" s="208">
        <f>-((C2488-C2487)/($A$3))*$E$2*'PID Reaction'!$H$4</f>
        <v>5.5190593892327025</v>
      </c>
      <c r="F2488" s="208">
        <f t="shared" si="194"/>
        <v>1.0194706951589487</v>
      </c>
    </row>
    <row r="2489" spans="1:6" x14ac:dyDescent="0.25">
      <c r="A2489" s="208">
        <f t="shared" si="191"/>
        <v>0.31037499999997969</v>
      </c>
      <c r="B2489" s="208">
        <f t="shared" si="195"/>
        <v>5.4170656658770458E-3</v>
      </c>
      <c r="C2489" s="208">
        <f t="shared" si="192"/>
        <v>0.4574859646446503</v>
      </c>
      <c r="D2489" s="208">
        <f t="shared" si="193"/>
        <v>-0.87916907769621033</v>
      </c>
      <c r="E2489" s="208">
        <f>-((C2489-C2488)/($A$3))*$E$2*'PID Reaction'!$H$4</f>
        <v>5.6852140175070938</v>
      </c>
      <c r="F2489" s="208">
        <f t="shared" si="194"/>
        <v>1.2393386693343171</v>
      </c>
    </row>
    <row r="2490" spans="1:6" x14ac:dyDescent="0.25">
      <c r="A2490" s="208">
        <f t="shared" si="191"/>
        <v>0.31049999999997968</v>
      </c>
      <c r="B2490" s="208">
        <f t="shared" si="195"/>
        <v>5.4192473274420382E-3</v>
      </c>
      <c r="C2490" s="208">
        <f t="shared" si="192"/>
        <v>0.41151435861268226</v>
      </c>
      <c r="D2490" s="208">
        <f t="shared" si="193"/>
        <v>-0.79082360352033609</v>
      </c>
      <c r="E2490" s="208">
        <f>-((C2490-C2489)/($A$3))*$E$2*'PID Reaction'!$H$4</f>
        <v>5.8365551018186617</v>
      </c>
      <c r="F2490" s="208">
        <f t="shared" si="194"/>
        <v>1.4559773899031436</v>
      </c>
    </row>
    <row r="2491" spans="1:6" x14ac:dyDescent="0.25">
      <c r="A2491" s="208">
        <f t="shared" ref="A2491:A2554" si="196">A2490+$A$3</f>
        <v>0.31062499999997967</v>
      </c>
      <c r="B2491" s="208">
        <f t="shared" si="195"/>
        <v>5.4214289890070315E-3</v>
      </c>
      <c r="C2491" s="208">
        <f t="shared" ref="C2491:C2554" si="197">$C$2*COS(B2491*$B$2*360)</f>
        <v>0.36447049988687374</v>
      </c>
      <c r="D2491" s="208">
        <f t="shared" si="193"/>
        <v>-0.7004175384526008</v>
      </c>
      <c r="E2491" s="208">
        <f>-((C2491-C2490)/($A$3))*$E$2*'PID Reaction'!$H$4</f>
        <v>5.9726883038286491</v>
      </c>
      <c r="F2491" s="208">
        <f t="shared" si="194"/>
        <v>1.6688223772868018</v>
      </c>
    </row>
    <row r="2492" spans="1:6" x14ac:dyDescent="0.25">
      <c r="A2492" s="208">
        <f t="shared" si="196"/>
        <v>0.31074999999997965</v>
      </c>
      <c r="B2492" s="208">
        <f t="shared" si="195"/>
        <v>5.4236106505720239E-3</v>
      </c>
      <c r="C2492" s="208">
        <f t="shared" si="197"/>
        <v>0.3164769671894806</v>
      </c>
      <c r="D2492" s="208">
        <f t="shared" si="193"/>
        <v>-0.60818644692671253</v>
      </c>
      <c r="E2492" s="208">
        <f>-((C2492-C2491)/($A$3))*$E$2*'PID Reaction'!$H$4</f>
        <v>6.0932589112610342</v>
      </c>
      <c r="F2492" s="208">
        <f t="shared" si="194"/>
        <v>1.8773190369579178</v>
      </c>
    </row>
    <row r="2493" spans="1:6" x14ac:dyDescent="0.25">
      <c r="A2493" s="208">
        <f t="shared" si="196"/>
        <v>0.31087499999997964</v>
      </c>
      <c r="B2493" s="208">
        <f t="shared" si="195"/>
        <v>5.4257923121370163E-3</v>
      </c>
      <c r="C2493" s="208">
        <f t="shared" si="197"/>
        <v>0.26765881373825007</v>
      </c>
      <c r="D2493" s="208">
        <f t="shared" si="193"/>
        <v>-0.5143706487133447</v>
      </c>
      <c r="E2493" s="208">
        <f>-((C2493-C2492)/($A$3))*$E$2*'PID Reaction'!$H$4</f>
        <v>6.197952762168228</v>
      </c>
      <c r="F2493" s="208">
        <f t="shared" si="194"/>
        <v>2.0809241045075129</v>
      </c>
    </row>
    <row r="2494" spans="1:6" x14ac:dyDescent="0.25">
      <c r="A2494" s="208">
        <f t="shared" si="196"/>
        <v>0.31099999999997963</v>
      </c>
      <c r="B2494" s="208">
        <f t="shared" si="195"/>
        <v>5.4279739737020096E-3</v>
      </c>
      <c r="C2494" s="208">
        <f t="shared" si="197"/>
        <v>0.21814324140466279</v>
      </c>
      <c r="D2494" s="208">
        <f t="shared" si="193"/>
        <v>-0.41921459273699668</v>
      </c>
      <c r="E2494" s="208">
        <f>-((C2494-C2493)/($A$3))*$E$2*'PID Reaction'!$H$4</f>
        <v>6.2864970634722397</v>
      </c>
      <c r="F2494" s="208">
        <f t="shared" si="194"/>
        <v>2.2791070611878048</v>
      </c>
    </row>
    <row r="2495" spans="1:6" x14ac:dyDescent="0.25">
      <c r="A2495" s="208">
        <f t="shared" si="196"/>
        <v>0.31112499999997961</v>
      </c>
      <c r="B2495" s="208">
        <f t="shared" si="195"/>
        <v>5.4301556352670021E-3</v>
      </c>
      <c r="C2495" s="208">
        <f t="shared" si="197"/>
        <v>0.16805926927326734</v>
      </c>
      <c r="D2495" s="208">
        <f t="shared" si="193"/>
        <v>-0.3229662201332088</v>
      </c>
      <c r="E2495" s="208">
        <f>-((C2495-C2494)/($A$3))*$E$2*'PID Reaction'!$H$4</f>
        <v>6.3586611018019656</v>
      </c>
      <c r="F2495" s="208">
        <f t="shared" si="194"/>
        <v>2.4713515162465449</v>
      </c>
    </row>
    <row r="2496" spans="1:6" x14ac:dyDescent="0.25">
      <c r="A2496" s="208">
        <f t="shared" si="196"/>
        <v>0.3112499999999796</v>
      </c>
      <c r="B2496" s="208">
        <f t="shared" si="195"/>
        <v>5.4323372968319945E-3</v>
      </c>
      <c r="C2496" s="208">
        <f t="shared" si="197"/>
        <v>0.11753739746611307</v>
      </c>
      <c r="D2496" s="208">
        <f t="shared" si="193"/>
        <v>-0.22587631820652812</v>
      </c>
      <c r="E2496" s="208">
        <f>-((C2496-C2495)/($A$3))*$E$2*'PID Reaction'!$H$4</f>
        <v>6.4142568446363057</v>
      </c>
      <c r="F2496" s="208">
        <f t="shared" si="194"/>
        <v>2.6571565524485847</v>
      </c>
    </row>
    <row r="2497" spans="1:6" x14ac:dyDescent="0.25">
      <c r="A2497" s="208">
        <f t="shared" si="196"/>
        <v>0.31137499999997958</v>
      </c>
      <c r="B2497" s="208">
        <f t="shared" si="195"/>
        <v>5.4345189583969869E-3</v>
      </c>
      <c r="C2497" s="208">
        <f t="shared" si="197"/>
        <v>6.6709267108293169E-2</v>
      </c>
      <c r="D2497" s="208">
        <f t="shared" si="193"/>
        <v>-0.12819786697269131</v>
      </c>
      <c r="E2497" s="208">
        <f>-((C2497-C2496)/($A$3))*$E$2*'PID Reaction'!$H$4</f>
        <v>6.4531394302288136</v>
      </c>
      <c r="F2497" s="208">
        <f t="shared" si="194"/>
        <v>2.8360380312783899</v>
      </c>
    </row>
    <row r="2498" spans="1:6" x14ac:dyDescent="0.25">
      <c r="A2498" s="208">
        <f t="shared" si="196"/>
        <v>0.31149999999997957</v>
      </c>
      <c r="B2498" s="208">
        <f t="shared" si="195"/>
        <v>5.4367006199619802E-3</v>
      </c>
      <c r="C2498" s="208">
        <f t="shared" si="197"/>
        <v>1.5707317320151192E-2</v>
      </c>
      <c r="D2498" s="208">
        <f t="shared" si="193"/>
        <v>-3.0185379986827354E-2</v>
      </c>
      <c r="E2498" s="208">
        <f>-((C2498-C2497)/($A$3))*$E$2*'PID Reaction'!$H$4</f>
        <v>6.4752075451025046</v>
      </c>
      <c r="F2498" s="208">
        <f t="shared" si="194"/>
        <v>3.0075298544253566</v>
      </c>
    </row>
    <row r="2499" spans="1:6" x14ac:dyDescent="0.25">
      <c r="A2499" s="208">
        <f t="shared" si="196"/>
        <v>0.31162499999997956</v>
      </c>
      <c r="B2499" s="208">
        <f t="shared" si="195"/>
        <v>5.4388822815269727E-3</v>
      </c>
      <c r="C2499" s="208">
        <f t="shared" si="197"/>
        <v>-3.5335559869267265E-2</v>
      </c>
      <c r="D2499" s="208">
        <f t="shared" si="193"/>
        <v>6.7905758823165671E-2</v>
      </c>
      <c r="E2499" s="208">
        <f>-((C2499-C2498)/($A$3))*$E$2*'PID Reaction'!$H$4</f>
        <v>6.4804036879685665</v>
      </c>
      <c r="F2499" s="208">
        <f t="shared" si="194"/>
        <v>3.1711851782599103</v>
      </c>
    </row>
    <row r="2500" spans="1:6" x14ac:dyDescent="0.25">
      <c r="A2500" s="208">
        <f t="shared" si="196"/>
        <v>0.31174999999997954</v>
      </c>
      <c r="B2500" s="208">
        <f t="shared" si="195"/>
        <v>5.4410639430919651E-3</v>
      </c>
      <c r="C2500" s="208">
        <f t="shared" si="197"/>
        <v>-8.6286365789596225E-2</v>
      </c>
      <c r="D2500" s="208">
        <f t="shared" si="193"/>
        <v>0.16581996059249865</v>
      </c>
      <c r="E2500" s="208">
        <f>-((C2500-C2499)/($A$3))*$E$2*'PID Reaction'!$H$4</f>
        <v>6.4687143196449641</v>
      </c>
      <c r="F2500" s="208">
        <f t="shared" si="194"/>
        <v>3.3265775781435134</v>
      </c>
    </row>
    <row r="2501" spans="1:6" x14ac:dyDescent="0.25">
      <c r="A2501" s="208">
        <f t="shared" si="196"/>
        <v>0.31187499999997953</v>
      </c>
      <c r="B2501" s="208">
        <f t="shared" si="195"/>
        <v>5.4432456046569584E-3</v>
      </c>
      <c r="C2501" s="208">
        <f t="shared" si="197"/>
        <v>-0.13701234167370344</v>
      </c>
      <c r="D2501" s="208">
        <f t="shared" si="193"/>
        <v>0.26330209748802286</v>
      </c>
      <c r="E2501" s="208">
        <f>-((C2501-C2500)/($A$3))*$E$2*'PID Reaction'!$H$4</f>
        <v>6.4401698982462499</v>
      </c>
      <c r="F2501" s="208">
        <f t="shared" si="194"/>
        <v>3.4733021595301388</v>
      </c>
    </row>
    <row r="2502" spans="1:6" x14ac:dyDescent="0.25">
      <c r="A2502" s="208">
        <f t="shared" si="196"/>
        <v>0.31199999999997952</v>
      </c>
      <c r="B2502" s="208">
        <f t="shared" si="195"/>
        <v>5.4454272662219508E-3</v>
      </c>
      <c r="C2502" s="208">
        <f t="shared" si="197"/>
        <v>-0.18738131457750201</v>
      </c>
      <c r="D2502" s="208">
        <f t="shared" si="193"/>
        <v>0.36009816747616874</v>
      </c>
      <c r="E2502" s="208">
        <f>-((C2502-C2501)/($A$3))*$E$2*'PID Reaction'!$H$4</f>
        <v>6.3948447998662665</v>
      </c>
      <c r="F2502" s="208">
        <f t="shared" si="194"/>
        <v>3.6109766129705783</v>
      </c>
    </row>
    <row r="2503" spans="1:6" x14ac:dyDescent="0.25">
      <c r="A2503" s="208">
        <f t="shared" si="196"/>
        <v>0.3121249999999795</v>
      </c>
      <c r="B2503" s="208">
        <f t="shared" si="195"/>
        <v>5.4476089277869432E-3</v>
      </c>
      <c r="C2503" s="208">
        <f t="shared" si="197"/>
        <v>-0.23726204177343663</v>
      </c>
      <c r="D2503" s="208">
        <f t="shared" si="193"/>
        <v>0.45595595615768414</v>
      </c>
      <c r="E2503" s="208">
        <f>-((C2503-C2502)/($A$3))*$E$2*'PID Reaction'!$H$4</f>
        <v>6.3328571247958578</v>
      </c>
      <c r="F2503" s="208">
        <f t="shared" si="194"/>
        <v>3.739242210269071</v>
      </c>
    </row>
    <row r="2504" spans="1:6" x14ac:dyDescent="0.25">
      <c r="A2504" s="208">
        <f t="shared" si="196"/>
        <v>0.31224999999997949</v>
      </c>
      <c r="B2504" s="208">
        <f t="shared" si="195"/>
        <v>5.4497905893519357E-3</v>
      </c>
      <c r="C2504" s="208">
        <f t="shared" si="197"/>
        <v>-0.28652455271975269</v>
      </c>
      <c r="D2504" s="208">
        <f t="shared" ref="D2504:D2567" si="198">-C2504*$D$2*$H$2</f>
        <v>0.55062569394365757</v>
      </c>
      <c r="E2504" s="208">
        <f>-((C2504-C2503)/($A$3))*$E$2*'PID Reaction'!$H$4</f>
        <v>6.254368389744287</v>
      </c>
      <c r="F2504" s="208">
        <f t="shared" ref="F2504:F2567" si="199">F2503+$F$3*(E2504-F2503)</f>
        <v>3.8577647391934313</v>
      </c>
    </row>
    <row r="2505" spans="1:6" x14ac:dyDescent="0.25">
      <c r="A2505" s="208">
        <f t="shared" si="196"/>
        <v>0.31237499999997947</v>
      </c>
      <c r="B2505" s="208">
        <f t="shared" si="195"/>
        <v>5.451972250916929E-3</v>
      </c>
      <c r="C2505" s="208">
        <f t="shared" si="197"/>
        <v>-0.33504048771542577</v>
      </c>
      <c r="D2505" s="208">
        <f t="shared" si="198"/>
        <v>0.64386070686224239</v>
      </c>
      <c r="E2505" s="208">
        <f>-((C2505-C2504)/($A$3))*$E$2*'PID Reaction'!$H$4</f>
        <v>6.1595831070506533</v>
      </c>
      <c r="F2505" s="208">
        <f t="shared" si="199"/>
        <v>3.9662353743088059</v>
      </c>
    </row>
    <row r="2506" spans="1:6" x14ac:dyDescent="0.25">
      <c r="A2506" s="208">
        <f t="shared" si="196"/>
        <v>0.31249999999997946</v>
      </c>
      <c r="B2506" s="208">
        <f t="shared" si="195"/>
        <v>5.4541539124819214E-3</v>
      </c>
      <c r="C2506" s="208">
        <f t="shared" si="197"/>
        <v>-0.38268343235734598</v>
      </c>
      <c r="D2506" s="208">
        <f t="shared" si="198"/>
        <v>0.7354180592984062</v>
      </c>
      <c r="E2506" s="208">
        <f>-((C2506-C2505)/($A$3))*$E$2*'PID Reaction'!$H$4</f>
        <v>6.0487482517381883</v>
      </c>
      <c r="F2506" s="208">
        <f t="shared" si="199"/>
        <v>4.0643714816598804</v>
      </c>
    </row>
    <row r="2507" spans="1:6" x14ac:dyDescent="0.25">
      <c r="A2507" s="208">
        <f t="shared" si="196"/>
        <v>0.31262499999997945</v>
      </c>
      <c r="B2507" s="208">
        <f t="shared" si="195"/>
        <v>5.4563355740469138E-3</v>
      </c>
      <c r="C2507" s="208">
        <f t="shared" si="197"/>
        <v>-0.429329246929195</v>
      </c>
      <c r="D2507" s="208">
        <f t="shared" si="198"/>
        <v>0.82505918699371117</v>
      </c>
      <c r="E2507" s="208">
        <f>-((C2507-C2506)/($A$3))*$E$2*'PID Reaction'!$H$4</f>
        <v>5.9221526180419506</v>
      </c>
      <c r="F2507" s="208">
        <f t="shared" si="199"/>
        <v>4.1519173552104149</v>
      </c>
    </row>
    <row r="2508" spans="1:6" x14ac:dyDescent="0.25">
      <c r="A2508" s="208">
        <f t="shared" si="196"/>
        <v>0.31274999999997943</v>
      </c>
      <c r="B2508" s="208">
        <f t="shared" si="195"/>
        <v>5.4585172356119071E-3</v>
      </c>
      <c r="C2508" s="208">
        <f t="shared" si="197"/>
        <v>-0.474856389863207</v>
      </c>
      <c r="D2508" s="208">
        <f t="shared" si="198"/>
        <v>0.91255051865571946</v>
      </c>
      <c r="E2508" s="208">
        <f>-((C2508-C2507)/($A$3))*$E$2*'PID Reaction'!$H$4</f>
        <v>5.780126066902163</v>
      </c>
      <c r="F2508" s="208">
        <f t="shared" si="199"/>
        <v>4.2286448831178403</v>
      </c>
    </row>
    <row r="2509" spans="1:6" x14ac:dyDescent="0.25">
      <c r="A2509" s="208">
        <f t="shared" si="196"/>
        <v>0.31287499999997942</v>
      </c>
      <c r="B2509" s="208">
        <f t="shared" si="195"/>
        <v>5.4606988971768996E-3</v>
      </c>
      <c r="C2509" s="208">
        <f t="shared" si="197"/>
        <v>-0.5191462344318869</v>
      </c>
      <c r="D2509" s="208">
        <f t="shared" si="198"/>
        <v>0.9976640845571344</v>
      </c>
      <c r="E2509" s="208">
        <f>-((C2509-C2508)/($A$3))*$E$2*'PID Reaction'!$H$4</f>
        <v>5.6230386664396006</v>
      </c>
      <c r="F2509" s="208">
        <f t="shared" si="199"/>
        <v>4.2943541421062639</v>
      </c>
    </row>
    <row r="2510" spans="1:6" x14ac:dyDescent="0.25">
      <c r="A2510" s="208">
        <f t="shared" si="196"/>
        <v>0.31299999999997941</v>
      </c>
      <c r="B2510" s="208">
        <f t="shared" si="195"/>
        <v>5.462880558741892E-3</v>
      </c>
      <c r="C2510" s="208">
        <f t="shared" si="197"/>
        <v>-0.5620833778451656</v>
      </c>
      <c r="D2510" s="208">
        <f t="shared" si="198"/>
        <v>1.0801781105401684</v>
      </c>
      <c r="E2510" s="208">
        <f>-((C2510-C2509)/($A$3))*$E$2*'PID Reaction'!$H$4</f>
        <v>5.4512997277498627</v>
      </c>
      <c r="F2510" s="208">
        <f t="shared" si="199"/>
        <v>4.3488739183931795</v>
      </c>
    </row>
    <row r="2511" spans="1:6" x14ac:dyDescent="0.25">
      <c r="A2511" s="208">
        <f t="shared" si="196"/>
        <v>0.31312499999997939</v>
      </c>
      <c r="B2511" s="208">
        <f t="shared" si="195"/>
        <v>5.4650622203068844E-3</v>
      </c>
      <c r="C2511" s="208">
        <f t="shared" si="197"/>
        <v>-0.60355594194685769</v>
      </c>
      <c r="D2511" s="208">
        <f t="shared" si="198"/>
        <v>1.1598775958769543</v>
      </c>
      <c r="E2511" s="208">
        <f>-((C2511-C2510)/($A$3))*$E$2*'PID Reaction'!$H$4</f>
        <v>5.2653567383508264</v>
      </c>
      <c r="F2511" s="208">
        <f t="shared" si="199"/>
        <v>4.3920621538079825</v>
      </c>
    </row>
    <row r="2512" spans="1:6" x14ac:dyDescent="0.25">
      <c r="A2512" s="208">
        <f t="shared" si="196"/>
        <v>0.31324999999997938</v>
      </c>
      <c r="B2512" s="208">
        <f t="shared" si="195"/>
        <v>5.4672438818718777E-3</v>
      </c>
      <c r="C2512" s="208">
        <f t="shared" si="197"/>
        <v>-0.64345586472733396</v>
      </c>
      <c r="D2512" s="208">
        <f t="shared" si="198"/>
        <v>1.2365548734811067</v>
      </c>
      <c r="E2512" s="208">
        <f>-((C2512-C2511)/($A$3))*$E$2*'PID Reaction'!$H$4</f>
        <v>5.0656941962092681</v>
      </c>
      <c r="F2512" s="208">
        <f t="shared" si="199"/>
        <v>4.423806315942441</v>
      </c>
    </row>
    <row r="2513" spans="1:6" x14ac:dyDescent="0.25">
      <c r="A2513" s="208">
        <f t="shared" si="196"/>
        <v>0.31337499999997936</v>
      </c>
      <c r="B2513" s="208">
        <f t="shared" si="195"/>
        <v>5.4694255434368701E-3</v>
      </c>
      <c r="C2513" s="208">
        <f t="shared" si="197"/>
        <v>-0.68167918189278665</v>
      </c>
      <c r="D2513" s="208">
        <f t="shared" si="198"/>
        <v>1.3100101510106439</v>
      </c>
      <c r="E2513" s="208">
        <f>-((C2513-C2512)/($A$3))*$E$2*'PID Reaction'!$H$4</f>
        <v>4.8528323473258723</v>
      </c>
      <c r="F2513" s="208">
        <f t="shared" si="199"/>
        <v>4.4440236913683355</v>
      </c>
    </row>
    <row r="2514" spans="1:6" x14ac:dyDescent="0.25">
      <c r="A2514" s="208">
        <f t="shared" si="196"/>
        <v>0.31349999999997935</v>
      </c>
      <c r="B2514" s="208">
        <f t="shared" si="195"/>
        <v>5.4716072050018626E-3</v>
      </c>
      <c r="C2514" s="208">
        <f t="shared" si="197"/>
        <v>-0.71812629775730108</v>
      </c>
      <c r="D2514" s="208">
        <f t="shared" si="198"/>
        <v>1.3800520314521159</v>
      </c>
      <c r="E2514" s="208">
        <f>-((C2514-C2513)/($A$3))*$E$2*'PID Reaction'!$H$4</f>
        <v>4.6273258301587523</v>
      </c>
      <c r="F2514" s="208">
        <f t="shared" si="199"/>
        <v>4.4526616011575042</v>
      </c>
    </row>
    <row r="2515" spans="1:6" x14ac:dyDescent="0.25">
      <c r="A2515" s="208">
        <f t="shared" si="196"/>
        <v>0.31362499999997934</v>
      </c>
      <c r="B2515" s="208">
        <f t="shared" si="195"/>
        <v>5.473788866566855E-3</v>
      </c>
      <c r="C2515" s="208">
        <f t="shared" si="197"/>
        <v>-0.75270224475212755</v>
      </c>
      <c r="D2515" s="208">
        <f t="shared" si="198"/>
        <v>1.4464980118299537</v>
      </c>
      <c r="E2515" s="208">
        <f>-((C2515-C2514)/($A$3))*$E$2*'PID Reaction'!$H$4</f>
        <v>4.3897622304631678</v>
      </c>
      <c r="F2515" s="208">
        <f t="shared" si="199"/>
        <v>4.4496975381441732</v>
      </c>
    </row>
    <row r="2516" spans="1:6" x14ac:dyDescent="0.25">
      <c r="A2516" s="208">
        <f t="shared" si="196"/>
        <v>0.31374999999997932</v>
      </c>
      <c r="B2516" s="208">
        <f t="shared" si="195"/>
        <v>5.4759705281318483E-3</v>
      </c>
      <c r="C2516" s="208">
        <f t="shared" si="197"/>
        <v>-0.78531693087552568</v>
      </c>
      <c r="D2516" s="208">
        <f t="shared" si="198"/>
        <v>1.5091749587407328</v>
      </c>
      <c r="E2516" s="208">
        <f>-((C2516-C2515)/($A$3))*$E$2*'PID Reaction'!$H$4</f>
        <v>4.1407605502266263</v>
      </c>
      <c r="F2516" s="208">
        <f t="shared" si="199"/>
        <v>4.4351392255692144</v>
      </c>
    </row>
    <row r="2517" spans="1:6" x14ac:dyDescent="0.25">
      <c r="A2517" s="208">
        <f t="shared" si="196"/>
        <v>0.31387499999997931</v>
      </c>
      <c r="B2517" s="208">
        <f t="shared" si="195"/>
        <v>5.4781521896968407E-3</v>
      </c>
      <c r="C2517" s="208">
        <f t="shared" si="197"/>
        <v>-0.81588537443890075</v>
      </c>
      <c r="D2517" s="208">
        <f t="shared" si="198"/>
        <v>1.5679195594742132</v>
      </c>
      <c r="E2517" s="208">
        <f>-((C2517-C2516)/($A$3))*$E$2*'PID Reaction'!$H$4</f>
        <v>3.8809695948060985</v>
      </c>
      <c r="F2517" s="208">
        <f t="shared" si="199"/>
        <v>4.4090245969564945</v>
      </c>
    </row>
    <row r="2518" spans="1:6" x14ac:dyDescent="0.25">
      <c r="A2518" s="208">
        <f t="shared" si="196"/>
        <v>0.3139999999999793</v>
      </c>
      <c r="B2518" s="208">
        <f t="shared" si="195"/>
        <v>5.4803338512618332E-3</v>
      </c>
      <c r="C2518" s="208">
        <f t="shared" si="197"/>
        <v>-0.84432792549748348</v>
      </c>
      <c r="D2518" s="208">
        <f t="shared" si="198"/>
        <v>1.622578747545534</v>
      </c>
      <c r="E2518" s="208">
        <f>-((C2518-C2517)/($A$3))*$E$2*'PID Reaction'!$H$4</f>
        <v>3.6110662823976636</v>
      </c>
      <c r="F2518" s="208">
        <f t="shared" si="199"/>
        <v>4.3714216972731608</v>
      </c>
    </row>
    <row r="2519" spans="1:6" x14ac:dyDescent="0.25">
      <c r="A2519" s="208">
        <f t="shared" si="196"/>
        <v>0.31412499999997928</v>
      </c>
      <c r="B2519" s="208">
        <f t="shared" si="195"/>
        <v>5.4825155128268264E-3</v>
      </c>
      <c r="C2519" s="208">
        <f t="shared" si="197"/>
        <v>-0.87057047338815652</v>
      </c>
      <c r="D2519" s="208">
        <f t="shared" si="198"/>
        <v>1.673010101528956</v>
      </c>
      <c r="E2519" s="208">
        <f>-((C2519-C2518)/($A$3))*$E$2*'PID Reaction'!$H$4</f>
        <v>3.331753880199849</v>
      </c>
      <c r="F2519" s="208">
        <f t="shared" si="199"/>
        <v>4.3224285056287917</v>
      </c>
    </row>
    <row r="2520" spans="1:6" x14ac:dyDescent="0.25">
      <c r="A2520" s="208">
        <f t="shared" si="196"/>
        <v>0.31424999999997927</v>
      </c>
      <c r="B2520" s="208">
        <f t="shared" si="195"/>
        <v>5.4846971743918189E-3</v>
      </c>
      <c r="C2520" s="208">
        <f t="shared" si="197"/>
        <v>-0.89454463983424559</v>
      </c>
      <c r="D2520" s="208">
        <f t="shared" si="198"/>
        <v>1.7190822161550632</v>
      </c>
      <c r="E2520" s="208">
        <f>-((C2520-C2519)/($A$3))*$E$2*'PID Reaction'!$H$4</f>
        <v>3.0437601719954683</v>
      </c>
      <c r="F2520" s="208">
        <f t="shared" si="199"/>
        <v>4.2621726799789865</v>
      </c>
    </row>
    <row r="2521" spans="1:6" x14ac:dyDescent="0.25">
      <c r="A2521" s="208">
        <f t="shared" si="196"/>
        <v>0.31437499999997925</v>
      </c>
      <c r="B2521" s="208">
        <f t="shared" si="195"/>
        <v>5.4868788359568113E-3</v>
      </c>
      <c r="C2521" s="208">
        <f t="shared" si="197"/>
        <v>-0.91618795711373624</v>
      </c>
      <c r="D2521" s="208">
        <f t="shared" si="198"/>
        <v>1.7606750447037516</v>
      </c>
      <c r="E2521" s="208">
        <f>-((C2521-C2520)/($A$3))*$E$2*'PID Reaction'!$H$4</f>
        <v>2.7478355618041328</v>
      </c>
      <c r="F2521" s="208">
        <f t="shared" si="199"/>
        <v>4.1908112244962394</v>
      </c>
    </row>
    <row r="2522" spans="1:6" x14ac:dyDescent="0.25">
      <c r="A2522" s="208">
        <f t="shared" si="196"/>
        <v>0.31449999999997924</v>
      </c>
      <c r="B2522" s="208">
        <f t="shared" si="195"/>
        <v>5.4890604975218037E-3</v>
      </c>
      <c r="C2522" s="208">
        <f t="shared" si="197"/>
        <v>-0.935444030826869</v>
      </c>
      <c r="D2522" s="208">
        <f t="shared" si="198"/>
        <v>1.7976802118012274</v>
      </c>
      <c r="E2522" s="208">
        <f>-((C2522-C2521)/($A$3))*$E$2*'PID Reaction'!$H$4</f>
        <v>2.4447511186193349</v>
      </c>
      <c r="F2522" s="208">
        <f t="shared" si="199"/>
        <v>4.1085300804760028</v>
      </c>
    </row>
    <row r="2523" spans="1:6" x14ac:dyDescent="0.25">
      <c r="A2523" s="208">
        <f t="shared" si="196"/>
        <v>0.31462499999997923</v>
      </c>
      <c r="B2523" s="208">
        <f t="shared" si="195"/>
        <v>5.491242159086797E-3</v>
      </c>
      <c r="C2523" s="208">
        <f t="shared" si="197"/>
        <v>-0.9522626868388061</v>
      </c>
      <c r="D2523" s="208">
        <f t="shared" si="198"/>
        <v>1.8300012958056073</v>
      </c>
      <c r="E2523" s="208">
        <f>-((C2523-C2522)/($A$3))*$E$2*'PID Reaction'!$H$4</f>
        <v>2.1352965672755349</v>
      </c>
      <c r="F2523" s="208">
        <f t="shared" si="199"/>
        <v>4.0155436418426866</v>
      </c>
    </row>
    <row r="2524" spans="1:6" x14ac:dyDescent="0.25">
      <c r="A2524" s="208">
        <f t="shared" si="196"/>
        <v>0.31474999999997921</v>
      </c>
      <c r="B2524" s="208">
        <f t="shared" si="195"/>
        <v>5.4934238206517895E-3</v>
      </c>
      <c r="C2524" s="208">
        <f t="shared" si="197"/>
        <v>-0.96660010201472646</v>
      </c>
      <c r="D2524" s="208">
        <f t="shared" si="198"/>
        <v>1.8575540800457804</v>
      </c>
      <c r="E2524" s="208">
        <f>-((C2524-C2523)/($A$3))*$E$2*'PID Reaction'!$H$4</f>
        <v>1.8202782307348482</v>
      </c>
      <c r="F2524" s="208">
        <f t="shared" si="199"/>
        <v>3.912094196519444</v>
      </c>
    </row>
    <row r="2525" spans="1:6" x14ac:dyDescent="0.25">
      <c r="A2525" s="208">
        <f t="shared" si="196"/>
        <v>0.3148749999999792</v>
      </c>
      <c r="B2525" s="208">
        <f t="shared" si="195"/>
        <v>5.4956054822167819E-3</v>
      </c>
      <c r="C2525" s="208">
        <f t="shared" si="197"/>
        <v>-0.97841891840656192</v>
      </c>
      <c r="D2525" s="208">
        <f t="shared" si="198"/>
        <v>1.8802667722586266</v>
      </c>
      <c r="E2525" s="208">
        <f>-((C2525-C2524)/($A$3))*$E$2*'PID Reaction'!$H$4</f>
        <v>1.5005169291074301</v>
      </c>
      <c r="F2525" s="208">
        <f t="shared" si="199"/>
        <v>3.798451295116458</v>
      </c>
    </row>
    <row r="2526" spans="1:6" x14ac:dyDescent="0.25">
      <c r="A2526" s="208">
        <f t="shared" si="196"/>
        <v>0.31499999999997919</v>
      </c>
      <c r="B2526" s="208">
        <f t="shared" si="195"/>
        <v>5.4977871437817752E-3</v>
      </c>
      <c r="C2526" s="208">
        <f t="shared" si="197"/>
        <v>-0.98768834059381128</v>
      </c>
      <c r="D2526" s="208">
        <f t="shared" si="198"/>
        <v>1.898080191652751</v>
      </c>
      <c r="E2526" s="208">
        <f>-((C2526-C2525)/($A$3))*$E$2*'PID Reaction'!$H$4</f>
        <v>1.1768458408931779</v>
      </c>
      <c r="F2526" s="208">
        <f t="shared" si="199"/>
        <v>3.6749110485824761</v>
      </c>
    </row>
    <row r="2527" spans="1:6" x14ac:dyDescent="0.25">
      <c r="A2527" s="208">
        <f t="shared" si="196"/>
        <v>0.31512499999997917</v>
      </c>
      <c r="B2527" s="208">
        <f t="shared" si="195"/>
        <v>5.4999688053467676E-3</v>
      </c>
      <c r="C2527" s="208">
        <f t="shared" si="197"/>
        <v>-0.99438421592491344</v>
      </c>
      <c r="D2527" s="208">
        <f t="shared" si="198"/>
        <v>1.9109479231115432</v>
      </c>
      <c r="E2527" s="208">
        <f>-((C2527-C2526)/($A$3))*$E$2*'PID Reaction'!$H$4</f>
        <v>0.85010833203673064</v>
      </c>
      <c r="F2527" s="208">
        <f t="shared" si="199"/>
        <v>3.541795356650367</v>
      </c>
    </row>
    <row r="2528" spans="1:6" x14ac:dyDescent="0.25">
      <c r="A2528" s="208">
        <f t="shared" si="196"/>
        <v>0.31524999999997916</v>
      </c>
      <c r="B2528" s="208">
        <f t="shared" si="195"/>
        <v>5.50215046691176E-3</v>
      </c>
      <c r="C2528" s="208">
        <f t="shared" si="197"/>
        <v>-0.99848909745007053</v>
      </c>
      <c r="D2528" s="208">
        <f t="shared" si="198"/>
        <v>1.9188364381336986</v>
      </c>
      <c r="E2528" s="208">
        <f>-((C2528-C2527)/($A$3))*$E$2*'PID Reaction'!$H$4</f>
        <v>0.52115575843394402</v>
      </c>
      <c r="F2528" s="208">
        <f t="shared" si="199"/>
        <v>3.3994510690868798</v>
      </c>
    </row>
    <row r="2529" spans="1:6" x14ac:dyDescent="0.25">
      <c r="A2529" s="208">
        <f t="shared" si="196"/>
        <v>0.31537499999997914</v>
      </c>
      <c r="B2529" s="208">
        <f t="shared" si="195"/>
        <v>5.5043321284767525E-3</v>
      </c>
      <c r="C2529" s="208">
        <f t="shared" si="197"/>
        <v>-0.99999228938143714</v>
      </c>
      <c r="D2529" s="208">
        <f t="shared" si="198"/>
        <v>1.9217251821958832</v>
      </c>
      <c r="E2529" s="208">
        <f>-((C2529-C2528)/($A$3))*$E$2*'PID Reaction'!$H$4</f>
        <v>0.19084524760630478</v>
      </c>
      <c r="F2529" s="208">
        <f t="shared" si="199"/>
        <v>3.2482490819314473</v>
      </c>
    </row>
    <row r="2530" spans="1:6" x14ac:dyDescent="0.25">
      <c r="A2530" s="208">
        <f t="shared" si="196"/>
        <v>0.31549999999997913</v>
      </c>
      <c r="B2530" s="208">
        <f t="shared" si="195"/>
        <v>5.5065137900417458E-3</v>
      </c>
      <c r="C2530" s="208">
        <f t="shared" si="197"/>
        <v>-0.99888987496237192</v>
      </c>
      <c r="D2530" s="208">
        <f t="shared" si="198"/>
        <v>1.9196066283101889</v>
      </c>
      <c r="E2530" s="208">
        <f>-((C2530-C2529)/($A$3))*$E$2*'PID Reaction'!$H$4</f>
        <v>-0.13996253464452069</v>
      </c>
      <c r="F2530" s="208">
        <f t="shared" si="199"/>
        <v>3.0885833710798076</v>
      </c>
    </row>
    <row r="2531" spans="1:6" x14ac:dyDescent="0.25">
      <c r="A2531" s="208">
        <f t="shared" si="196"/>
        <v>0.31562499999997912</v>
      </c>
      <c r="B2531" s="208">
        <f t="shared" si="195"/>
        <v>5.5086954516067382E-3</v>
      </c>
      <c r="C2531" s="208">
        <f t="shared" si="197"/>
        <v>-0.99518472667303315</v>
      </c>
      <c r="D2531" s="208">
        <f t="shared" si="198"/>
        <v>1.9124862966366349</v>
      </c>
      <c r="E2531" s="208">
        <f>-((C2531-C2530)/($A$3))*$E$2*'PID Reaction'!$H$4</f>
        <v>-0.47040562681444975</v>
      </c>
      <c r="F2531" s="208">
        <f t="shared" si="199"/>
        <v>2.9208699657299353</v>
      </c>
    </row>
    <row r="2532" spans="1:6" x14ac:dyDescent="0.25">
      <c r="A2532" s="208">
        <f t="shared" si="196"/>
        <v>0.3157499999999791</v>
      </c>
      <c r="B2532" s="208">
        <f t="shared" si="195"/>
        <v>5.5108771131717306E-3</v>
      </c>
      <c r="C2532" s="208">
        <f t="shared" si="197"/>
        <v>-0.98888649874577716</v>
      </c>
      <c r="D2532" s="208">
        <f t="shared" si="198"/>
        <v>1.9003827400997098</v>
      </c>
      <c r="E2532" s="208">
        <f>-((C2532-C2531)/($A$3))*$E$2*'PID Reaction'!$H$4</f>
        <v>-0.79962301764441968</v>
      </c>
      <c r="F2532" s="208">
        <f t="shared" si="199"/>
        <v>2.7455458643654165</v>
      </c>
    </row>
    <row r="2533" spans="1:6" x14ac:dyDescent="0.25">
      <c r="A2533" s="208">
        <f t="shared" si="196"/>
        <v>0.31587499999997909</v>
      </c>
      <c r="B2533" s="208">
        <f t="shared" si="195"/>
        <v>5.5130587747367239E-3</v>
      </c>
      <c r="C2533" s="208">
        <f t="shared" si="197"/>
        <v>-0.98001160200981263</v>
      </c>
      <c r="D2533" s="208">
        <f t="shared" si="198"/>
        <v>1.8833274960463375</v>
      </c>
      <c r="E2533" s="208">
        <f>-((C2533-C2532)/($A$3))*$E$2*'PID Reaction'!$H$4</f>
        <v>-1.1267568895980569</v>
      </c>
      <c r="F2533" s="208">
        <f t="shared" si="199"/>
        <v>2.5630678961005091</v>
      </c>
    </row>
    <row r="2534" spans="1:6" x14ac:dyDescent="0.25">
      <c r="A2534" s="208">
        <f t="shared" si="196"/>
        <v>0.31599999999997908</v>
      </c>
      <c r="B2534" s="208">
        <f t="shared" si="195"/>
        <v>5.5152404363017164E-3</v>
      </c>
      <c r="C2534" s="208">
        <f t="shared" si="197"/>
        <v>-0.96858316113075937</v>
      </c>
      <c r="D2534" s="208">
        <f t="shared" si="198"/>
        <v>1.8613650040714256</v>
      </c>
      <c r="E2534" s="208">
        <f>-((C2534-C2533)/($A$3))*$E$2*'PID Reaction'!$H$4</f>
        <v>-1.4509548540046016</v>
      </c>
      <c r="F2534" s="208">
        <f t="shared" si="199"/>
        <v>2.3739115303544214</v>
      </c>
    </row>
    <row r="2535" spans="1:6" x14ac:dyDescent="0.25">
      <c r="A2535" s="208">
        <f t="shared" si="196"/>
        <v>0.31612499999997906</v>
      </c>
      <c r="B2535" s="208">
        <f t="shared" si="195"/>
        <v>5.5174220978667088E-3</v>
      </c>
      <c r="C2535" s="208">
        <f t="shared" si="197"/>
        <v>-0.95463095435633927</v>
      </c>
      <c r="D2535" s="208">
        <f t="shared" si="198"/>
        <v>1.8345524902247514</v>
      </c>
      <c r="E2535" s="208">
        <f>-((C2535-C2534)/($A$3))*$E$2*'PID Reaction'!$H$4</f>
        <v>-1.7713721720803763</v>
      </c>
      <c r="F2535" s="208">
        <f t="shared" si="199"/>
        <v>2.1785696379552015</v>
      </c>
    </row>
    <row r="2536" spans="1:6" x14ac:dyDescent="0.25">
      <c r="A2536" s="208">
        <f t="shared" si="196"/>
        <v>0.31624999999997905</v>
      </c>
      <c r="B2536" s="208">
        <f t="shared" si="195"/>
        <v>5.5196037594317012E-3</v>
      </c>
      <c r="C2536" s="208">
        <f t="shared" si="197"/>
        <v>-0.93819133592544557</v>
      </c>
      <c r="D2536" s="208">
        <f t="shared" si="198"/>
        <v>1.8029598179013659</v>
      </c>
      <c r="E2536" s="208">
        <f>-((C2536-C2535)/($A$3))*$E$2*'PID Reaction'!$H$4</f>
        <v>-2.0871739559862639</v>
      </c>
      <c r="F2536" s="208">
        <f t="shared" si="199"/>
        <v>1.977551206902838</v>
      </c>
    </row>
    <row r="2537" spans="1:6" x14ac:dyDescent="0.25">
      <c r="A2537" s="208">
        <f t="shared" si="196"/>
        <v>0.31637499999997903</v>
      </c>
      <c r="B2537" s="208">
        <f t="shared" si="195"/>
        <v>5.5217854209966945E-3</v>
      </c>
      <c r="C2537" s="208">
        <f t="shared" si="197"/>
        <v>-0.91930714134254876</v>
      </c>
      <c r="D2537" s="208">
        <f t="shared" si="198"/>
        <v>1.7666693058036298</v>
      </c>
      <c r="E2537" s="208">
        <f>-((C2537-C2536)/($A$3))*$E$2*'PID Reaction'!$H$4</f>
        <v>-2.3975373442445789</v>
      </c>
      <c r="F2537" s="208">
        <f t="shared" si="199"/>
        <v>1.771380016136495</v>
      </c>
    </row>
    <row r="2538" spans="1:6" x14ac:dyDescent="0.25">
      <c r="A2538" s="208">
        <f t="shared" si="196"/>
        <v>0.31649999999997902</v>
      </c>
      <c r="B2538" s="208">
        <f t="shared" si="195"/>
        <v>5.5239670825616869E-3</v>
      </c>
      <c r="C2538" s="208">
        <f t="shared" si="197"/>
        <v>-0.89802757576437908</v>
      </c>
      <c r="D2538" s="208">
        <f t="shared" si="198"/>
        <v>1.7257755134494379</v>
      </c>
      <c r="E2538" s="208">
        <f>-((C2538-C2537)/($A$3))*$E$2*'PID Reaction'!$H$4</f>
        <v>-2.7016536458044218</v>
      </c>
      <c r="F2538" s="208">
        <f t="shared" si="199"/>
        <v>1.5605932707622934</v>
      </c>
    </row>
    <row r="2539" spans="1:6" x14ac:dyDescent="0.25">
      <c r="A2539" s="208">
        <f t="shared" si="196"/>
        <v>0.31662499999997901</v>
      </c>
      <c r="B2539" s="208">
        <f t="shared" si="195"/>
        <v>5.5261487441266794E-3</v>
      </c>
      <c r="C2539" s="208">
        <f t="shared" si="197"/>
        <v>-0.87440808578968288</v>
      </c>
      <c r="D2539" s="208">
        <f t="shared" si="198"/>
        <v>1.6803849947854652</v>
      </c>
      <c r="E2539" s="208">
        <f>-((C2539-C2538)/($A$3))*$E$2*'PID Reaction'!$H$4</f>
        <v>-2.9987304471874299</v>
      </c>
      <c r="F2539" s="208">
        <f t="shared" si="199"/>
        <v>1.3457402022975651</v>
      </c>
    </row>
    <row r="2540" spans="1:6" x14ac:dyDescent="0.25">
      <c r="A2540" s="208">
        <f t="shared" si="196"/>
        <v>0.31674999999997899</v>
      </c>
      <c r="B2540" s="208">
        <f t="shared" si="195"/>
        <v>5.5283304056916718E-3</v>
      </c>
      <c r="C2540" s="208">
        <f t="shared" si="197"/>
        <v>-0.84851021498604473</v>
      </c>
      <c r="D2540" s="208">
        <f t="shared" si="198"/>
        <v>1.6306160205472817</v>
      </c>
      <c r="E2540" s="208">
        <f>-((C2540-C2539)/($A$3))*$E$2*'PID Reaction'!$H$4</f>
        <v>-3.2879936772298985</v>
      </c>
      <c r="F2540" s="208">
        <f t="shared" si="199"/>
        <v>1.1273806375783608</v>
      </c>
    </row>
    <row r="2541" spans="1:6" x14ac:dyDescent="0.25">
      <c r="A2541" s="208">
        <f t="shared" si="196"/>
        <v>0.31687499999997898</v>
      </c>
      <c r="B2541" s="208">
        <f t="shared" si="195"/>
        <v>5.5305120672566651E-3</v>
      </c>
      <c r="C2541" s="208">
        <f t="shared" si="197"/>
        <v>-0.82040144353041988</v>
      </c>
      <c r="D2541" s="208">
        <f t="shared" si="198"/>
        <v>1.5765982700901493</v>
      </c>
      <c r="E2541" s="208">
        <f>-((C2541-C2540)/($A$3))*$E$2*'PID Reaction'!$H$4</f>
        <v>-3.5686896240061303</v>
      </c>
      <c r="F2541" s="208">
        <f t="shared" si="199"/>
        <v>0.90608354006033076</v>
      </c>
    </row>
    <row r="2542" spans="1:6" x14ac:dyDescent="0.25">
      <c r="A2542" s="208">
        <f t="shared" si="196"/>
        <v>0.31699999999997897</v>
      </c>
      <c r="B2542" s="208">
        <f t="shared" si="195"/>
        <v>5.5326937288216575E-3</v>
      </c>
      <c r="C2542" s="208">
        <f t="shared" si="197"/>
        <v>-0.7901550123809663</v>
      </c>
      <c r="D2542" s="208">
        <f t="shared" si="198"/>
        <v>1.5184724934929983</v>
      </c>
      <c r="E2542" s="208">
        <f>-((C2542-C2541)/($A$3))*$E$2*'PID Reaction'!$H$4</f>
        <v>-3.8400868987346257</v>
      </c>
      <c r="F2542" s="208">
        <f t="shared" si="199"/>
        <v>0.68242552731228157</v>
      </c>
    </row>
    <row r="2543" spans="1:6" x14ac:dyDescent="0.25">
      <c r="A2543" s="208">
        <f t="shared" si="196"/>
        <v>0.31712499999997895</v>
      </c>
      <c r="B2543" s="208">
        <f t="shared" si="195"/>
        <v>5.53487539038665E-3</v>
      </c>
      <c r="C2543" s="208">
        <f t="shared" si="197"/>
        <v>-0.75784973243841236</v>
      </c>
      <c r="D2543" s="208">
        <f t="shared" si="198"/>
        <v>1.4563901448161947</v>
      </c>
      <c r="E2543" s="208">
        <f>-((C2543-C2542)/($A$3))*$E$2*'PID Reaction'!$H$4</f>
        <v>-4.101478341506648</v>
      </c>
      <c r="F2543" s="208">
        <f t="shared" si="199"/>
        <v>0.45698936856586148</v>
      </c>
    </row>
    <row r="2544" spans="1:6" x14ac:dyDescent="0.25">
      <c r="A2544" s="208">
        <f t="shared" si="196"/>
        <v>0.31724999999997894</v>
      </c>
      <c r="B2544" s="208">
        <f t="shared" si="195"/>
        <v>5.5370570519516433E-3</v>
      </c>
      <c r="C2544" s="208">
        <f t="shared" si="197"/>
        <v>-0.72356977919438992</v>
      </c>
      <c r="D2544" s="208">
        <f t="shared" si="198"/>
        <v>1.390512987469027</v>
      </c>
      <c r="E2544" s="208">
        <f>-((C2544-C2543)/($A$3))*$E$2*'PID Reaction'!$H$4</f>
        <v>-4.3521828638610893</v>
      </c>
      <c r="F2544" s="208">
        <f t="shared" si="199"/>
        <v>0.23036246623725348</v>
      </c>
    </row>
    <row r="2545" spans="1:6" x14ac:dyDescent="0.25">
      <c r="A2545" s="208">
        <f t="shared" si="196"/>
        <v>0.31737499999997892</v>
      </c>
      <c r="B2545" s="208">
        <f t="shared" si="195"/>
        <v>5.5392387135166357E-3</v>
      </c>
      <c r="C2545" s="208">
        <f t="shared" si="197"/>
        <v>-0.6874044734014827</v>
      </c>
      <c r="D2545" s="208">
        <f t="shared" si="198"/>
        <v>1.3210126727145655</v>
      </c>
      <c r="E2545" s="208">
        <f>-((C2545-C2544)/($A$3))*$E$2*'PID Reaction'!$H$4</f>
        <v>-4.5915472234674999</v>
      </c>
      <c r="F2545" s="208">
        <f t="shared" si="199"/>
        <v>3.1353253755050936E-3</v>
      </c>
    </row>
    <row r="2546" spans="1:6" x14ac:dyDescent="0.25">
      <c r="A2546" s="208">
        <f t="shared" si="196"/>
        <v>0.31749999999997891</v>
      </c>
      <c r="B2546" s="208">
        <f t="shared" si="195"/>
        <v>5.5414203750816281E-3</v>
      </c>
      <c r="C2546" s="208">
        <f t="shared" si="197"/>
        <v>-0.64944804833672687</v>
      </c>
      <c r="D2546" s="208">
        <f t="shared" si="198"/>
        <v>1.2480702924106217</v>
      </c>
      <c r="E2546" s="208">
        <f>-((C2546-C2545)/($A$3))*$E$2*'PID Reaction'!$H$4</f>
        <v>-4.8189477262213991</v>
      </c>
      <c r="F2546" s="208">
        <f t="shared" si="199"/>
        <v>-0.22409998497294514</v>
      </c>
    </row>
    <row r="2547" spans="1:6" x14ac:dyDescent="0.25">
      <c r="A2547" s="208">
        <f t="shared" si="196"/>
        <v>0.3176249999999789</v>
      </c>
      <c r="B2547" s="208">
        <f t="shared" ref="B2547:B2610" si="200">RADIANS(A2547)</f>
        <v>5.5436020366466205E-3</v>
      </c>
      <c r="C2547" s="208">
        <f t="shared" si="197"/>
        <v>-0.60979940426491552</v>
      </c>
      <c r="D2547" s="208">
        <f t="shared" si="198"/>
        <v>1.1718759071520588</v>
      </c>
      <c r="E2547" s="208">
        <f>-((C2547-C2546)/($A$3))*$E$2*'PID Reaction'!$H$4</f>
        <v>-5.0337918513571687</v>
      </c>
      <c r="F2547" s="208">
        <f t="shared" si="199"/>
        <v>-0.450751374474894</v>
      </c>
    </row>
    <row r="2548" spans="1:6" x14ac:dyDescent="0.25">
      <c r="A2548" s="208">
        <f t="shared" si="196"/>
        <v>0.31774999999997888</v>
      </c>
      <c r="B2548" s="208">
        <f t="shared" si="200"/>
        <v>5.5457836982116138E-3</v>
      </c>
      <c r="C2548" s="208">
        <f t="shared" si="197"/>
        <v>-0.56856185074134125</v>
      </c>
      <c r="D2548" s="208">
        <f t="shared" si="198"/>
        <v>1.0926280510436652</v>
      </c>
      <c r="E2548" s="208">
        <f>-((C2548-C2547)/($A$3))*$E$2*'PID Reaction'!$H$4</f>
        <v>-5.2355197953529897</v>
      </c>
      <c r="F2548" s="208">
        <f t="shared" si="199"/>
        <v>-0.67622827427727983</v>
      </c>
    </row>
    <row r="2549" spans="1:6" x14ac:dyDescent="0.25">
      <c r="A2549" s="208">
        <f t="shared" si="196"/>
        <v>0.31787499999997887</v>
      </c>
      <c r="B2549" s="208">
        <f t="shared" si="200"/>
        <v>5.5479653597766063E-3</v>
      </c>
      <c r="C2549" s="208">
        <f t="shared" si="197"/>
        <v>-0.52584283742593674</v>
      </c>
      <c r="D2549" s="208">
        <f t="shared" si="198"/>
        <v>1.0105332143949197</v>
      </c>
      <c r="E2549" s="208">
        <f>-((C2549-C2548)/($A$3))*$E$2*'PID Reaction'!$H$4</f>
        <v>-5.4236059305237561</v>
      </c>
      <c r="F2549" s="208">
        <f t="shared" si="199"/>
        <v>-0.89994317580748373</v>
      </c>
    </row>
    <row r="2550" spans="1:6" x14ac:dyDescent="0.25">
      <c r="A2550" s="208">
        <f t="shared" si="196"/>
        <v>0.31799999999997886</v>
      </c>
      <c r="B2550" s="208">
        <f t="shared" si="200"/>
        <v>5.5501470213415987E-3</v>
      </c>
      <c r="C2550" s="208">
        <f t="shared" si="197"/>
        <v>-0.48175367410927777</v>
      </c>
      <c r="D2550" s="208">
        <f t="shared" si="198"/>
        <v>0.92580530568276354</v>
      </c>
      <c r="E2550" s="208">
        <f>-((C2550-C2549)/($A$3))*$E$2*'PID Reaction'!$H$4</f>
        <v>-5.5975601746830215</v>
      </c>
      <c r="F2550" s="208">
        <f t="shared" si="199"/>
        <v>-1.1213131616031726</v>
      </c>
    </row>
    <row r="2551" spans="1:6" x14ac:dyDescent="0.25">
      <c r="A2551" s="208">
        <f t="shared" si="196"/>
        <v>0.31812499999997884</v>
      </c>
      <c r="B2551" s="208">
        <f t="shared" si="200"/>
        <v>5.552328682906592E-3</v>
      </c>
      <c r="C2551" s="208">
        <f t="shared" si="197"/>
        <v>-0.43640924068110615</v>
      </c>
      <c r="D2551" s="208">
        <f t="shared" si="198"/>
        <v>0.83866509418650892</v>
      </c>
      <c r="E2551" s="208">
        <f>-((C2551-C2550)/($A$3))*$E$2*'PID Reaction'!$H$4</f>
        <v>-5.7569292680406692</v>
      </c>
      <c r="F2551" s="208">
        <f t="shared" si="199"/>
        <v>-1.3397614241758711</v>
      </c>
    </row>
    <row r="2552" spans="1:6" x14ac:dyDescent="0.25">
      <c r="A2552" s="208">
        <f t="shared" si="196"/>
        <v>0.31824999999997883</v>
      </c>
      <c r="B2552" s="208">
        <f t="shared" si="200"/>
        <v>5.5545103444715844E-3</v>
      </c>
      <c r="C2552" s="208">
        <f t="shared" si="197"/>
        <v>-0.38992768779615983</v>
      </c>
      <c r="D2552" s="208">
        <f t="shared" si="198"/>
        <v>0.74933963474539222</v>
      </c>
      <c r="E2552" s="208">
        <f>-((C2552-C2551)/($A$3))*$E$2*'PID Reaction'!$H$4</f>
        <v>-5.9012979542727848</v>
      </c>
      <c r="F2552" s="208">
        <f t="shared" si="199"/>
        <v>-1.5547187689563802</v>
      </c>
    </row>
    <row r="2553" spans="1:6" x14ac:dyDescent="0.25">
      <c r="A2553" s="208">
        <f t="shared" si="196"/>
        <v>0.31837499999997881</v>
      </c>
      <c r="B2553" s="208">
        <f t="shared" si="200"/>
        <v>5.5566920060365768E-3</v>
      </c>
      <c r="C2553" s="208">
        <f t="shared" si="197"/>
        <v>-0.3424301290176226</v>
      </c>
      <c r="D2553" s="208">
        <f t="shared" si="198"/>
        <v>0.65806167613832611</v>
      </c>
      <c r="E2553" s="208">
        <f>-((C2553-C2552)/($A$3))*$E$2*'PID Reaction'!$H$4</f>
        <v>-6.0302900625230853</v>
      </c>
      <c r="F2553" s="208">
        <f t="shared" si="199"/>
        <v>-1.765625097403678</v>
      </c>
    </row>
    <row r="2554" spans="1:6" x14ac:dyDescent="0.25">
      <c r="A2554" s="208">
        <f t="shared" si="196"/>
        <v>0.3184999999999788</v>
      </c>
      <c r="B2554" s="208">
        <f t="shared" si="200"/>
        <v>5.5588736676015693E-3</v>
      </c>
      <c r="C2554" s="208">
        <f t="shared" si="197"/>
        <v>-0.29404032524060364</v>
      </c>
      <c r="D2554" s="208">
        <f t="shared" si="198"/>
        <v>0.56506905462787771</v>
      </c>
      <c r="E2554" s="208">
        <f>-((C2554-C2553)/($A$3))*$E$2*'PID Reaction'!$H$4</f>
        <v>-6.1435694875303257</v>
      </c>
      <c r="F2554" s="208">
        <f t="shared" si="199"/>
        <v>-1.9719308664113759</v>
      </c>
    </row>
    <row r="2555" spans="1:6" x14ac:dyDescent="0.25">
      <c r="A2555" s="208">
        <f t="shared" ref="A2555:A2618" si="201">A2554+$A$3</f>
        <v>0.31862499999997879</v>
      </c>
      <c r="B2555" s="208">
        <f t="shared" si="200"/>
        <v>5.5610553291665626E-3</v>
      </c>
      <c r="C2555" s="208">
        <f t="shared" ref="C2555:C2618" si="202">$C$2*COS(B2555*$B$2*360)</f>
        <v>-0.24488436221723833</v>
      </c>
      <c r="D2555" s="208">
        <f t="shared" si="198"/>
        <v>0.47060407424735562</v>
      </c>
      <c r="E2555" s="208">
        <f>-((C2555-C2554)/($A$3))*$E$2*'PID Reaction'!$H$4</f>
        <v>-6.2408410654464586</v>
      </c>
      <c r="F2555" s="208">
        <f t="shared" si="199"/>
        <v>-2.1730985202132231</v>
      </c>
    </row>
    <row r="2556" spans="1:6" x14ac:dyDescent="0.25">
      <c r="A2556" s="208">
        <f t="shared" si="201"/>
        <v>0.31874999999997877</v>
      </c>
      <c r="B2556" s="208">
        <f t="shared" si="200"/>
        <v>5.563236990731555E-3</v>
      </c>
      <c r="C2556" s="208">
        <f t="shared" si="202"/>
        <v>-0.19509032202461549</v>
      </c>
      <c r="D2556" s="208">
        <f t="shared" si="198"/>
        <v>0.37491287544758461</v>
      </c>
      <c r="E2556" s="208">
        <f>-((C2556-C2555)/($A$3))*$E$2*'PID Reaction'!$H$4</f>
        <v>-6.3218513428553962</v>
      </c>
      <c r="F2556" s="208">
        <f t="shared" si="199"/>
        <v>-2.3686038910508116</v>
      </c>
    </row>
    <row r="2557" spans="1:6" x14ac:dyDescent="0.25">
      <c r="A2557" s="208">
        <f t="shared" si="201"/>
        <v>0.31887499999997876</v>
      </c>
      <c r="B2557" s="208">
        <f t="shared" si="200"/>
        <v>5.5654186522965474E-3</v>
      </c>
      <c r="C2557" s="208">
        <f t="shared" si="202"/>
        <v>-0.14478794933048733</v>
      </c>
      <c r="D2557" s="208">
        <f t="shared" si="198"/>
        <v>0.27824479374637079</v>
      </c>
      <c r="E2557" s="208">
        <f>-((C2557-C2556)/($A$3))*$E$2*'PID Reaction'!$H$4</f>
        <v>-6.3863892372465099</v>
      </c>
      <c r="F2557" s="208">
        <f t="shared" si="199"/>
        <v>-2.5579375649604486</v>
      </c>
    </row>
    <row r="2558" spans="1:6" x14ac:dyDescent="0.25">
      <c r="A2558" s="208">
        <f t="shared" si="201"/>
        <v>0.31899999999997875</v>
      </c>
      <c r="B2558" s="208">
        <f t="shared" si="200"/>
        <v>5.5676003138615399E-3</v>
      </c>
      <c r="C2558" s="208">
        <f t="shared" si="202"/>
        <v>-9.4108313327156065E-2</v>
      </c>
      <c r="D2558" s="208">
        <f t="shared" si="198"/>
        <v>0.1808517100533289</v>
      </c>
      <c r="E2558" s="208">
        <f>-((C2558-C2557)/($A$3))*$E$2*'PID Reaction'!$H$4</f>
        <v>-6.4342865869829371</v>
      </c>
      <c r="F2558" s="208">
        <f t="shared" si="199"/>
        <v>-2.7406062091154859</v>
      </c>
    </row>
    <row r="2559" spans="1:6" x14ac:dyDescent="0.25">
      <c r="A2559" s="208">
        <f t="shared" si="201"/>
        <v>0.31912499999997873</v>
      </c>
      <c r="B2559" s="208">
        <f t="shared" si="200"/>
        <v>5.5697819754265332E-3</v>
      </c>
      <c r="C2559" s="208">
        <f t="shared" si="202"/>
        <v>-4.3183466214261682E-2</v>
      </c>
      <c r="D2559" s="208">
        <f t="shared" si="198"/>
        <v>8.2987394362595238E-2</v>
      </c>
      <c r="E2559" s="208">
        <f>-((C2559-C2558)/($A$3))*$E$2*'PID Reaction'!$H$4</f>
        <v>-6.46541858945307</v>
      </c>
      <c r="F2559" s="208">
        <f t="shared" si="199"/>
        <v>-2.916133857266519</v>
      </c>
    </row>
    <row r="2560" spans="1:6" x14ac:dyDescent="0.25">
      <c r="A2560" s="208">
        <f t="shared" si="201"/>
        <v>0.31924999999997872</v>
      </c>
      <c r="B2560" s="208">
        <f t="shared" si="200"/>
        <v>5.5719636369915256E-3</v>
      </c>
      <c r="C2560" s="208">
        <f t="shared" si="202"/>
        <v>7.8539008800045454E-3</v>
      </c>
      <c r="D2560" s="208">
        <f t="shared" si="198"/>
        <v>-1.5093155477139937E-2</v>
      </c>
      <c r="E2560" s="208">
        <f>-((C2560-C2559)/($A$3))*$E$2*'PID Reaction'!$H$4</f>
        <v>-6.4797041262880395</v>
      </c>
      <c r="F2560" s="208">
        <f t="shared" si="199"/>
        <v>-3.0840631499321542</v>
      </c>
    </row>
    <row r="2561" spans="1:6" x14ac:dyDescent="0.25">
      <c r="A2561" s="208">
        <f t="shared" si="201"/>
        <v>0.3193749999999787</v>
      </c>
      <c r="B2561" s="208">
        <f t="shared" si="200"/>
        <v>5.574145298556518E-3</v>
      </c>
      <c r="C2561" s="208">
        <f t="shared" si="202"/>
        <v>5.8870803642497894E-2</v>
      </c>
      <c r="D2561" s="208">
        <f t="shared" si="198"/>
        <v>-0.11313437819193392</v>
      </c>
      <c r="E2561" s="208">
        <f>-((C2561-C2560)/($A$3))*$E$2*'PID Reaction'!$H$4</f>
        <v>-6.4771059747261539</v>
      </c>
      <c r="F2561" s="208">
        <f t="shared" si="199"/>
        <v>-3.2439565261074801</v>
      </c>
    </row>
    <row r="2562" spans="1:6" x14ac:dyDescent="0.25">
      <c r="A2562" s="208">
        <f t="shared" si="201"/>
        <v>0.31949999999997869</v>
      </c>
      <c r="B2562" s="208">
        <f t="shared" si="200"/>
        <v>5.5763269601215113E-3</v>
      </c>
      <c r="C2562" s="208">
        <f t="shared" si="202"/>
        <v>0.10973431108239243</v>
      </c>
      <c r="D2562" s="208">
        <f t="shared" si="198"/>
        <v>-0.21088081497947683</v>
      </c>
      <c r="E2562" s="208">
        <f>-((C2562-C2561)/($A$3))*$E$2*'PID Reaction'!$H$4</f>
        <v>-6.457630904569009</v>
      </c>
      <c r="F2562" s="208">
        <f t="shared" si="199"/>
        <v>-3.3953973633835473</v>
      </c>
    </row>
    <row r="2563" spans="1:6" x14ac:dyDescent="0.25">
      <c r="A2563" s="208">
        <f t="shared" si="201"/>
        <v>0.31962499999997868</v>
      </c>
      <c r="B2563" s="208">
        <f t="shared" si="200"/>
        <v>5.5785086216865037E-3</v>
      </c>
      <c r="C2563" s="208">
        <f t="shared" si="202"/>
        <v>0.16031189189979911</v>
      </c>
      <c r="D2563" s="208">
        <f t="shared" si="198"/>
        <v>-0.30807777513951995</v>
      </c>
      <c r="E2563" s="208">
        <f>-((C2563-C2562)/($A$3))*$E$2*'PID Reaction'!$H$4</f>
        <v>-6.4213296605779515</v>
      </c>
      <c r="F2563" s="208">
        <f t="shared" si="199"/>
        <v>-3.5379910635104377</v>
      </c>
    </row>
    <row r="2564" spans="1:6" x14ac:dyDescent="0.25">
      <c r="A2564" s="208">
        <f t="shared" si="201"/>
        <v>0.31974999999997866</v>
      </c>
      <c r="B2564" s="208">
        <f t="shared" si="200"/>
        <v>5.5806902832514962E-3</v>
      </c>
      <c r="C2564" s="208">
        <f t="shared" si="202"/>
        <v>0.21047175981276905</v>
      </c>
      <c r="D2564" s="208">
        <f t="shared" si="198"/>
        <v>-0.40447199970259079</v>
      </c>
      <c r="E2564" s="208">
        <f>-((C2564-C2563)/($A$3))*$E$2*'PID Reaction'!$H$4</f>
        <v>-6.3682968302306637</v>
      </c>
      <c r="F2564" s="208">
        <f t="shared" si="199"/>
        <v>-3.6713660805725539</v>
      </c>
    </row>
    <row r="2565" spans="1:6" x14ac:dyDescent="0.25">
      <c r="A2565" s="208">
        <f t="shared" si="201"/>
        <v>0.31987499999997865</v>
      </c>
      <c r="B2565" s="208">
        <f t="shared" si="200"/>
        <v>5.5828719448164886E-3</v>
      </c>
      <c r="C2565" s="208">
        <f t="shared" si="202"/>
        <v>0.26008321694322567</v>
      </c>
      <c r="D2565" s="208">
        <f t="shared" si="198"/>
        <v>-0.49981232132847447</v>
      </c>
      <c r="E2565" s="208">
        <f>-((C2565-C2564)/($A$3))*$E$2*'PID Reaction'!$H$4</f>
        <v>-6.2986705972827712</v>
      </c>
      <c r="F2565" s="208">
        <f t="shared" si="199"/>
        <v>-3.7951748890991555</v>
      </c>
    </row>
    <row r="2566" spans="1:6" x14ac:dyDescent="0.25">
      <c r="A2566" s="208">
        <f t="shared" si="201"/>
        <v>0.31999999999997863</v>
      </c>
      <c r="B2566" s="208">
        <f t="shared" si="200"/>
        <v>5.5850536063814819E-3</v>
      </c>
      <c r="C2566" s="208">
        <f t="shared" si="202"/>
        <v>0.30901699436667118</v>
      </c>
      <c r="D2566" s="208">
        <f t="shared" si="198"/>
        <v>-0.59385031875420669</v>
      </c>
      <c r="E2566" s="208">
        <f>-((C2566-C2565)/($A$3))*$E$2*'PID Reaction'!$H$4</f>
        <v>-6.2126323816806419</v>
      </c>
      <c r="F2566" s="208">
        <f t="shared" si="199"/>
        <v>-3.9090948895850492</v>
      </c>
    </row>
    <row r="2567" spans="1:6" x14ac:dyDescent="0.25">
      <c r="A2567" s="208">
        <f t="shared" si="201"/>
        <v>0.32012499999997862</v>
      </c>
      <c r="B2567" s="208">
        <f t="shared" si="200"/>
        <v>5.5872352679464743E-3</v>
      </c>
      <c r="C2567" s="208">
        <f t="shared" si="202"/>
        <v>0.35714558893869131</v>
      </c>
      <c r="D2567" s="208">
        <f t="shared" si="198"/>
        <v>-0.68634096408704059</v>
      </c>
      <c r="E2567" s="208">
        <f>-((C2567-C2566)/($A$3))*$E$2*'PID Reaction'!$H$4</f>
        <v>-6.1104063668636739</v>
      </c>
      <c r="F2567" s="208">
        <f t="shared" si="199"/>
        <v>-4.0128292490642705</v>
      </c>
    </row>
    <row r="2568" spans="1:6" x14ac:dyDescent="0.25">
      <c r="A2568" s="208">
        <f t="shared" si="201"/>
        <v>0.32024999999997861</v>
      </c>
      <c r="B2568" s="208">
        <f t="shared" si="200"/>
        <v>5.5894169295114668E-3</v>
      </c>
      <c r="C2568" s="208">
        <f t="shared" si="202"/>
        <v>0.40434359552076143</v>
      </c>
      <c r="D2568" s="208">
        <f t="shared" ref="D2568:D2631" si="203">-C2568*$D$2*$H$2</f>
        <v>-0.77704326125606815</v>
      </c>
      <c r="E2568" s="208">
        <f>-((C2568-C2567)/($A$3))*$E$2*'PID Reaction'!$H$4</f>
        <v>-5.9922589156596233</v>
      </c>
      <c r="F2568" s="208">
        <f t="shared" ref="F2568:F2631" si="204">F2567+$F$3*(E2568-F2567)</f>
        <v>-4.106107674547375</v>
      </c>
    </row>
    <row r="2569" spans="1:6" x14ac:dyDescent="0.25">
      <c r="A2569" s="208">
        <f t="shared" si="201"/>
        <v>0.32037499999997859</v>
      </c>
      <c r="B2569" s="208">
        <f t="shared" si="200"/>
        <v>5.5915985910764601E-3</v>
      </c>
      <c r="C2569" s="208">
        <f t="shared" si="202"/>
        <v>0.45048803373889656</v>
      </c>
      <c r="D2569" s="208">
        <f t="shared" si="203"/>
        <v>-0.86572087395738717</v>
      </c>
      <c r="E2569" s="208">
        <f>-((C2569-C2568)/($A$3))*$E$2*'PID Reaction'!$H$4</f>
        <v>-5.8584978761744351</v>
      </c>
      <c r="F2569" s="208">
        <f t="shared" si="204"/>
        <v>-4.18868711730219</v>
      </c>
    </row>
    <row r="2570" spans="1:6" x14ac:dyDescent="0.25">
      <c r="A2570" s="208">
        <f t="shared" si="201"/>
        <v>0.32049999999997858</v>
      </c>
      <c r="B2570" s="208">
        <f t="shared" si="200"/>
        <v>5.5937802526414525E-3</v>
      </c>
      <c r="C2570" s="208">
        <f t="shared" si="202"/>
        <v>0.49545866842480207</v>
      </c>
      <c r="D2570" s="208">
        <f t="shared" si="203"/>
        <v>-0.95214274145867916</v>
      </c>
      <c r="E2570" s="208">
        <f>-((C2570-C2569)/($A$3))*$E$2*'PID Reaction'!$H$4</f>
        <v>-5.7094717797225636</v>
      </c>
      <c r="F2570" s="208">
        <f t="shared" si="204"/>
        <v>-4.260352406149468</v>
      </c>
    </row>
    <row r="2571" spans="1:6" x14ac:dyDescent="0.25">
      <c r="A2571" s="208">
        <f t="shared" si="201"/>
        <v>0.32062499999997857</v>
      </c>
      <c r="B2571" s="208">
        <f t="shared" si="200"/>
        <v>5.5959619142064449E-3</v>
      </c>
      <c r="C2571" s="208">
        <f t="shared" si="202"/>
        <v>0.53913832290362673</v>
      </c>
      <c r="D2571" s="208">
        <f t="shared" si="203"/>
        <v>-1.0360836806568157</v>
      </c>
      <c r="E2571" s="208">
        <f>-((C2571-C2570)/($A$3))*$E$2*'PID Reaction'!$H$4</f>
        <v>-5.5455689326315785</v>
      </c>
      <c r="F2571" s="208">
        <f t="shared" si="204"/>
        <v>-4.3209168081174942</v>
      </c>
    </row>
    <row r="2572" spans="1:6" x14ac:dyDescent="0.25">
      <c r="A2572" s="208">
        <f t="shared" si="201"/>
        <v>0.32074999999997855</v>
      </c>
      <c r="B2572" s="208">
        <f t="shared" si="200"/>
        <v>5.5981435757714373E-3</v>
      </c>
      <c r="C2572" s="208">
        <f t="shared" si="202"/>
        <v>0.58141318431268507</v>
      </c>
      <c r="D2572" s="208">
        <f t="shared" si="203"/>
        <v>-1.1173249728210595</v>
      </c>
      <c r="E2572" s="208">
        <f>-((C2572-C2571)/($A$3))*$E$2*'PID Reaction'!$H$4</f>
        <v>-5.3672164044940462</v>
      </c>
      <c r="F2572" s="208">
        <f t="shared" si="204"/>
        <v>-4.370222514998952</v>
      </c>
    </row>
    <row r="2573" spans="1:6" x14ac:dyDescent="0.25">
      <c r="A2573" s="208">
        <f t="shared" si="201"/>
        <v>0.32087499999997854</v>
      </c>
      <c r="B2573" s="208">
        <f t="shared" si="200"/>
        <v>5.6003252373364306E-3</v>
      </c>
      <c r="C2573" s="208">
        <f t="shared" si="202"/>
        <v>0.62217310015535143</v>
      </c>
      <c r="D2573" s="208">
        <f t="shared" si="203"/>
        <v>-1.1956549334925453</v>
      </c>
      <c r="E2573" s="208">
        <f>-((C2573-C2572)/($A$3))*$E$2*'PID Reaction'!$H$4</f>
        <v>-5.1748789153849204</v>
      </c>
      <c r="F2573" s="208">
        <f t="shared" si="204"/>
        <v>-4.4081410545407005</v>
      </c>
    </row>
    <row r="2574" spans="1:6" x14ac:dyDescent="0.25">
      <c r="A2574" s="208">
        <f t="shared" si="201"/>
        <v>0.32099999999997852</v>
      </c>
      <c r="B2574" s="208">
        <f t="shared" si="200"/>
        <v>5.6025068989014231E-3</v>
      </c>
      <c r="C2574" s="208">
        <f t="shared" si="202"/>
        <v>0.66131186531706532</v>
      </c>
      <c r="D2574" s="208">
        <f t="shared" si="203"/>
        <v>-1.2708694640544171</v>
      </c>
      <c r="E2574" s="208">
        <f>-((C2574-C2573)/($A$3))*$E$2*'PID Reaction'!$H$4</f>
        <v>-4.9690576249311942</v>
      </c>
      <c r="F2574" s="208">
        <f t="shared" si="204"/>
        <v>-4.4345736251929342</v>
      </c>
    </row>
    <row r="2575" spans="1:6" x14ac:dyDescent="0.25">
      <c r="A2575" s="208">
        <f t="shared" si="201"/>
        <v>0.32112499999997851</v>
      </c>
      <c r="B2575" s="208">
        <f t="shared" si="200"/>
        <v>5.6046885604664155E-3</v>
      </c>
      <c r="C2575" s="208">
        <f t="shared" si="202"/>
        <v>0.6987274987965032</v>
      </c>
      <c r="D2575" s="208">
        <f t="shared" si="203"/>
        <v>-1.3427725835371922</v>
      </c>
      <c r="E2575" s="208">
        <f>-((C2575-C2574)/($A$3))*$E$2*'PID Reaction'!$H$4</f>
        <v>-4.7502888265494327</v>
      </c>
      <c r="F2575" s="208">
        <f t="shared" si="204"/>
        <v>-4.4494513535510576</v>
      </c>
    </row>
    <row r="2576" spans="1:6" x14ac:dyDescent="0.25">
      <c r="A2576" s="208">
        <f t="shared" si="201"/>
        <v>0.3212499999999785</v>
      </c>
      <c r="B2576" s="208">
        <f t="shared" si="200"/>
        <v>5.6068702220314088E-3</v>
      </c>
      <c r="C2576" s="208">
        <f t="shared" si="202"/>
        <v>0.73432250942974553</v>
      </c>
      <c r="D2576" s="208">
        <f t="shared" si="203"/>
        <v>-1.4111769392715192</v>
      </c>
      <c r="E2576" s="208">
        <f>-((C2576-C2575)/($A$3))*$E$2*'PID Reaction'!$H$4</f>
        <v>-4.5191425499964462</v>
      </c>
      <c r="F2576" s="208">
        <f t="shared" si="204"/>
        <v>-4.4527354738126483</v>
      </c>
    </row>
    <row r="2577" spans="1:6" x14ac:dyDescent="0.25">
      <c r="A2577" s="208">
        <f t="shared" si="201"/>
        <v>0.32137499999997848</v>
      </c>
      <c r="B2577" s="208">
        <f t="shared" si="200"/>
        <v>5.6090518835964012E-3</v>
      </c>
      <c r="C2577" s="208">
        <f t="shared" si="202"/>
        <v>0.76800414991584565</v>
      </c>
      <c r="D2577" s="208">
        <f t="shared" si="203"/>
        <v>-1.4759042950592771</v>
      </c>
      <c r="E2577" s="208">
        <f>-((C2577-C2576)/($A$3))*$E$2*'PID Reaction'!$H$4</f>
        <v>-4.2762210761152701</v>
      </c>
      <c r="F2577" s="208">
        <f t="shared" si="204"/>
        <v>-4.4444174287867648</v>
      </c>
    </row>
    <row r="2578" spans="1:6" x14ac:dyDescent="0.25">
      <c r="A2578" s="208">
        <f t="shared" si="201"/>
        <v>0.32149999999997847</v>
      </c>
      <c r="B2578" s="208">
        <f t="shared" si="200"/>
        <v>5.6112335451613937E-3</v>
      </c>
      <c r="C2578" s="208">
        <f t="shared" si="202"/>
        <v>0.79968465848182035</v>
      </c>
      <c r="D2578" s="208">
        <f t="shared" si="203"/>
        <v>-1.5367859955908534</v>
      </c>
      <c r="E2578" s="208">
        <f>-((C2578-C2577)/($A$3))*$E$2*'PID Reaction'!$H$4</f>
        <v>-4.0221573675361482</v>
      </c>
      <c r="F2578" s="208">
        <f t="shared" si="204"/>
        <v>-4.4245188921918253</v>
      </c>
    </row>
    <row r="2579" spans="1:6" x14ac:dyDescent="0.25">
      <c r="A2579" s="208">
        <f t="shared" si="201"/>
        <v>0.32162499999997846</v>
      </c>
      <c r="B2579" s="208">
        <f t="shared" si="200"/>
        <v>5.6134152067263861E-3</v>
      </c>
      <c r="C2579" s="208">
        <f t="shared" si="202"/>
        <v>0.82928148755683695</v>
      </c>
      <c r="D2579" s="208">
        <f t="shared" si="203"/>
        <v>-1.5936634058974759</v>
      </c>
      <c r="E2579" s="208">
        <f>-((C2579-C2578)/($A$3))*$E$2*'PID Reaction'!$H$4</f>
        <v>-3.7576134193641062</v>
      </c>
      <c r="F2579" s="208">
        <f t="shared" si="204"/>
        <v>-4.3930917121807092</v>
      </c>
    </row>
    <row r="2580" spans="1:6" x14ac:dyDescent="0.25">
      <c r="A2580" s="208">
        <f t="shared" si="201"/>
        <v>0.32174999999997844</v>
      </c>
      <c r="B2580" s="208">
        <f t="shared" si="200"/>
        <v>5.6155968682913794E-3</v>
      </c>
      <c r="C2580" s="208">
        <f t="shared" si="202"/>
        <v>0.85671751886050851</v>
      </c>
      <c r="D2580" s="208">
        <f t="shared" si="203"/>
        <v>-1.6463883246949937</v>
      </c>
      <c r="E2580" s="208">
        <f>-((C2580-C2579)/($A$3))*$E$2*'PID Reaction'!$H$4</f>
        <v>-3.4832785343141408</v>
      </c>
      <c r="F2580" s="208">
        <f t="shared" si="204"/>
        <v>-4.3502177762448371</v>
      </c>
    </row>
    <row r="2581" spans="1:6" x14ac:dyDescent="0.25">
      <c r="A2581" s="208">
        <f t="shared" si="201"/>
        <v>0.32187499999997843</v>
      </c>
      <c r="B2581" s="208">
        <f t="shared" si="200"/>
        <v>5.6177785298563718E-3</v>
      </c>
      <c r="C2581" s="208">
        <f t="shared" si="202"/>
        <v>0.88192126434420504</v>
      </c>
      <c r="D2581" s="208">
        <f t="shared" si="203"/>
        <v>-1.6948233705408327</v>
      </c>
      <c r="E2581" s="208">
        <f>-((C2581-C2580)/($A$3))*$E$2*'PID Reaction'!$H$4</f>
        <v>-3.1998675266101104</v>
      </c>
      <c r="F2581" s="208">
        <f t="shared" si="204"/>
        <v>-4.2960087978452224</v>
      </c>
    </row>
    <row r="2582" spans="1:6" x14ac:dyDescent="0.25">
      <c r="A2582" s="208">
        <f t="shared" si="201"/>
        <v>0.32199999999997841</v>
      </c>
      <c r="B2582" s="208">
        <f t="shared" si="200"/>
        <v>5.6199601914213642E-3</v>
      </c>
      <c r="C2582" s="208">
        <f t="shared" si="202"/>
        <v>0.90482705246225936</v>
      </c>
      <c r="D2582" s="208">
        <f t="shared" si="203"/>
        <v>-1.7388423397988224</v>
      </c>
      <c r="E2582" s="208">
        <f>-((C2582-C2581)/($A$3))*$E$2*'PID Reaction'!$H$4</f>
        <v>-2.9081188594681771</v>
      </c>
      <c r="F2582" s="208">
        <f t="shared" si="204"/>
        <v>-4.2306060253292745</v>
      </c>
    </row>
    <row r="2583" spans="1:6" x14ac:dyDescent="0.25">
      <c r="A2583" s="208">
        <f t="shared" si="201"/>
        <v>0.3221249999999784</v>
      </c>
      <c r="B2583" s="208">
        <f t="shared" si="200"/>
        <v>5.6221418529863567E-3</v>
      </c>
      <c r="C2583" s="208">
        <f t="shared" si="202"/>
        <v>0.92537519928751488</v>
      </c>
      <c r="D2583" s="208">
        <f t="shared" si="203"/>
        <v>-1.7783305354787888</v>
      </c>
      <c r="E2583" s="208">
        <f>-((C2583-C2582)/($A$3))*$E$2*'PID Reaction'!$H$4</f>
        <v>-2.6087927209344404</v>
      </c>
      <c r="F2583" s="208">
        <f t="shared" si="204"/>
        <v>-4.15417987389056</v>
      </c>
    </row>
    <row r="2584" spans="1:6" x14ac:dyDescent="0.25">
      <c r="A2584" s="208">
        <f t="shared" si="201"/>
        <v>0.32224999999997839</v>
      </c>
      <c r="B2584" s="208">
        <f t="shared" si="200"/>
        <v>5.62432351455135E-3</v>
      </c>
      <c r="C2584" s="208">
        <f t="shared" si="202"/>
        <v>0.94351216402526805</v>
      </c>
      <c r="D2584" s="208">
        <f t="shared" si="203"/>
        <v>-1.8131850660939188</v>
      </c>
      <c r="E2584" s="208">
        <f>-((C2584-C2583)/($A$3))*$E$2*'PID Reaction'!$H$4</f>
        <v>-2.302669043105142</v>
      </c>
      <c r="F2584" s="208">
        <f t="shared" si="204"/>
        <v>-4.066929481529999</v>
      </c>
    </row>
    <row r="2585" spans="1:6" x14ac:dyDescent="0.25">
      <c r="A2585" s="208">
        <f t="shared" si="201"/>
        <v>0.32237499999997837</v>
      </c>
      <c r="B2585" s="208">
        <f t="shared" si="200"/>
        <v>5.6265051761163424E-3</v>
      </c>
      <c r="C2585" s="208">
        <f t="shared" si="202"/>
        <v>0.95919068852063083</v>
      </c>
      <c r="D2585" s="208">
        <f t="shared" si="203"/>
        <v>-1.8433151137576373</v>
      </c>
      <c r="E2585" s="208">
        <f>-((C2585-C2584)/($A$3))*$E$2*'PID Reaction'!$H$4</f>
        <v>-1.9905454699312581</v>
      </c>
      <c r="F2585" s="208">
        <f t="shared" si="204"/>
        <v>-3.9690821901769504</v>
      </c>
    </row>
    <row r="2586" spans="1:6" x14ac:dyDescent="0.25">
      <c r="A2586" s="208">
        <f t="shared" si="201"/>
        <v>0.32249999999997836</v>
      </c>
      <c r="B2586" s="208">
        <f t="shared" si="200"/>
        <v>5.6286868376813348E-3</v>
      </c>
      <c r="C2586" s="208">
        <f t="shared" si="202"/>
        <v>0.97236992039561576</v>
      </c>
      <c r="D2586" s="208">
        <f t="shared" si="203"/>
        <v>-1.8686421708210708</v>
      </c>
      <c r="E2586" s="208">
        <f>-((C2586-C2585)/($A$3))*$E$2*'PID Reaction'!$H$4</f>
        <v>-1.6732352788480866</v>
      </c>
      <c r="F2586" s="208">
        <f t="shared" si="204"/>
        <v>-3.8608929533209868</v>
      </c>
    </row>
    <row r="2587" spans="1:6" x14ac:dyDescent="0.25">
      <c r="A2587" s="208">
        <f t="shared" si="201"/>
        <v>0.32262499999997835</v>
      </c>
      <c r="B2587" s="208">
        <f t="shared" si="200"/>
        <v>5.6308684992463281E-3</v>
      </c>
      <c r="C2587" s="208">
        <f t="shared" si="202"/>
        <v>0.98301551949517163</v>
      </c>
      <c r="D2587" s="208">
        <f t="shared" si="203"/>
        <v>-1.8891002444346512</v>
      </c>
      <c r="E2587" s="208">
        <f>-((C2587-C2586)/($A$3))*$E$2*'PID Reaction'!$H$4</f>
        <v>-1.3515652616796128</v>
      </c>
      <c r="F2587" s="208">
        <f t="shared" si="204"/>
        <v>-3.7426436716983371</v>
      </c>
    </row>
    <row r="2588" spans="1:6" x14ac:dyDescent="0.25">
      <c r="A2588" s="208">
        <f t="shared" si="201"/>
        <v>0.32274999999997833</v>
      </c>
      <c r="B2588" s="208">
        <f t="shared" si="200"/>
        <v>5.6330501608113205E-3</v>
      </c>
      <c r="C2588" s="208">
        <f t="shared" si="202"/>
        <v>0.991099747364796</v>
      </c>
      <c r="D2588" s="208">
        <f t="shared" si="203"/>
        <v>-1.9046360285008233</v>
      </c>
      <c r="E2588" s="208">
        <f>-((C2588-C2587)/($A$3))*$E$2*'PID Reaction'!$H$4</f>
        <v>-1.0263735703275101</v>
      </c>
      <c r="F2588" s="208">
        <f t="shared" si="204"/>
        <v>-3.6146424587638544</v>
      </c>
    </row>
    <row r="2589" spans="1:6" x14ac:dyDescent="0.25">
      <c r="A2589" s="208">
        <f t="shared" si="201"/>
        <v>0.32287499999997832</v>
      </c>
      <c r="B2589" s="208">
        <f t="shared" si="200"/>
        <v>5.635231822376313E-3</v>
      </c>
      <c r="C2589" s="208">
        <f t="shared" si="202"/>
        <v>0.99660153952660235</v>
      </c>
      <c r="D2589" s="208">
        <f t="shared" si="203"/>
        <v>-1.9152090425698529</v>
      </c>
      <c r="E2589" s="208">
        <f>-((C2589-C2588)/($A$3))*$E$2*'PID Reaction'!$H$4</f>
        <v>-0.69850753286293432</v>
      </c>
      <c r="F2589" s="208">
        <f t="shared" si="204"/>
        <v>-3.4772228378625503</v>
      </c>
    </row>
    <row r="2590" spans="1:6" x14ac:dyDescent="0.25">
      <c r="A2590" s="208">
        <f t="shared" si="201"/>
        <v>0.3229999999999783</v>
      </c>
      <c r="B2590" s="208">
        <f t="shared" si="200"/>
        <v>5.6374134839413054E-3</v>
      </c>
      <c r="C2590" s="208">
        <f t="shared" si="202"/>
        <v>0.9995065603654526</v>
      </c>
      <c r="D2590" s="208">
        <f t="shared" si="203"/>
        <v>-1.9207917373167052</v>
      </c>
      <c r="E2590" s="208">
        <f>-((C2590-C2589)/($A$3))*$E$2*'PID Reaction'!$H$4</f>
        <v>-0.36882144570042735</v>
      </c>
      <c r="F2590" s="208">
        <f t="shared" si="204"/>
        <v>-3.330742873192178</v>
      </c>
    </row>
    <row r="2591" spans="1:6" x14ac:dyDescent="0.25">
      <c r="A2591" s="208">
        <f t="shared" si="201"/>
        <v>0.32312499999997829</v>
      </c>
      <c r="B2591" s="208">
        <f t="shared" si="200"/>
        <v>5.6395951455062987E-3</v>
      </c>
      <c r="C2591" s="208">
        <f t="shared" si="202"/>
        <v>0.99980724048223923</v>
      </c>
      <c r="D2591" s="208">
        <f t="shared" si="203"/>
        <v>-1.9213695663243386</v>
      </c>
      <c r="E2591" s="208">
        <f>-((C2591-C2590)/($A$3))*$E$2*'PID Reaction'!$H$4</f>
        <v>-3.8174347627230994E-2</v>
      </c>
      <c r="F2591" s="208">
        <f t="shared" si="204"/>
        <v>-3.175584236821841</v>
      </c>
    </row>
    <row r="2592" spans="1:6" x14ac:dyDescent="0.25">
      <c r="A2592" s="208">
        <f t="shared" si="201"/>
        <v>0.32324999999997828</v>
      </c>
      <c r="B2592" s="208">
        <f t="shared" si="200"/>
        <v>5.6417768070712911E-3</v>
      </c>
      <c r="C2592" s="208">
        <f t="shared" si="202"/>
        <v>0.99750279641689721</v>
      </c>
      <c r="D2592" s="208">
        <f t="shared" si="203"/>
        <v>-1.9169410239862081</v>
      </c>
      <c r="E2592" s="208">
        <f>-((C2592-C2591)/($A$3))*$E$2*'PID Reaction'!$H$4</f>
        <v>0.2925722185358236</v>
      </c>
      <c r="F2592" s="208">
        <f t="shared" si="204"/>
        <v>-3.0121512141970661</v>
      </c>
    </row>
    <row r="2593" spans="1:6" x14ac:dyDescent="0.25">
      <c r="A2593" s="208">
        <f t="shared" si="201"/>
        <v>0.32337499999997826</v>
      </c>
      <c r="B2593" s="208">
        <f t="shared" si="200"/>
        <v>5.6439584686362836E-3</v>
      </c>
      <c r="C2593" s="208">
        <f t="shared" si="202"/>
        <v>0.99259923268981609</v>
      </c>
      <c r="D2593" s="208">
        <f t="shared" si="203"/>
        <v>-1.9075176494293273</v>
      </c>
      <c r="E2593" s="208">
        <f>-((C2593-C2592)/($A$3))*$E$2*'PID Reaction'!$H$4</f>
        <v>0.6225564507902186</v>
      </c>
      <c r="F2593" s="208">
        <f t="shared" si="204"/>
        <v>-2.8408696507230076</v>
      </c>
    </row>
    <row r="2594" spans="1:6" x14ac:dyDescent="0.25">
      <c r="A2594" s="208">
        <f t="shared" si="201"/>
        <v>0.32349999999997825</v>
      </c>
      <c r="B2594" s="208">
        <f t="shared" si="200"/>
        <v>5.6461401302012769E-3</v>
      </c>
      <c r="C2594" s="208">
        <f t="shared" si="202"/>
        <v>0.98510932615630031</v>
      </c>
      <c r="D2594" s="208">
        <f t="shared" si="203"/>
        <v>-1.8931239964476088</v>
      </c>
      <c r="E2594" s="208">
        <f>-((C2594-C2593)/($A$3))*$E$2*'PID Reaction'!$H$4</f>
        <v>0.95091853349516309</v>
      </c>
      <c r="F2594" s="208">
        <f t="shared" si="204"/>
        <v>-2.6621858421703819</v>
      </c>
    </row>
    <row r="2595" spans="1:6" x14ac:dyDescent="0.25">
      <c r="A2595" s="208">
        <f t="shared" si="201"/>
        <v>0.32362499999997824</v>
      </c>
      <c r="B2595" s="208">
        <f t="shared" si="200"/>
        <v>5.6483217917662693E-3</v>
      </c>
      <c r="C2595" s="208">
        <f t="shared" si="202"/>
        <v>0.97505259271485745</v>
      </c>
      <c r="D2595" s="208">
        <f t="shared" si="203"/>
        <v>-1.8737975695238505</v>
      </c>
      <c r="E2595" s="208">
        <f>-((C2595-C2594)/($A$3))*$E$2*'PID Reaction'!$H$4</f>
        <v>1.276802877725586</v>
      </c>
      <c r="F2595" s="208">
        <f t="shared" si="204"/>
        <v>-2.4765653717954086</v>
      </c>
    </row>
    <row r="2596" spans="1:6" x14ac:dyDescent="0.25">
      <c r="A2596" s="208">
        <f t="shared" si="201"/>
        <v>0.32374999999997822</v>
      </c>
      <c r="B2596" s="208">
        <f t="shared" si="200"/>
        <v>5.6505034533312617E-3</v>
      </c>
      <c r="C2596" s="208">
        <f t="shared" si="202"/>
        <v>0.96245523645606446</v>
      </c>
      <c r="D2596" s="208">
        <f t="shared" si="203"/>
        <v>-1.8495887261070776</v>
      </c>
      <c r="E2596" s="208">
        <f>-((C2596-C2595)/($A$3))*$E$2*'PID Reaction'!$H$4</f>
        <v>1.5993603506163578</v>
      </c>
      <c r="F2596" s="208">
        <f t="shared" si="204"/>
        <v>-2.2844918972038113</v>
      </c>
    </row>
    <row r="2597" spans="1:6" x14ac:dyDescent="0.25">
      <c r="A2597" s="208">
        <f t="shared" si="201"/>
        <v>0.32387499999997821</v>
      </c>
      <c r="B2597" s="208">
        <f t="shared" si="200"/>
        <v>5.6526851148962541E-3</v>
      </c>
      <c r="C2597" s="208">
        <f t="shared" si="202"/>
        <v>0.94735008138446741</v>
      </c>
      <c r="D2597" s="208">
        <f t="shared" si="203"/>
        <v>-1.8205605453997866</v>
      </c>
      <c r="E2597" s="208">
        <f>-((C2597-C2596)/($A$3))*$E$2*'PID Reaction'!$H$4</f>
        <v>1.9177504878899605</v>
      </c>
      <c r="F2597" s="208">
        <f t="shared" si="204"/>
        <v>-2.0864658901195976</v>
      </c>
    </row>
    <row r="2598" spans="1:6" x14ac:dyDescent="0.25">
      <c r="A2598" s="208">
        <f t="shared" si="201"/>
        <v>0.32399999999997819</v>
      </c>
      <c r="B2598" s="208">
        <f t="shared" si="200"/>
        <v>5.6548667764612474E-3</v>
      </c>
      <c r="C2598" s="208">
        <f t="shared" si="202"/>
        <v>0.92977648589152895</v>
      </c>
      <c r="D2598" s="208">
        <f t="shared" si="203"/>
        <v>-1.7867886639971871</v>
      </c>
      <c r="E2598" s="208">
        <f>-((C2598-C2597)/($A$3))*$E$2*'PID Reaction'!$H$4</f>
        <v>2.2311436837834675</v>
      </c>
      <c r="F2598" s="208">
        <f t="shared" si="204"/>
        <v>-1.8830033323429554</v>
      </c>
    </row>
    <row r="2599" spans="1:6" x14ac:dyDescent="0.25">
      <c r="A2599" s="208">
        <f t="shared" si="201"/>
        <v>0.32412499999997818</v>
      </c>
      <c r="B2599" s="208">
        <f t="shared" si="200"/>
        <v>5.6570484380262399E-3</v>
      </c>
      <c r="C2599" s="208">
        <f t="shared" si="202"/>
        <v>0.90978024020234816</v>
      </c>
      <c r="D2599" s="208">
        <f t="shared" si="203"/>
        <v>-1.7483610788064607</v>
      </c>
      <c r="E2599" s="208">
        <f>-((C2599-C2598)/($A$3))*$E$2*'PID Reaction'!$H$4</f>
        <v>2.5387233526983932</v>
      </c>
      <c r="F2599" s="208">
        <f t="shared" si="204"/>
        <v>-1.6746343712943377</v>
      </c>
    </row>
    <row r="2600" spans="1:6" x14ac:dyDescent="0.25">
      <c r="A2600" s="208">
        <f t="shared" si="201"/>
        <v>0.32424999999997817</v>
      </c>
      <c r="B2600" s="208">
        <f t="shared" si="200"/>
        <v>5.6592300995912323E-3</v>
      </c>
      <c r="C2600" s="208">
        <f t="shared" si="202"/>
        <v>0.88741344706339975</v>
      </c>
      <c r="D2600" s="208">
        <f t="shared" si="203"/>
        <v>-1.705377917759618</v>
      </c>
      <c r="E2600" s="208">
        <f>-((C2600-C2599)/($A$3))*$E$2*'PID Reaction'!$H$4</f>
        <v>2.8396880569208887</v>
      </c>
      <c r="F2600" s="208">
        <f t="shared" si="204"/>
        <v>-1.4619019386480887</v>
      </c>
    </row>
    <row r="2601" spans="1:6" x14ac:dyDescent="0.25">
      <c r="A2601" s="208">
        <f t="shared" si="201"/>
        <v>0.32437499999997815</v>
      </c>
      <c r="B2601" s="208">
        <f t="shared" si="200"/>
        <v>5.6614117611562256E-3</v>
      </c>
      <c r="C2601" s="208">
        <f t="shared" si="202"/>
        <v>0.86273438598230701</v>
      </c>
      <c r="D2601" s="208">
        <f t="shared" si="203"/>
        <v>-1.6579511789176387</v>
      </c>
      <c r="E2601" s="208">
        <f>-((C2601-C2600)/($A$3))*$E$2*'PID Reaction'!$H$4</f>
        <v>3.1332535948555345</v>
      </c>
      <c r="F2601" s="208">
        <f t="shared" si="204"/>
        <v>-1.2453603356557266</v>
      </c>
    </row>
    <row r="2602" spans="1:6" x14ac:dyDescent="0.25">
      <c r="A2602" s="208">
        <f t="shared" si="201"/>
        <v>0.32449999999997814</v>
      </c>
      <c r="B2602" s="208">
        <f t="shared" si="200"/>
        <v>5.663593422721218E-3</v>
      </c>
      <c r="C2602" s="208">
        <f t="shared" si="202"/>
        <v>0.83580736137317213</v>
      </c>
      <c r="D2602" s="208">
        <f t="shared" si="203"/>
        <v>-1.6062044386452798</v>
      </c>
      <c r="E2602" s="208">
        <f>-((C2602-C2601)/($A$3))*$E$2*'PID Reaction'!$H$4</f>
        <v>3.4186550443757633</v>
      </c>
      <c r="F2602" s="208">
        <f t="shared" si="204"/>
        <v>-1.0255737888436756</v>
      </c>
    </row>
    <row r="2603" spans="1:6" x14ac:dyDescent="0.25">
      <c r="A2603" s="208">
        <f t="shared" si="201"/>
        <v>0.32462499999997813</v>
      </c>
      <c r="B2603" s="208">
        <f t="shared" si="200"/>
        <v>5.6657750842862105E-3</v>
      </c>
      <c r="C2603" s="208">
        <f t="shared" si="202"/>
        <v>0.80670253500330591</v>
      </c>
      <c r="D2603" s="208">
        <f t="shared" si="203"/>
        <v>-1.5502725296172533</v>
      </c>
      <c r="E2603" s="208">
        <f>-((C2603-C2602)/($A$3))*$E$2*'PID Reaction'!$H$4</f>
        <v>3.6951487559182152</v>
      </c>
      <c r="F2603" s="208">
        <f t="shared" si="204"/>
        <v>-0.80311497984978053</v>
      </c>
    </row>
    <row r="2604" spans="1:6" x14ac:dyDescent="0.25">
      <c r="A2604" s="208">
        <f t="shared" si="201"/>
        <v>0.32474999999997811</v>
      </c>
      <c r="B2604" s="208">
        <f t="shared" si="200"/>
        <v>5.6679567458512029E-3</v>
      </c>
      <c r="C2604" s="208">
        <f t="shared" si="202"/>
        <v>0.77549574317788839</v>
      </c>
      <c r="D2604" s="208">
        <f t="shared" si="203"/>
        <v>-1.4903011894946754</v>
      </c>
      <c r="E2604" s="208">
        <f>-((C2604-C2603)/($A$3))*$E$2*'PID Reaction'!$H$4</f>
        <v>3.9620142901550084</v>
      </c>
      <c r="F2604" s="208">
        <f t="shared" si="204"/>
        <v>-0.57856355322898945</v>
      </c>
    </row>
    <row r="2605" spans="1:6" x14ac:dyDescent="0.25">
      <c r="A2605" s="208">
        <f t="shared" si="201"/>
        <v>0.3248749999999781</v>
      </c>
      <c r="B2605" s="208">
        <f t="shared" si="200"/>
        <v>5.6701384074161962E-3</v>
      </c>
      <c r="C2605" s="208">
        <f t="shared" si="202"/>
        <v>0.74226829913879822</v>
      </c>
      <c r="D2605" s="208">
        <f t="shared" si="203"/>
        <v>-1.4264466811869942</v>
      </c>
      <c r="E2605" s="208">
        <f>-((C2605-C2604)/($A$3))*$E$2*'PID Reaction'!$H$4</f>
        <v>4.2185562952028883</v>
      </c>
      <c r="F2605" s="208">
        <f t="shared" si="204"/>
        <v>-0.35250460611563894</v>
      </c>
    </row>
    <row r="2606" spans="1:6" x14ac:dyDescent="0.25">
      <c r="A2606" s="208">
        <f t="shared" si="201"/>
        <v>0.32499999999997808</v>
      </c>
      <c r="B2606" s="208">
        <f t="shared" si="200"/>
        <v>5.6723200689811886E-3</v>
      </c>
      <c r="C2606" s="208">
        <f t="shared" si="202"/>
        <v>0.70710678119287862</v>
      </c>
      <c r="D2606" s="208">
        <f t="shared" si="203"/>
        <v>-1.3588753856896025</v>
      </c>
      <c r="E2606" s="208">
        <f>-((C2606-C2605)/($A$3))*$E$2*'PID Reaction'!$H$4</f>
        <v>4.4641063184139513</v>
      </c>
      <c r="F2606" s="208">
        <f t="shared" si="204"/>
        <v>-0.12552716368010142</v>
      </c>
    </row>
    <row r="2607" spans="1:6" x14ac:dyDescent="0.25">
      <c r="A2607" s="208">
        <f t="shared" si="201"/>
        <v>0.32512499999997807</v>
      </c>
      <c r="B2607" s="208">
        <f t="shared" si="200"/>
        <v>5.674501730546181E-3</v>
      </c>
      <c r="C2607" s="208">
        <f t="shared" si="202"/>
        <v>0.67010280712095294</v>
      </c>
      <c r="D2607" s="208">
        <f t="shared" si="203"/>
        <v>-1.2877633685566201</v>
      </c>
      <c r="E2607" s="208">
        <f>-((C2607-C2606)/($A$3))*$E$2*'PID Reaction'!$H$4</f>
        <v>4.6980245481716842</v>
      </c>
      <c r="F2607" s="208">
        <f t="shared" si="204"/>
        <v>0.10177735565235918</v>
      </c>
    </row>
    <row r="2608" spans="1:6" x14ac:dyDescent="0.25">
      <c r="A2608" s="208">
        <f t="shared" si="201"/>
        <v>0.32524999999997806</v>
      </c>
      <c r="B2608" s="208">
        <f t="shared" si="200"/>
        <v>5.6766833921111735E-3</v>
      </c>
      <c r="C2608" s="208">
        <f t="shared" si="202"/>
        <v>0.63135279545634193</v>
      </c>
      <c r="D2608" s="208">
        <f t="shared" si="203"/>
        <v>-1.2132959211402705</v>
      </c>
      <c r="E2608" s="208">
        <f>-((C2608-C2607)/($A$3))*$E$2*'PID Reaction'!$H$4</f>
        <v>4.9197014809390129</v>
      </c>
      <c r="F2608" s="208">
        <f t="shared" si="204"/>
        <v>0.32881668121566288</v>
      </c>
    </row>
    <row r="2609" spans="1:6" x14ac:dyDescent="0.25">
      <c r="A2609" s="208">
        <f t="shared" si="201"/>
        <v>0.32537499999997804</v>
      </c>
      <c r="B2609" s="208">
        <f t="shared" si="200"/>
        <v>5.6788650536761668E-3</v>
      </c>
      <c r="C2609" s="208">
        <f t="shared" si="202"/>
        <v>0.59095771425400123</v>
      </c>
      <c r="D2609" s="208">
        <f t="shared" si="203"/>
        <v>-1.1356670777904845</v>
      </c>
      <c r="E2609" s="208">
        <f>-((C2609-C2608)/($A$3))*$E$2*'PID Reaction'!$H$4</f>
        <v>5.1285595094491745</v>
      </c>
      <c r="F2609" s="208">
        <f t="shared" si="204"/>
        <v>0.55499923334014323</v>
      </c>
    </row>
    <row r="2610" spans="1:6" x14ac:dyDescent="0.25">
      <c r="A2610" s="208">
        <f t="shared" si="201"/>
        <v>0.32549999999997803</v>
      </c>
      <c r="B2610" s="208">
        <f t="shared" si="200"/>
        <v>5.6810467152411592E-3</v>
      </c>
      <c r="C2610" s="208">
        <f t="shared" si="202"/>
        <v>0.54902281800563624</v>
      </c>
      <c r="D2610" s="208">
        <f t="shared" si="203"/>
        <v>-1.0550791102741515</v>
      </c>
      <c r="E2610" s="208">
        <f>-((C2610-C2609)/($A$3))*$E$2*'PID Reaction'!$H$4</f>
        <v>5.3240544276924187</v>
      </c>
      <c r="F2610" s="208">
        <f t="shared" si="204"/>
        <v>0.77973566478726353</v>
      </c>
    </row>
    <row r="2611" spans="1:6" x14ac:dyDescent="0.25">
      <c r="A2611" s="208">
        <f t="shared" si="201"/>
        <v>0.32562499999997802</v>
      </c>
      <c r="B2611" s="208">
        <f t="shared" ref="B2611:B2674" si="205">RADIANS(A2611)</f>
        <v>5.6832283768061516E-3</v>
      </c>
      <c r="C2611" s="208">
        <f t="shared" si="202"/>
        <v>0.50565737338575467</v>
      </c>
      <c r="D2611" s="208">
        <f t="shared" si="203"/>
        <v>-0.97174200073034023</v>
      </c>
      <c r="E2611" s="208">
        <f>-((C2611-C2610)/($A$3))*$E$2*'PID Reaction'!$H$4</f>
        <v>5.5056768489401628</v>
      </c>
      <c r="F2611" s="208">
        <f t="shared" si="204"/>
        <v>1.0024403963687465</v>
      </c>
    </row>
    <row r="2612" spans="1:6" x14ac:dyDescent="0.25">
      <c r="A2612" s="208">
        <f t="shared" si="201"/>
        <v>0.325749999999978</v>
      </c>
      <c r="B2612" s="208">
        <f t="shared" si="205"/>
        <v>5.6854100383711449E-3</v>
      </c>
      <c r="C2612" s="208">
        <f t="shared" si="202"/>
        <v>0.46097437454342871</v>
      </c>
      <c r="D2612" s="208">
        <f t="shared" si="203"/>
        <v>-0.88587289453508877</v>
      </c>
      <c r="E2612" s="208">
        <f>-((C2612-C2611)/($A$3))*$E$2*'PID Reaction'!$H$4</f>
        <v>5.6729535330217029</v>
      </c>
      <c r="F2612" s="208">
        <f t="shared" si="204"/>
        <v>1.2225331427477997</v>
      </c>
    </row>
    <row r="2613" spans="1:6" x14ac:dyDescent="0.25">
      <c r="A2613" s="208">
        <f t="shared" si="201"/>
        <v>0.32587499999997799</v>
      </c>
      <c r="B2613" s="208">
        <f t="shared" si="205"/>
        <v>5.6875916999361373E-3</v>
      </c>
      <c r="C2613" s="208">
        <f t="shared" si="202"/>
        <v>0.41509024868199762</v>
      </c>
      <c r="D2613" s="208">
        <f t="shared" si="203"/>
        <v>-0.79769553450214215</v>
      </c>
      <c r="E2613" s="208">
        <f>-((C2613-C2612)/($A$3))*$E$2*'PID Reaction'!$H$4</f>
        <v>5.8254486193672896</v>
      </c>
      <c r="F2613" s="208">
        <f t="shared" si="204"/>
        <v>1.4394404244444379</v>
      </c>
    </row>
    <row r="2614" spans="1:6" x14ac:dyDescent="0.25">
      <c r="A2614" s="208">
        <f t="shared" si="201"/>
        <v>0.32599999999997797</v>
      </c>
      <c r="B2614" s="208">
        <f t="shared" si="205"/>
        <v>5.6897733615011298E-3</v>
      </c>
      <c r="C2614" s="208">
        <f t="shared" si="202"/>
        <v>0.36812455269304956</v>
      </c>
      <c r="D2614" s="208">
        <f t="shared" si="203"/>
        <v>-0.70743967789234108</v>
      </c>
      <c r="E2614" s="208">
        <f>-((C2614-C2613)/($A$3))*$E$2*'PID Reaction'!$H$4</f>
        <v>5.9627647627568461</v>
      </c>
      <c r="F2614" s="208">
        <f t="shared" si="204"/>
        <v>1.6525970621101305</v>
      </c>
    </row>
    <row r="2615" spans="1:6" x14ac:dyDescent="0.25">
      <c r="A2615" s="208">
        <f t="shared" si="201"/>
        <v>0.32612499999997796</v>
      </c>
      <c r="B2615" s="208">
        <f t="shared" si="205"/>
        <v>5.6919550230661222E-3</v>
      </c>
      <c r="C2615" s="208">
        <f t="shared" si="202"/>
        <v>0.32019966163584085</v>
      </c>
      <c r="D2615" s="208">
        <f t="shared" si="203"/>
        <v>-0.61534049775206079</v>
      </c>
      <c r="E2615" s="208">
        <f>-((C2615-C2614)/($A$3))*$E$2*'PID Reaction'!$H$4</f>
        <v>6.0845441686232169</v>
      </c>
      <c r="F2615" s="208">
        <f t="shared" si="204"/>
        <v>1.8614476491739311</v>
      </c>
    </row>
    <row r="2616" spans="1:6" x14ac:dyDescent="0.25">
      <c r="A2616" s="208">
        <f t="shared" si="201"/>
        <v>0.32624999999997795</v>
      </c>
      <c r="B2616" s="208">
        <f t="shared" si="205"/>
        <v>5.6941366846311155E-3</v>
      </c>
      <c r="C2616" s="208">
        <f t="shared" si="202"/>
        <v>0.2714404498737385</v>
      </c>
      <c r="D2616" s="208">
        <f t="shared" si="203"/>
        <v>-0.52163797014035829</v>
      </c>
      <c r="E2616" s="208">
        <f>-((C2616-C2615)/($A$3))*$E$2*'PID Reaction'!$H$4</f>
        <v>6.1904695253165132</v>
      </c>
      <c r="F2616" s="208">
        <f t="shared" si="204"/>
        <v>2.0654479990237169</v>
      </c>
    </row>
    <row r="2617" spans="1:6" x14ac:dyDescent="0.25">
      <c r="A2617" s="208">
        <f t="shared" si="201"/>
        <v>0.32637499999997793</v>
      </c>
      <c r="B2617" s="208">
        <f t="shared" si="205"/>
        <v>5.6963183461961079E-3</v>
      </c>
      <c r="C2617" s="208">
        <f t="shared" si="202"/>
        <v>0.22197396569817285</v>
      </c>
      <c r="D2617" s="208">
        <f t="shared" si="203"/>
        <v>-0.42657624884080675</v>
      </c>
      <c r="E2617" s="208">
        <f>-((C2617-C2616)/($A$3))*$E$2*'PID Reaction'!$H$4</f>
        <v>6.2802648309298146</v>
      </c>
      <c r="F2617" s="208">
        <f t="shared" si="204"/>
        <v>2.2640665629538588</v>
      </c>
    </row>
    <row r="2618" spans="1:6" x14ac:dyDescent="0.25">
      <c r="A2618" s="208">
        <f t="shared" si="201"/>
        <v>0.32649999999997792</v>
      </c>
      <c r="B2618" s="208">
        <f t="shared" si="205"/>
        <v>5.6985000077611004E-3</v>
      </c>
      <c r="C2618" s="208">
        <f t="shared" si="202"/>
        <v>0.1719291002883041</v>
      </c>
      <c r="D2618" s="208">
        <f t="shared" si="203"/>
        <v>-0.33040302918804554</v>
      </c>
      <c r="E2618" s="208">
        <f>-((C2618-C2617)/($A$3))*$E$2*'PID Reaction'!$H$4</f>
        <v>6.3536961124369347</v>
      </c>
      <c r="F2618" s="208">
        <f t="shared" si="204"/>
        <v>2.4567858151822555</v>
      </c>
    </row>
    <row r="2619" spans="1:6" x14ac:dyDescent="0.25">
      <c r="A2619" s="208">
        <f t="shared" ref="A2619:A2682" si="206">A2618+$A$3</f>
        <v>0.32662499999997791</v>
      </c>
      <c r="B2619" s="208">
        <f t="shared" si="205"/>
        <v>5.7006816693260937E-3</v>
      </c>
      <c r="C2619" s="208">
        <f t="shared" ref="C2619:C2682" si="207">$C$2*COS(B2619*$B$2*360)</f>
        <v>0.12143625186864604</v>
      </c>
      <c r="D2619" s="208">
        <f t="shared" si="203"/>
        <v>-0.23336890266605184</v>
      </c>
      <c r="E2619" s="208">
        <f>-((C2619-C2618)/($A$3))*$E$2*'PID Reaction'!$H$4</f>
        <v>6.4105720353597873</v>
      </c>
      <c r="F2619" s="208">
        <f t="shared" si="204"/>
        <v>2.6431036013298699</v>
      </c>
    </row>
    <row r="2620" spans="1:6" x14ac:dyDescent="0.25">
      <c r="A2620" s="208">
        <f t="shared" si="206"/>
        <v>0.32674999999997789</v>
      </c>
      <c r="B2620" s="208">
        <f t="shared" si="205"/>
        <v>5.7028633308910861E-3</v>
      </c>
      <c r="C2620" s="208">
        <f t="shared" si="207"/>
        <v>7.0626985940171499E-2</v>
      </c>
      <c r="D2620" s="208">
        <f t="shared" si="203"/>
        <v>-0.13572670396066516</v>
      </c>
      <c r="E2620" s="208">
        <f>-((C2620-C2619)/($A$3))*$E$2*'PID Reaction'!$H$4</f>
        <v>6.4507444022791267</v>
      </c>
      <c r="F2620" s="208">
        <f t="shared" si="204"/>
        <v>2.8225344468464342</v>
      </c>
    </row>
    <row r="2621" spans="1:6" x14ac:dyDescent="0.25">
      <c r="A2621" s="208">
        <f t="shared" si="206"/>
        <v>0.32687499999997788</v>
      </c>
      <c r="B2621" s="208">
        <f t="shared" si="205"/>
        <v>5.7050449924560785E-3</v>
      </c>
      <c r="C2621" s="208">
        <f t="shared" si="207"/>
        <v>1.9633692469681524E-2</v>
      </c>
      <c r="D2621" s="208">
        <f t="shared" si="203"/>
        <v>-3.7730852166685779E-2</v>
      </c>
      <c r="E2621" s="208">
        <f>-((C2621-C2620)/($A$3))*$E$2*'PID Reaction'!$H$4</f>
        <v>6.4741085390134065</v>
      </c>
      <c r="F2621" s="208">
        <f t="shared" si="204"/>
        <v>2.994610821976293</v>
      </c>
    </row>
    <row r="2622" spans="1:6" x14ac:dyDescent="0.25">
      <c r="A2622" s="208">
        <f t="shared" si="206"/>
        <v>0.32699999999997786</v>
      </c>
      <c r="B2622" s="208">
        <f t="shared" si="205"/>
        <v>5.7072266540210709E-3</v>
      </c>
      <c r="C2622" s="208">
        <f t="shared" si="207"/>
        <v>-3.1410759069078614E-2</v>
      </c>
      <c r="D2622" s="208">
        <f t="shared" si="203"/>
        <v>6.0363312133411139E-2</v>
      </c>
      <c r="E2622" s="208">
        <f>-((C2622-C2621)/($A$3))*$E$2*'PID Reaction'!$H$4</f>
        <v>6.480603567360987</v>
      </c>
      <c r="F2622" s="208">
        <f t="shared" si="204"/>
        <v>3.1588843599668111</v>
      </c>
    </row>
    <row r="2623" spans="1:6" x14ac:dyDescent="0.25">
      <c r="A2623" s="208">
        <f t="shared" si="206"/>
        <v>0.32712499999997785</v>
      </c>
      <c r="B2623" s="208">
        <f t="shared" si="205"/>
        <v>5.7094083155860642E-3</v>
      </c>
      <c r="C2623" s="208">
        <f t="shared" si="207"/>
        <v>-8.2373365903491452E-2</v>
      </c>
      <c r="D2623" s="208">
        <f t="shared" si="203"/>
        <v>0.15830019219137567</v>
      </c>
      <c r="E2623" s="208">
        <f>-((C2623-C2622)/($A$3))*$E$2*'PID Reaction'!$H$4</f>
        <v>6.4702125636970536</v>
      </c>
      <c r="F2623" s="208">
        <f t="shared" si="204"/>
        <v>3.3149270253437653</v>
      </c>
    </row>
    <row r="2624" spans="1:6" x14ac:dyDescent="0.25">
      <c r="A2624" s="208">
        <f t="shared" si="206"/>
        <v>0.32724999999997784</v>
      </c>
      <c r="B2624" s="208">
        <f t="shared" si="205"/>
        <v>5.7115899771510567E-3</v>
      </c>
      <c r="C2624" s="208">
        <f t="shared" si="207"/>
        <v>-0.13312133851758043</v>
      </c>
      <c r="D2624" s="208">
        <f t="shared" si="203"/>
        <v>0.25582460108277505</v>
      </c>
      <c r="E2624" s="208">
        <f>-((C2624-C2623)/($A$3))*$E$2*'PID Reaction'!$H$4</f>
        <v>6.4429626030847347</v>
      </c>
      <c r="F2624" s="208">
        <f t="shared" si="204"/>
        <v>3.4623322292117433</v>
      </c>
    </row>
    <row r="2625" spans="1:6" x14ac:dyDescent="0.25">
      <c r="A2625" s="208">
        <f t="shared" si="206"/>
        <v>0.32737499999997782</v>
      </c>
      <c r="B2625" s="208">
        <f t="shared" si="205"/>
        <v>5.7137716387160491E-3</v>
      </c>
      <c r="C2625" s="208">
        <f t="shared" si="207"/>
        <v>-0.18352244665213843</v>
      </c>
      <c r="D2625" s="208">
        <f t="shared" si="203"/>
        <v>0.35268242662928057</v>
      </c>
      <c r="E2625" s="208">
        <f>-((C2625-C2624)/($A$3))*$E$2*'PID Reaction'!$H$4</f>
        <v>6.3989246887634836</v>
      </c>
      <c r="F2625" s="208">
        <f t="shared" si="204"/>
        <v>3.6007158886744675</v>
      </c>
    </row>
    <row r="2626" spans="1:6" x14ac:dyDescent="0.25">
      <c r="A2626" s="208">
        <f t="shared" si="206"/>
        <v>0.32749999999997781</v>
      </c>
      <c r="B2626" s="208">
        <f t="shared" si="205"/>
        <v>5.7159533002810415E-3</v>
      </c>
      <c r="C2626" s="208">
        <f t="shared" si="207"/>
        <v>-0.23344536384707698</v>
      </c>
      <c r="D2626" s="208">
        <f t="shared" si="203"/>
        <v>0.44862129351948171</v>
      </c>
      <c r="E2626" s="208">
        <f>-((C2626-C2625)/($A$3))*$E$2*'PID Reaction'!$H$4</f>
        <v>6.3382135670693973</v>
      </c>
      <c r="F2626" s="208">
        <f t="shared" si="204"/>
        <v>3.7297174276094367</v>
      </c>
    </row>
    <row r="2627" spans="1:6" x14ac:dyDescent="0.25">
      <c r="A2627" s="208">
        <f t="shared" si="206"/>
        <v>0.3276249999999778</v>
      </c>
      <c r="B2627" s="208">
        <f t="shared" si="205"/>
        <v>5.7181349618460348E-3</v>
      </c>
      <c r="C2627" s="208">
        <f t="shared" si="207"/>
        <v>-0.28276000962937548</v>
      </c>
      <c r="D2627" s="208">
        <f t="shared" si="203"/>
        <v>0.54339122090515612</v>
      </c>
      <c r="E2627" s="208">
        <f>-((C2627-C2626)/($A$3))*$E$2*'PID Reaction'!$H$4</f>
        <v>6.2609874285206155</v>
      </c>
      <c r="F2627" s="208">
        <f t="shared" si="204"/>
        <v>3.8490007161961586</v>
      </c>
    </row>
    <row r="2628" spans="1:6" x14ac:dyDescent="0.25">
      <c r="A2628" s="208">
        <f t="shared" si="206"/>
        <v>0.32774999999997778</v>
      </c>
      <c r="B2628" s="208">
        <f t="shared" si="205"/>
        <v>5.7203166234110273E-3</v>
      </c>
      <c r="C2628" s="208">
        <f t="shared" si="207"/>
        <v>-0.33133788845400614</v>
      </c>
      <c r="D2628" s="208">
        <f t="shared" si="203"/>
        <v>0.63674527375760182</v>
      </c>
      <c r="E2628" s="208">
        <f>-((C2628-C2627)/($A$3))*$E$2*'PID Reaction'!$H$4</f>
        <v>6.1674474955751073</v>
      </c>
      <c r="F2628" s="208">
        <f t="shared" si="204"/>
        <v>3.958254946743696</v>
      </c>
    </row>
    <row r="2629" spans="1:6" x14ac:dyDescent="0.25">
      <c r="A2629" s="208">
        <f t="shared" si="206"/>
        <v>0.32787499999997777</v>
      </c>
      <c r="B2629" s="208">
        <f t="shared" si="205"/>
        <v>5.7224982849760197E-3</v>
      </c>
      <c r="C2629" s="208">
        <f t="shared" si="207"/>
        <v>-0.37905242451540877</v>
      </c>
      <c r="D2629" s="208">
        <f t="shared" si="203"/>
        <v>0.72844020628824169</v>
      </c>
      <c r="E2629" s="208">
        <f>-((C2629-C2628)/($A$3))*$E$2*'PID Reaction'!$H$4</f>
        <v>6.0578374983556778</v>
      </c>
      <c r="F2629" s="208">
        <f t="shared" si="204"/>
        <v>4.0571954435399391</v>
      </c>
    </row>
    <row r="2630" spans="1:6" x14ac:dyDescent="0.25">
      <c r="A2630" s="208">
        <f t="shared" si="206"/>
        <v>0.32799999999997775</v>
      </c>
      <c r="B2630" s="208">
        <f t="shared" si="205"/>
        <v>5.724679946541013E-3</v>
      </c>
      <c r="C2630" s="208">
        <f t="shared" si="207"/>
        <v>-0.42577929155686045</v>
      </c>
      <c r="D2630" s="208">
        <f t="shared" si="203"/>
        <v>0.81823709575648096</v>
      </c>
      <c r="E2630" s="208">
        <f>-((C2630-C2629)/($A$3))*$E$2*'PID Reaction'!$H$4</f>
        <v>5.9324430395827044</v>
      </c>
      <c r="F2630" s="208">
        <f t="shared" si="204"/>
        <v>4.1455644046107869</v>
      </c>
    </row>
    <row r="2631" spans="1:6" x14ac:dyDescent="0.25">
      <c r="A2631" s="208">
        <f t="shared" si="206"/>
        <v>0.32812499999997774</v>
      </c>
      <c r="B2631" s="208">
        <f t="shared" si="205"/>
        <v>5.7268616081060054E-3</v>
      </c>
      <c r="C2631" s="208">
        <f t="shared" si="207"/>
        <v>-0.47139673681796895</v>
      </c>
      <c r="D2631" s="208">
        <f t="shared" si="203"/>
        <v>0.9059019650125637</v>
      </c>
      <c r="E2631" s="208">
        <f>-((C2631-C2630)/($A$3))*$E$2*'PID Reaction'!$H$4</f>
        <v>5.7915908503503344</v>
      </c>
      <c r="F2631" s="208">
        <f t="shared" si="204"/>
        <v>4.2231315734540349</v>
      </c>
    </row>
    <row r="2632" spans="1:6" x14ac:dyDescent="0.25">
      <c r="A2632" s="208">
        <f t="shared" si="206"/>
        <v>0.32824999999997773</v>
      </c>
      <c r="B2632" s="208">
        <f t="shared" si="205"/>
        <v>5.7290432696709978E-3</v>
      </c>
      <c r="C2632" s="208">
        <f t="shared" si="207"/>
        <v>-0.51578589827724897</v>
      </c>
      <c r="D2632" s="208">
        <f t="shared" ref="D2632:D2695" si="208">-C2632*$D$2*$H$2</f>
        <v>0.99120639215532047</v>
      </c>
      <c r="E2632" s="208">
        <f>-((C2632-C2631)/($A$3))*$E$2*'PID Reaction'!$H$4</f>
        <v>5.6356479388701901</v>
      </c>
      <c r="F2632" s="208">
        <f t="shared" ref="F2632:F2695" si="209">F2631+$F$3*(E2632-F2631)</f>
        <v>4.2896948390040359</v>
      </c>
    </row>
    <row r="2633" spans="1:6" x14ac:dyDescent="0.25">
      <c r="A2633" s="208">
        <f t="shared" si="206"/>
        <v>0.32837499999997771</v>
      </c>
      <c r="B2633" s="208">
        <f t="shared" si="205"/>
        <v>5.7312249312359903E-3</v>
      </c>
      <c r="C2633" s="208">
        <f t="shared" si="207"/>
        <v>-0.55883111436186361</v>
      </c>
      <c r="D2633" s="208">
        <f t="shared" si="208"/>
        <v>1.0739281057137677</v>
      </c>
      <c r="E2633" s="208">
        <f>-((C2633-C2632)/($A$3))*$E$2*'PID Reaction'!$H$4</f>
        <v>5.4650206341026752</v>
      </c>
      <c r="F2633" s="208">
        <f t="shared" si="209"/>
        <v>4.3450807622558827</v>
      </c>
    </row>
    <row r="2634" spans="1:6" x14ac:dyDescent="0.25">
      <c r="A2634" s="208">
        <f t="shared" si="206"/>
        <v>0.3284999999999777</v>
      </c>
      <c r="B2634" s="208">
        <f t="shared" si="205"/>
        <v>5.7334065928009836E-3</v>
      </c>
      <c r="C2634" s="208">
        <f t="shared" si="207"/>
        <v>-0.60042022531860595</v>
      </c>
      <c r="D2634" s="208">
        <f t="shared" si="208"/>
        <v>1.1538515638037778</v>
      </c>
      <c r="E2634" s="208">
        <f>-((C2634-C2633)/($A$3))*$E$2*'PID Reaction'!$H$4</f>
        <v>5.2801535270680064</v>
      </c>
      <c r="F2634" s="208">
        <f t="shared" si="209"/>
        <v>4.3891450281834681</v>
      </c>
    </row>
    <row r="2635" spans="1:6" x14ac:dyDescent="0.25">
      <c r="A2635" s="208">
        <f t="shared" si="206"/>
        <v>0.32862499999997768</v>
      </c>
      <c r="B2635" s="208">
        <f t="shared" si="205"/>
        <v>5.735588254365976E-3</v>
      </c>
      <c r="C2635" s="208">
        <f t="shared" si="207"/>
        <v>-0.640444865460292</v>
      </c>
      <c r="D2635" s="208">
        <f t="shared" si="208"/>
        <v>1.2307685157496615</v>
      </c>
      <c r="E2635" s="208">
        <f>-((C2635-C2634)/($A$3))*$E$2*'PID Reaction'!$H$4</f>
        <v>5.0815283123884605</v>
      </c>
      <c r="F2635" s="208">
        <f t="shared" si="209"/>
        <v>4.4217728217703698</v>
      </c>
    </row>
    <row r="2636" spans="1:6" x14ac:dyDescent="0.25">
      <c r="A2636" s="208">
        <f t="shared" si="206"/>
        <v>0.32874999999997767</v>
      </c>
      <c r="B2636" s="208">
        <f t="shared" si="205"/>
        <v>5.7377699159309684E-3</v>
      </c>
      <c r="C2636" s="208">
        <f t="shared" si="207"/>
        <v>-0.67880074552623892</v>
      </c>
      <c r="D2636" s="208">
        <f t="shared" si="208"/>
        <v>1.3044785447075944</v>
      </c>
      <c r="E2636" s="208">
        <f>-((C2636-C2635)/($A$3))*$E$2*'PID Reaction'!$H$4</f>
        <v>4.8696625331726198</v>
      </c>
      <c r="F2636" s="208">
        <f t="shared" si="209"/>
        <v>4.4428791271747663</v>
      </c>
    </row>
    <row r="2637" spans="1:6" x14ac:dyDescent="0.25">
      <c r="A2637" s="208">
        <f t="shared" si="206"/>
        <v>0.32887499999997766</v>
      </c>
      <c r="B2637" s="208">
        <f t="shared" si="205"/>
        <v>5.7399515774959617E-3</v>
      </c>
      <c r="C2637" s="208">
        <f t="shared" si="207"/>
        <v>-0.71538792442120558</v>
      </c>
      <c r="D2637" s="208">
        <f t="shared" si="208"/>
        <v>1.3747895898772076</v>
      </c>
      <c r="E2637" s="208">
        <f>-((C2637-C2636)/($A$3))*$E$2*'PID Reaction'!$H$4</f>
        <v>4.645108232504966</v>
      </c>
      <c r="F2637" s="208">
        <f t="shared" si="209"/>
        <v>4.4524089492494774</v>
      </c>
    </row>
    <row r="2638" spans="1:6" x14ac:dyDescent="0.25">
      <c r="A2638" s="208">
        <f t="shared" si="206"/>
        <v>0.32899999999997764</v>
      </c>
      <c r="B2638" s="208">
        <f t="shared" si="205"/>
        <v>5.7421332390609542E-3</v>
      </c>
      <c r="C2638" s="208">
        <f t="shared" si="207"/>
        <v>-0.7501110696244242</v>
      </c>
      <c r="D2638" s="208">
        <f t="shared" si="208"/>
        <v>1.4415184469400411</v>
      </c>
      <c r="E2638" s="208">
        <f>-((C2638-C2637)/($A$3))*$E$2*'PID Reaction'!$H$4</f>
        <v>4.4084505150006361</v>
      </c>
      <c r="F2638" s="208">
        <f t="shared" si="209"/>
        <v>4.4503374568379854</v>
      </c>
    </row>
    <row r="2639" spans="1:6" x14ac:dyDescent="0.25">
      <c r="A2639" s="208">
        <f t="shared" si="206"/>
        <v>0.32912499999997763</v>
      </c>
      <c r="B2639" s="208">
        <f t="shared" si="205"/>
        <v>5.7443149006259466E-3</v>
      </c>
      <c r="C2639" s="208">
        <f t="shared" si="207"/>
        <v>-0.78287970559060627</v>
      </c>
      <c r="D2639" s="208">
        <f t="shared" si="208"/>
        <v>1.5044912454216919</v>
      </c>
      <c r="E2639" s="208">
        <f>-((C2639-C2638)/($A$3))*$E$2*'PID Reaction'!$H$4</f>
        <v>4.1603060222664752</v>
      </c>
      <c r="F2639" s="208">
        <f t="shared" si="209"/>
        <v>4.4366700474755856</v>
      </c>
    </row>
    <row r="2640" spans="1:6" x14ac:dyDescent="0.25">
      <c r="A2640" s="208">
        <f t="shared" si="206"/>
        <v>0.32924999999997762</v>
      </c>
      <c r="B2640" s="208">
        <f t="shared" si="205"/>
        <v>5.746496562190939E-3</v>
      </c>
      <c r="C2640" s="208">
        <f t="shared" si="207"/>
        <v>-0.81360844949546529</v>
      </c>
      <c r="D2640" s="208">
        <f t="shared" si="208"/>
        <v>1.5635439017334156</v>
      </c>
      <c r="E2640" s="208">
        <f>-((C2640-C2639)/($A$3))*$E$2*'PID Reaction'!$H$4</f>
        <v>3.9013213261609012</v>
      </c>
      <c r="F2640" s="208">
        <f t="shared" si="209"/>
        <v>4.4114423333257218</v>
      </c>
    </row>
    <row r="2641" spans="1:6" x14ac:dyDescent="0.25">
      <c r="A2641" s="208">
        <f t="shared" si="206"/>
        <v>0.3293749999999776</v>
      </c>
      <c r="B2641" s="208">
        <f t="shared" si="205"/>
        <v>5.7486782237559323E-3</v>
      </c>
      <c r="C2641" s="208">
        <f t="shared" si="207"/>
        <v>-0.84221723371135226</v>
      </c>
      <c r="D2641" s="208">
        <f t="shared" si="208"/>
        <v>1.6185225467124542</v>
      </c>
      <c r="E2641" s="208">
        <f>-((C2641-C2640)/($A$3))*$E$2*'PID Reaction'!$H$4</f>
        <v>3.6321712440490099</v>
      </c>
      <c r="F2641" s="208">
        <f t="shared" si="209"/>
        <v>4.3747200483873225</v>
      </c>
    </row>
    <row r="2642" spans="1:6" x14ac:dyDescent="0.25">
      <c r="A2642" s="208">
        <f t="shared" si="206"/>
        <v>0.32949999999997759</v>
      </c>
      <c r="B2642" s="208">
        <f t="shared" si="205"/>
        <v>5.7508598853209247E-3</v>
      </c>
      <c r="C2642" s="208">
        <f t="shared" si="207"/>
        <v>-0.86863151443365705</v>
      </c>
      <c r="D2642" s="208">
        <f t="shared" si="208"/>
        <v>1.6692839265477362</v>
      </c>
      <c r="E2642" s="208">
        <f>-((C2642-C2641)/($A$3))*$E$2*'PID Reaction'!$H$4</f>
        <v>3.3535570805038151</v>
      </c>
      <c r="F2642" s="208">
        <f t="shared" si="209"/>
        <v>4.3265988772170108</v>
      </c>
    </row>
    <row r="2643" spans="1:6" x14ac:dyDescent="0.25">
      <c r="A2643" s="208">
        <f t="shared" si="206"/>
        <v>0.32962499999997757</v>
      </c>
      <c r="B2643" s="208">
        <f t="shared" si="205"/>
        <v>5.7530415468859172E-3</v>
      </c>
      <c r="C2643" s="208">
        <f t="shared" si="207"/>
        <v>-0.8927824659140986</v>
      </c>
      <c r="D2643" s="208">
        <f t="shared" si="208"/>
        <v>1.7156957760457598</v>
      </c>
      <c r="E2643" s="208">
        <f>-((C2643-C2642)/($A$3))*$E$2*'PID Reaction'!$H$4</f>
        <v>3.0662047999568594</v>
      </c>
      <c r="F2643" s="208">
        <f t="shared" si="209"/>
        <v>4.2672042056107822</v>
      </c>
    </row>
    <row r="2644" spans="1:6" x14ac:dyDescent="0.25">
      <c r="A2644" s="208">
        <f t="shared" si="206"/>
        <v>0.32974999999997756</v>
      </c>
      <c r="B2644" s="208">
        <f t="shared" si="205"/>
        <v>5.7552232084509105E-3</v>
      </c>
      <c r="C2644" s="208">
        <f t="shared" si="207"/>
        <v>-0.91460715979491392</v>
      </c>
      <c r="D2644" s="208">
        <f t="shared" si="208"/>
        <v>1.757637163264278</v>
      </c>
      <c r="E2644" s="208">
        <f>-((C2644-C2643)/($A$3))*$E$2*'PID Reaction'!$H$4</f>
        <v>2.7708631351083124</v>
      </c>
      <c r="F2644" s="208">
        <f t="shared" si="209"/>
        <v>4.1966907938954536</v>
      </c>
    </row>
    <row r="2645" spans="1:6" x14ac:dyDescent="0.25">
      <c r="A2645" s="208">
        <f t="shared" si="206"/>
        <v>0.32987499999997755</v>
      </c>
      <c r="B2645" s="208">
        <f t="shared" si="205"/>
        <v>5.7574048700159029E-3</v>
      </c>
      <c r="C2645" s="208">
        <f t="shared" si="207"/>
        <v>-0.93404872907664083</v>
      </c>
      <c r="D2645" s="208">
        <f t="shared" si="208"/>
        <v>1.7949988046157437</v>
      </c>
      <c r="E2645" s="208">
        <f>-((C2645-C2644)/($A$3))*$E$2*'PID Reaction'!$H$4</f>
        <v>2.4683016360080483</v>
      </c>
      <c r="F2645" s="208">
        <f t="shared" si="209"/>
        <v>4.1152423736810038</v>
      </c>
    </row>
    <row r="2646" spans="1:6" x14ac:dyDescent="0.25">
      <c r="A2646" s="208">
        <f t="shared" si="206"/>
        <v>0.32999999999997753</v>
      </c>
      <c r="B2646" s="208">
        <f t="shared" si="205"/>
        <v>5.7595865315808953E-3</v>
      </c>
      <c r="C2646" s="208">
        <f t="shared" si="207"/>
        <v>-0.9510565162923178</v>
      </c>
      <c r="D2646" s="208">
        <f t="shared" si="208"/>
        <v>1.8276833496195988</v>
      </c>
      <c r="E2646" s="208">
        <f>-((C2646-C2645)/($A$3))*$E$2*'PID Reaction'!$H$4</f>
        <v>2.1593086649023485</v>
      </c>
      <c r="F2646" s="208">
        <f t="shared" si="209"/>
        <v>4.023071169124889</v>
      </c>
    </row>
    <row r="2647" spans="1:6" x14ac:dyDescent="0.25">
      <c r="A2647" s="208">
        <f t="shared" si="206"/>
        <v>0.33012499999997752</v>
      </c>
      <c r="B2647" s="208">
        <f t="shared" si="205"/>
        <v>5.7617681931458877E-3</v>
      </c>
      <c r="C2647" s="208">
        <f t="shared" si="207"/>
        <v>-0.96558620550184671</v>
      </c>
      <c r="D2647" s="208">
        <f t="shared" si="208"/>
        <v>1.8556056345611189</v>
      </c>
      <c r="E2647" s="208">
        <f>-((C2647-C2646)/($A$3))*$E$2*'PID Reaction'!$H$4</f>
        <v>1.8446893420417898</v>
      </c>
      <c r="F2647" s="208">
        <f t="shared" si="209"/>
        <v>3.9204173439547225</v>
      </c>
    </row>
    <row r="2648" spans="1:6" x14ac:dyDescent="0.25">
      <c r="A2648" s="208">
        <f t="shared" si="206"/>
        <v>0.33024999999997751</v>
      </c>
      <c r="B2648" s="208">
        <f t="shared" si="205"/>
        <v>5.763949854710881E-3</v>
      </c>
      <c r="C2648" s="208">
        <f t="shared" si="207"/>
        <v>-0.97759993776285958</v>
      </c>
      <c r="D2648" s="208">
        <f t="shared" si="208"/>
        <v>1.878692904396398</v>
      </c>
      <c r="E2648" s="208">
        <f>-((C2648-C2647)/($A$3))*$E$2*'PID Reaction'!$H$4</f>
        <v>1.5252634478581946</v>
      </c>
      <c r="F2648" s="208">
        <f t="shared" si="209"/>
        <v>3.8075483756918151</v>
      </c>
    </row>
    <row r="2649" spans="1:6" x14ac:dyDescent="0.25">
      <c r="A2649" s="208">
        <f t="shared" si="206"/>
        <v>0.33037499999997749</v>
      </c>
      <c r="B2649" s="208">
        <f t="shared" si="205"/>
        <v>5.7661315162758735E-3</v>
      </c>
      <c r="C2649" s="208">
        <f t="shared" si="207"/>
        <v>-0.98706640977689031</v>
      </c>
      <c r="D2649" s="208">
        <f t="shared" si="208"/>
        <v>1.8968850023246413</v>
      </c>
      <c r="E2649" s="208">
        <f>-((C2649-C2648)/($A$3))*$E$2*'PID Reaction'!$H$4</f>
        <v>1.2018632869013406</v>
      </c>
      <c r="F2649" s="208">
        <f t="shared" si="209"/>
        <v>3.6847583587041259</v>
      </c>
    </row>
    <row r="2650" spans="1:6" x14ac:dyDescent="0.25">
      <c r="A2650" s="208">
        <f t="shared" si="206"/>
        <v>0.33049999999997748</v>
      </c>
      <c r="B2650" s="208">
        <f t="shared" si="205"/>
        <v>5.7683131778408659E-3</v>
      </c>
      <c r="C2650" s="208">
        <f t="shared" si="207"/>
        <v>-0.99396095545416996</v>
      </c>
      <c r="D2650" s="208">
        <f t="shared" si="208"/>
        <v>1.9101345265344967</v>
      </c>
      <c r="E2650" s="208">
        <f>-((C2650-C2649)/($A$3))*$E$2*'PID Reaction'!$H$4</f>
        <v>0.87533151918742436</v>
      </c>
      <c r="F2650" s="208">
        <f t="shared" si="209"/>
        <v>3.552367237906771</v>
      </c>
    </row>
    <row r="2651" spans="1:6" x14ac:dyDescent="0.25">
      <c r="A2651" s="208">
        <f t="shared" si="206"/>
        <v>0.33062499999997746</v>
      </c>
      <c r="B2651" s="208">
        <f t="shared" si="205"/>
        <v>5.7704948394058583E-3</v>
      </c>
      <c r="C2651" s="208">
        <f t="shared" si="207"/>
        <v>-0.99826561018417259</v>
      </c>
      <c r="D2651" s="208">
        <f t="shared" si="208"/>
        <v>1.9184069537153319</v>
      </c>
      <c r="E2651" s="208">
        <f>-((C2651-C2650)/($A$3))*$E$2*'PID Reaction'!$H$4</f>
        <v>0.54651896452113413</v>
      </c>
      <c r="F2651" s="208">
        <f t="shared" si="209"/>
        <v>3.4107199751046626</v>
      </c>
    </row>
    <row r="2652" spans="1:6" x14ac:dyDescent="0.25">
      <c r="A2652" s="208">
        <f t="shared" si="206"/>
        <v>0.33074999999997745</v>
      </c>
      <c r="B2652" s="208">
        <f t="shared" si="205"/>
        <v>5.7726765009708516E-3</v>
      </c>
      <c r="C2652" s="208">
        <f t="shared" si="207"/>
        <v>-0.9999691576447175</v>
      </c>
      <c r="D2652" s="208">
        <f t="shared" si="208"/>
        <v>1.9216807290121596</v>
      </c>
      <c r="E2652" s="208">
        <f>-((C2652-C2651)/($A$3))*$E$2*'PID Reaction'!$H$4</f>
        <v>0.21628238559078145</v>
      </c>
      <c r="F2652" s="208">
        <f t="shared" si="209"/>
        <v>3.2601856501511444</v>
      </c>
    </row>
    <row r="2653" spans="1:6" x14ac:dyDescent="0.25">
      <c r="A2653" s="208">
        <f t="shared" si="206"/>
        <v>0.33087499999997744</v>
      </c>
      <c r="B2653" s="208">
        <f t="shared" si="205"/>
        <v>5.7748581625358441E-3</v>
      </c>
      <c r="C2653" s="208">
        <f t="shared" si="207"/>
        <v>-0.99906715902749221</v>
      </c>
      <c r="D2653" s="208">
        <f t="shared" si="208"/>
        <v>1.9199473221894932</v>
      </c>
      <c r="E2653" s="208">
        <f>-((C2653-C2652)/($A$3))*$E$2*'PID Reaction'!$H$4</f>
        <v>-0.11451774444292229</v>
      </c>
      <c r="F2653" s="208">
        <f t="shared" si="209"/>
        <v>3.1011564992636256</v>
      </c>
    </row>
    <row r="2654" spans="1:6" x14ac:dyDescent="0.25">
      <c r="A2654" s="208">
        <f t="shared" si="206"/>
        <v>0.33099999999997742</v>
      </c>
      <c r="B2654" s="208">
        <f t="shared" si="205"/>
        <v>5.7770398241008365E-3</v>
      </c>
      <c r="C2654" s="208">
        <f t="shared" si="207"/>
        <v>-0.9955619646039483</v>
      </c>
      <c r="D2654" s="208">
        <f t="shared" si="208"/>
        <v>1.9132112498579916</v>
      </c>
      <c r="E2654" s="208">
        <f>-((C2654-C2653)/($A$3))*$E$2*'PID Reaction'!$H$4</f>
        <v>-0.44501948401313496</v>
      </c>
      <c r="F2654" s="208">
        <f t="shared" si="209"/>
        <v>2.9340468930026433</v>
      </c>
    </row>
    <row r="2655" spans="1:6" x14ac:dyDescent="0.25">
      <c r="A2655" s="208">
        <f t="shared" si="206"/>
        <v>0.33112499999997741</v>
      </c>
      <c r="B2655" s="208">
        <f t="shared" si="205"/>
        <v>5.7792214856658298E-3</v>
      </c>
      <c r="C2655" s="208">
        <f t="shared" si="207"/>
        <v>-0.98946270760135424</v>
      </c>
      <c r="D2655" s="208">
        <f t="shared" si="208"/>
        <v>1.9014900637058265</v>
      </c>
      <c r="E2655" s="208">
        <f>-((C2655-C2654)/($A$3))*$E$2*'PID Reaction'!$H$4</f>
        <v>-0.77436166904934189</v>
      </c>
      <c r="F2655" s="208">
        <f t="shared" si="209"/>
        <v>2.7592922565768632</v>
      </c>
    </row>
    <row r="2656" spans="1:6" x14ac:dyDescent="0.25">
      <c r="A2656" s="208">
        <f t="shared" si="206"/>
        <v>0.3312499999999774</v>
      </c>
      <c r="B2656" s="208">
        <f t="shared" si="205"/>
        <v>5.7814031472308222E-3</v>
      </c>
      <c r="C2656" s="208">
        <f t="shared" si="207"/>
        <v>-0.98078528040503021</v>
      </c>
      <c r="D2656" s="208">
        <f t="shared" si="208"/>
        <v>1.884814304765563</v>
      </c>
      <c r="E2656" s="208">
        <f>-((C2656-C2655)/($A$3))*$E$2*'PID Reaction'!$H$4</f>
        <v>-1.1016861568452982</v>
      </c>
      <c r="F2656" s="208">
        <f t="shared" si="209"/>
        <v>2.5773479352877255</v>
      </c>
    </row>
    <row r="2657" spans="1:6" x14ac:dyDescent="0.25">
      <c r="A2657" s="208">
        <f t="shared" si="206"/>
        <v>0.33137499999997738</v>
      </c>
      <c r="B2657" s="208">
        <f t="shared" si="205"/>
        <v>5.7835848087958146E-3</v>
      </c>
      <c r="C2657" s="208">
        <f t="shared" si="207"/>
        <v>-0.96955229314872937</v>
      </c>
      <c r="D2657" s="208">
        <f t="shared" si="208"/>
        <v>1.8632274238356394</v>
      </c>
      <c r="E2657" s="208">
        <f>-((C2657-C2656)/($A$3))*$E$2*'PID Reaction'!$H$4</f>
        <v>-1.4261400620599547</v>
      </c>
      <c r="F2657" s="208">
        <f t="shared" si="209"/>
        <v>2.3886880080696899</v>
      </c>
    </row>
    <row r="2658" spans="1:6" x14ac:dyDescent="0.25">
      <c r="A2658" s="208">
        <f t="shared" si="206"/>
        <v>0.33149999999997737</v>
      </c>
      <c r="B2658" s="208">
        <f t="shared" si="205"/>
        <v>5.7857664703608071E-3</v>
      </c>
      <c r="C2658" s="208">
        <f t="shared" si="207"/>
        <v>-0.95579301480105061</v>
      </c>
      <c r="D2658" s="208">
        <f t="shared" si="208"/>
        <v>1.8367856682637711</v>
      </c>
      <c r="E2658" s="208">
        <f>-((C2658-C2657)/($A$3))*$E$2*'PID Reaction'!$H$4</f>
        <v>-1.7468779790212954</v>
      </c>
      <c r="F2658" s="208">
        <f t="shared" si="209"/>
        <v>2.1938040522174771</v>
      </c>
    </row>
    <row r="2659" spans="1:6" x14ac:dyDescent="0.25">
      <c r="A2659" s="208">
        <f t="shared" si="206"/>
        <v>0.33162499999997735</v>
      </c>
      <c r="B2659" s="208">
        <f t="shared" si="205"/>
        <v>5.7879481319258004E-3</v>
      </c>
      <c r="C2659" s="208">
        <f t="shared" si="207"/>
        <v>-0.93954329690147698</v>
      </c>
      <c r="D2659" s="208">
        <f t="shared" si="208"/>
        <v>1.8055579353874445</v>
      </c>
      <c r="E2659" s="208">
        <f>-((C2659-C2658)/($A$3))*$E$2*'PID Reaction'!$H$4</f>
        <v>-2.0630641845298685</v>
      </c>
      <c r="F2659" s="208">
        <f t="shared" si="209"/>
        <v>1.9932038625194992</v>
      </c>
    </row>
    <row r="2660" spans="1:6" x14ac:dyDescent="0.25">
      <c r="A2660" s="208">
        <f t="shared" si="206"/>
        <v>0.33174999999997734</v>
      </c>
      <c r="B2660" s="208">
        <f t="shared" si="205"/>
        <v>5.7901297934907928E-3</v>
      </c>
      <c r="C2660" s="208">
        <f t="shared" si="207"/>
        <v>-0.92084548014463319</v>
      </c>
      <c r="D2660" s="208">
        <f t="shared" si="208"/>
        <v>1.7696255930131475</v>
      </c>
      <c r="E2660" s="208">
        <f>-((C2660-C2659)/($A$3))*$E$2*'PID Reaction'!$H$4</f>
        <v>-2.3738748154488873</v>
      </c>
      <c r="F2660" s="208">
        <f t="shared" si="209"/>
        <v>1.7874101281341876</v>
      </c>
    </row>
    <row r="2661" spans="1:6" x14ac:dyDescent="0.25">
      <c r="A2661" s="208">
        <f t="shared" si="206"/>
        <v>0.33187499999997733</v>
      </c>
      <c r="B2661" s="208">
        <f t="shared" si="205"/>
        <v>5.7923114550557852E-3</v>
      </c>
      <c r="C2661" s="208">
        <f t="shared" si="207"/>
        <v>-0.8997482840562705</v>
      </c>
      <c r="D2661" s="208">
        <f t="shared" si="208"/>
        <v>1.7290822674022974</v>
      </c>
      <c r="E2661" s="208">
        <f>-((C2661-C2660)/($A$3))*$E$2*'PID Reaction'!$H$4</f>
        <v>-2.678500015378527</v>
      </c>
      <c r="F2661" s="208">
        <f t="shared" si="209"/>
        <v>1.5769590706574124</v>
      </c>
    </row>
    <row r="2662" spans="1:6" x14ac:dyDescent="0.25">
      <c r="A2662" s="208">
        <f t="shared" si="206"/>
        <v>0.33199999999997731</v>
      </c>
      <c r="B2662" s="208">
        <f t="shared" si="205"/>
        <v>5.7944931166207785E-3</v>
      </c>
      <c r="C2662" s="208">
        <f t="shared" si="207"/>
        <v>-0.87630668004831924</v>
      </c>
      <c r="D2662" s="208">
        <f t="shared" si="208"/>
        <v>1.6840335993160571</v>
      </c>
      <c r="E2662" s="208">
        <f>-((C2662-C2661)/($A$3))*$E$2*'PID Reaction'!$H$4</f>
        <v>-2.9761460448494912</v>
      </c>
      <c r="F2662" s="208">
        <f t="shared" si="209"/>
        <v>1.3623990469289335</v>
      </c>
    </row>
    <row r="2663" spans="1:6" x14ac:dyDescent="0.25">
      <c r="A2663" s="208">
        <f t="shared" si="206"/>
        <v>0.3321249999999773</v>
      </c>
      <c r="B2663" s="208">
        <f t="shared" si="205"/>
        <v>5.796674778185771E-3</v>
      </c>
      <c r="C2663" s="208">
        <f t="shared" si="207"/>
        <v>-0.85058174818404919</v>
      </c>
      <c r="D2663" s="208">
        <f t="shared" si="208"/>
        <v>1.6345969687552147</v>
      </c>
      <c r="E2663" s="208">
        <f>-((C2663-C2662)/($A$3))*$E$2*'PID Reaction'!$H$4</f>
        <v>-3.2660373494877253</v>
      </c>
      <c r="F2663" s="208">
        <f t="shared" si="209"/>
        <v>1.1442891202200807</v>
      </c>
    </row>
    <row r="2664" spans="1:6" x14ac:dyDescent="0.25">
      <c r="A2664" s="208">
        <f t="shared" si="206"/>
        <v>0.33224999999997729</v>
      </c>
      <c r="B2664" s="208">
        <f t="shared" si="205"/>
        <v>5.7988564397507634E-3</v>
      </c>
      <c r="C2664" s="208">
        <f t="shared" si="207"/>
        <v>-0.82264051802613347</v>
      </c>
      <c r="D2664" s="208">
        <f t="shared" si="208"/>
        <v>1.5809011891115419</v>
      </c>
      <c r="E2664" s="208">
        <f>-((C2664-C2663)/($A$3))*$E$2*'PID Reaction'!$H$4</f>
        <v>-3.5474185808489795</v>
      </c>
      <c r="F2664" s="208">
        <f t="shared" si="209"/>
        <v>0.92319760352304248</v>
      </c>
    </row>
    <row r="2665" spans="1:6" x14ac:dyDescent="0.25">
      <c r="A2665" s="208">
        <f t="shared" si="206"/>
        <v>0.33237499999997727</v>
      </c>
      <c r="B2665" s="208">
        <f t="shared" si="205"/>
        <v>5.8010381013157558E-3</v>
      </c>
      <c r="C2665" s="208">
        <f t="shared" si="207"/>
        <v>-0.79255579398264653</v>
      </c>
      <c r="D2665" s="208">
        <f t="shared" si="208"/>
        <v>1.5230861715282111</v>
      </c>
      <c r="E2665" s="208">
        <f>-((C2665-C2664)/($A$3))*$E$2*'PID Reaction'!$H$4</f>
        <v>-3.8195565645611018</v>
      </c>
      <c r="F2665" s="208">
        <f t="shared" si="209"/>
        <v>0.69970057873950964</v>
      </c>
    </row>
    <row r="2666" spans="1:6" x14ac:dyDescent="0.25">
      <c r="A2666" s="208">
        <f t="shared" si="206"/>
        <v>0.33249999999997726</v>
      </c>
      <c r="B2666" s="208">
        <f t="shared" si="205"/>
        <v>5.8032197628807491E-3</v>
      </c>
      <c r="C2666" s="208">
        <f t="shared" si="207"/>
        <v>-0.76040596560607232</v>
      </c>
      <c r="D2666" s="208">
        <f t="shared" si="208"/>
        <v>1.4613025603438135</v>
      </c>
      <c r="E2666" s="208">
        <f>-((C2666-C2665)/($A$3))*$E$2*'PID Reaction'!$H$4</f>
        <v>-4.0817422106898613</v>
      </c>
      <c r="F2666" s="208">
        <f t="shared" si="209"/>
        <v>0.47438039562704165</v>
      </c>
    </row>
    <row r="2667" spans="1:6" x14ac:dyDescent="0.25">
      <c r="A2667" s="208">
        <f t="shared" si="206"/>
        <v>0.33262499999997724</v>
      </c>
      <c r="B2667" s="208">
        <f t="shared" si="205"/>
        <v>5.8054014244457415E-3</v>
      </c>
      <c r="C2667" s="208">
        <f t="shared" si="207"/>
        <v>-0.72627480333928029</v>
      </c>
      <c r="D2667" s="208">
        <f t="shared" si="208"/>
        <v>1.3957113405692287</v>
      </c>
      <c r="E2667" s="208">
        <f>-((C2667-C2666)/($A$3))*$E$2*'PID Reaction'!$H$4</f>
        <v>-4.3332923613919148</v>
      </c>
      <c r="F2667" s="208">
        <f t="shared" si="209"/>
        <v>0.24782415441232358</v>
      </c>
    </row>
    <row r="2668" spans="1:6" x14ac:dyDescent="0.25">
      <c r="A2668" s="208">
        <f t="shared" si="206"/>
        <v>0.33274999999997723</v>
      </c>
      <c r="B2668" s="208">
        <f t="shared" si="205"/>
        <v>5.807583086010734E-3</v>
      </c>
      <c r="C2668" s="208">
        <f t="shared" si="207"/>
        <v>-0.6902512402411668</v>
      </c>
      <c r="D2668" s="208">
        <f t="shared" si="208"/>
        <v>1.3264834184210599</v>
      </c>
      <c r="E2668" s="208">
        <f>-((C2668-C2667)/($A$3))*$E$2*'PID Reaction'!$H$4</f>
        <v>-4.5735515709364893</v>
      </c>
      <c r="F2668" s="208">
        <f t="shared" si="209"/>
        <v>2.0622176028043754E-2</v>
      </c>
    </row>
    <row r="2669" spans="1:6" x14ac:dyDescent="0.25">
      <c r="A2669" s="208">
        <f t="shared" si="206"/>
        <v>0.33287499999997722</v>
      </c>
      <c r="B2669" s="208">
        <f t="shared" si="205"/>
        <v>5.8097647475757273E-3</v>
      </c>
      <c r="C2669" s="208">
        <f t="shared" si="207"/>
        <v>-0.65242914026025467</v>
      </c>
      <c r="D2669" s="208">
        <f t="shared" si="208"/>
        <v>1.2537991760037419</v>
      </c>
      <c r="E2669" s="208">
        <f>-((C2669-C2668)/($A$3))*$E$2*'PID Reaction'!$H$4</f>
        <v>-4.8018938135766041</v>
      </c>
      <c r="F2669" s="208">
        <f t="shared" si="209"/>
        <v>-0.20663353604337534</v>
      </c>
    </row>
    <row r="2670" spans="1:6" x14ac:dyDescent="0.25">
      <c r="A2670" s="208">
        <f t="shared" si="206"/>
        <v>0.3329999999999772</v>
      </c>
      <c r="B2670" s="208">
        <f t="shared" si="205"/>
        <v>5.8119464091407197E-3</v>
      </c>
      <c r="C2670" s="208">
        <f t="shared" si="207"/>
        <v>-0.61290705366032416</v>
      </c>
      <c r="D2670" s="208">
        <f t="shared" si="208"/>
        <v>1.1778480013011914</v>
      </c>
      <c r="E2670" s="208">
        <f>-((C2670-C2669)/($A$3))*$E$2*'PID Reaction'!$H$4</f>
        <v>-5.0177241147271765</v>
      </c>
      <c r="F2670" s="208">
        <f t="shared" si="209"/>
        <v>-0.43335083830959675</v>
      </c>
    </row>
    <row r="2671" spans="1:6" x14ac:dyDescent="0.25">
      <c r="A2671" s="208">
        <f t="shared" si="206"/>
        <v>0.33312499999997719</v>
      </c>
      <c r="B2671" s="208">
        <f t="shared" si="205"/>
        <v>5.8141280707057121E-3</v>
      </c>
      <c r="C2671" s="208">
        <f t="shared" si="207"/>
        <v>-0.5717879602352639</v>
      </c>
      <c r="D2671" s="208">
        <f t="shared" si="208"/>
        <v>1.098827794702516</v>
      </c>
      <c r="E2671" s="208">
        <f>-((C2671-C2670)/($A$3))*$E$2*'PID Reaction'!$H$4</f>
        <v>-5.2204801012456503</v>
      </c>
      <c r="F2671" s="208">
        <f t="shared" si="209"/>
        <v>-0.65893899017296609</v>
      </c>
    </row>
    <row r="2672" spans="1:6" x14ac:dyDescent="0.25">
      <c r="A2672" s="208">
        <f t="shared" si="206"/>
        <v>0.33324999999997718</v>
      </c>
      <c r="B2672" s="208">
        <f t="shared" si="205"/>
        <v>5.8163097322707046E-3</v>
      </c>
      <c r="C2672" s="208">
        <f t="shared" si="207"/>
        <v>-0.52917900098210369</v>
      </c>
      <c r="D2672" s="208">
        <f t="shared" si="208"/>
        <v>1.016944453347348</v>
      </c>
      <c r="E2672" s="208">
        <f>-((C2672-C2671)/($A$3))*$E$2*'PID Reaction'!$H$4</f>
        <v>-5.4096334667812203</v>
      </c>
      <c r="F2672" s="208">
        <f t="shared" si="209"/>
        <v>-0.88281019318039755</v>
      </c>
    </row>
    <row r="2673" spans="1:6" x14ac:dyDescent="0.25">
      <c r="A2673" s="208">
        <f t="shared" si="206"/>
        <v>0.33337499999997716</v>
      </c>
      <c r="B2673" s="208">
        <f t="shared" si="205"/>
        <v>5.8184913938356978E-3</v>
      </c>
      <c r="C2673" s="208">
        <f t="shared" si="207"/>
        <v>-0.48519119893173768</v>
      </c>
      <c r="D2673" s="208">
        <f t="shared" si="208"/>
        <v>0.93241133463507764</v>
      </c>
      <c r="E2673" s="208">
        <f>-((C2673-C2672)/($A$3))*$E$2*'PID Reaction'!$H$4</f>
        <v>-5.5846913483144682</v>
      </c>
      <c r="F2673" s="208">
        <f t="shared" si="209"/>
        <v>-1.1043811226057199</v>
      </c>
    </row>
    <row r="2674" spans="1:6" x14ac:dyDescent="0.25">
      <c r="A2674" s="208">
        <f t="shared" si="206"/>
        <v>0.33349999999997715</v>
      </c>
      <c r="B2674" s="208">
        <f t="shared" si="205"/>
        <v>5.8206730554006903E-3</v>
      </c>
      <c r="C2674" s="208">
        <f t="shared" si="207"/>
        <v>-0.43993916986428849</v>
      </c>
      <c r="D2674" s="208">
        <f t="shared" si="208"/>
        <v>0.84544870029499775</v>
      </c>
      <c r="E2674" s="208">
        <f>-((C2674-C2673)/($A$3))*$E$2*'PID Reaction'!$H$4</f>
        <v>-5.7451976104033484</v>
      </c>
      <c r="F2674" s="208">
        <f t="shared" si="209"/>
        <v>-1.323074447376571</v>
      </c>
    </row>
    <row r="2675" spans="1:6" x14ac:dyDescent="0.25">
      <c r="A2675" s="208">
        <f t="shared" si="206"/>
        <v>0.33362499999997713</v>
      </c>
      <c r="B2675" s="208">
        <f t="shared" ref="B2675:B2738" si="210">RADIANS(A2675)</f>
        <v>5.8228547169656827E-3</v>
      </c>
      <c r="C2675" s="208">
        <f t="shared" si="207"/>
        <v>-0.39354082366324855</v>
      </c>
      <c r="D2675" s="208">
        <f t="shared" si="208"/>
        <v>0.75628314246661132</v>
      </c>
      <c r="E2675" s="208">
        <f>-((C2675-C2674)/($A$3))*$E$2*'PID Reaction'!$H$4</f>
        <v>-5.8907340336840308</v>
      </c>
      <c r="F2675" s="208">
        <f t="shared" si="209"/>
        <v>-1.5383203343832086</v>
      </c>
    </row>
    <row r="2676" spans="1:6" x14ac:dyDescent="0.25">
      <c r="A2676" s="208">
        <f t="shared" si="206"/>
        <v>0.33374999999997712</v>
      </c>
      <c r="B2676" s="208">
        <f t="shared" si="210"/>
        <v>5.8250363785306751E-3</v>
      </c>
      <c r="C2676" s="208">
        <f t="shared" si="207"/>
        <v>-0.34611705708626594</v>
      </c>
      <c r="D2676" s="208">
        <f t="shared" si="208"/>
        <v>0.66514699328496074</v>
      </c>
      <c r="E2676" s="208">
        <f>-((C2676-C2675)/($A$3))*$E$2*'PID Reaction'!$H$4</f>
        <v>-6.0209214046137109</v>
      </c>
      <c r="F2676" s="208">
        <f t="shared" si="209"/>
        <v>-1.7495579332513569</v>
      </c>
    </row>
    <row r="2677" spans="1:6" x14ac:dyDescent="0.25">
      <c r="A2677" s="208">
        <f t="shared" si="206"/>
        <v>0.33387499999997711</v>
      </c>
      <c r="B2677" s="208">
        <f t="shared" si="210"/>
        <v>5.8272180400956684E-3</v>
      </c>
      <c r="C2677" s="208">
        <f t="shared" si="207"/>
        <v>-0.29779143875351122</v>
      </c>
      <c r="D2677" s="208">
        <f t="shared" si="208"/>
        <v>0.5722777195101727</v>
      </c>
      <c r="E2677" s="208">
        <f>-((C2677-C2676)/($A$3))*$E$2*'PID Reaction'!$H$4</f>
        <v>-6.1354205035265394</v>
      </c>
      <c r="F2677" s="208">
        <f t="shared" si="209"/>
        <v>-1.9562368377078214</v>
      </c>
    </row>
    <row r="2678" spans="1:6" x14ac:dyDescent="0.25">
      <c r="A2678" s="208">
        <f t="shared" si="206"/>
        <v>0.33399999999997709</v>
      </c>
      <c r="B2678" s="208">
        <f t="shared" si="210"/>
        <v>5.8293997016606609E-3</v>
      </c>
      <c r="C2678" s="208">
        <f t="shared" si="207"/>
        <v>-0.24868988717391038</v>
      </c>
      <c r="D2678" s="208">
        <f t="shared" si="208"/>
        <v>0.47791730377759056</v>
      </c>
      <c r="E2678" s="208">
        <f>-((C2678-C2677)/($A$3))*$E$2*'PID Reaction'!$H$4</f>
        <v>-6.2339329885461208</v>
      </c>
      <c r="F2678" s="208">
        <f t="shared" si="209"/>
        <v>-2.1578185197342656</v>
      </c>
    </row>
    <row r="2679" spans="1:6" x14ac:dyDescent="0.25">
      <c r="A2679" s="208">
        <f t="shared" si="206"/>
        <v>0.33412499999997708</v>
      </c>
      <c r="B2679" s="208">
        <f t="shared" si="210"/>
        <v>5.8315813632256533E-3</v>
      </c>
      <c r="C2679" s="208">
        <f t="shared" si="207"/>
        <v>-0.19894034264860205</v>
      </c>
      <c r="D2679" s="208">
        <f t="shared" si="208"/>
        <v>0.38231161408152453</v>
      </c>
      <c r="E2679" s="208">
        <f>-((C2679-C2678)/($A$3))*$E$2*'PID Reaction'!$H$4</f>
        <v>-6.3162021729331448</v>
      </c>
      <c r="F2679" s="208">
        <f t="shared" si="209"/>
        <v>-2.353777732769728</v>
      </c>
    </row>
    <row r="2680" spans="1:6" x14ac:dyDescent="0.25">
      <c r="A2680" s="208">
        <f t="shared" si="206"/>
        <v>0.33424999999997707</v>
      </c>
      <c r="B2680" s="208">
        <f t="shared" si="210"/>
        <v>5.8337630247906466E-3</v>
      </c>
      <c r="C2680" s="208">
        <f t="shared" si="207"/>
        <v>-0.14867243390616677</v>
      </c>
      <c r="D2680" s="208">
        <f t="shared" si="208"/>
        <v>0.28570976313483692</v>
      </c>
      <c r="E2680" s="208">
        <f>-((C2680-C2679)/($A$3))*$E$2*'PID Reaction'!$H$4</f>
        <v>-6.382013693939582</v>
      </c>
      <c r="F2680" s="208">
        <f t="shared" si="209"/>
        <v>-2.5436038803077894</v>
      </c>
    </row>
    <row r="2681" spans="1:6" x14ac:dyDescent="0.25">
      <c r="A2681" s="208">
        <f t="shared" si="206"/>
        <v>0.33437499999997705</v>
      </c>
      <c r="B2681" s="208">
        <f t="shared" si="210"/>
        <v>5.835944686355639E-3</v>
      </c>
      <c r="C2681" s="208">
        <f t="shared" si="207"/>
        <v>-9.8017140338890738E-2</v>
      </c>
      <c r="D2681" s="208">
        <f t="shared" si="208"/>
        <v>0.1883634592748599</v>
      </c>
      <c r="E2681" s="208">
        <f>-((C2681-C2680)/($A$3))*$E$2*'PID Reaction'!$H$4</f>
        <v>-6.4311960713013647</v>
      </c>
      <c r="F2681" s="208">
        <f t="shared" si="209"/>
        <v>-2.7268023463184665</v>
      </c>
    </row>
    <row r="2682" spans="1:6" x14ac:dyDescent="0.25">
      <c r="A2682" s="208">
        <f t="shared" si="206"/>
        <v>0.33449999999997704</v>
      </c>
      <c r="B2682" s="208">
        <f t="shared" si="210"/>
        <v>5.8381263479206314E-3</v>
      </c>
      <c r="C2682" s="208">
        <f t="shared" si="207"/>
        <v>-4.7106450719006709E-2</v>
      </c>
      <c r="D2682" s="208">
        <f t="shared" si="208"/>
        <v>9.0526350604743969E-2</v>
      </c>
      <c r="E2682" s="208">
        <f>-((C2682-C2681)/($A$3))*$E$2*'PID Reaction'!$H$4</f>
        <v>-6.4636211541404753</v>
      </c>
      <c r="F2682" s="208">
        <f t="shared" si="209"/>
        <v>-2.9028957840352132</v>
      </c>
    </row>
    <row r="2683" spans="1:6" x14ac:dyDescent="0.25">
      <c r="A2683" s="208">
        <f t="shared" ref="A2683:A2746" si="211">A2682+$A$3</f>
        <v>0.33462499999997702</v>
      </c>
      <c r="B2683" s="208">
        <f t="shared" si="210"/>
        <v>5.8403080094856239E-3</v>
      </c>
      <c r="C2683" s="208">
        <f t="shared" ref="C2683:C2746" si="212">$C$2*COS(B2683*$B$2*360)</f>
        <v>3.9269807144324369E-3</v>
      </c>
      <c r="D2683" s="208">
        <f t="shared" si="208"/>
        <v>-7.5466359181533913E-3</v>
      </c>
      <c r="E2683" s="208">
        <f>-((C2683-C2682)/($A$3))*$E$2*'PID Reaction'!$H$4</f>
        <v>-6.4792044547894339</v>
      </c>
      <c r="F2683" s="208">
        <f t="shared" si="209"/>
        <v>-3.0714253597403771</v>
      </c>
    </row>
    <row r="2684" spans="1:6" x14ac:dyDescent="0.25">
      <c r="A2684" s="208">
        <f t="shared" si="211"/>
        <v>0.33474999999997701</v>
      </c>
      <c r="B2684" s="208">
        <f t="shared" si="210"/>
        <v>5.8424896710506172E-3</v>
      </c>
      <c r="C2684" s="208">
        <f t="shared" si="212"/>
        <v>5.4950179903058713E-2</v>
      </c>
      <c r="D2684" s="208">
        <f t="shared" si="208"/>
        <v>-0.10559995872690406</v>
      </c>
      <c r="E2684" s="208">
        <f>-((C2684-C2683)/($A$3))*$E$2*'PID Reaction'!$H$4</f>
        <v>-6.4779053689879911</v>
      </c>
      <c r="F2684" s="208">
        <f t="shared" si="209"/>
        <v>-3.2319519483151691</v>
      </c>
    </row>
    <row r="2685" spans="1:6" x14ac:dyDescent="0.25">
      <c r="A2685" s="208">
        <f t="shared" si="211"/>
        <v>0.334874999999977</v>
      </c>
      <c r="B2685" s="208">
        <f t="shared" si="210"/>
        <v>5.8446713326156096E-3</v>
      </c>
      <c r="C2685" s="208">
        <f t="shared" si="212"/>
        <v>0.10583019944999694</v>
      </c>
      <c r="D2685" s="208">
        <f t="shared" si="208"/>
        <v>-0.20337812749103712</v>
      </c>
      <c r="E2685" s="208">
        <f>-((C2685-C2684)/($A$3))*$E$2*'PID Reaction'!$H$4</f>
        <v>-6.4597272816792772</v>
      </c>
      <c r="F2685" s="208">
        <f t="shared" si="209"/>
        <v>-3.3840572774361943</v>
      </c>
    </row>
    <row r="2686" spans="1:6" x14ac:dyDescent="0.25">
      <c r="A2686" s="208">
        <f t="shared" si="211"/>
        <v>0.33499999999997698</v>
      </c>
      <c r="B2686" s="208">
        <f t="shared" si="210"/>
        <v>5.846852994180602E-3</v>
      </c>
      <c r="C2686" s="208">
        <f t="shared" si="212"/>
        <v>0.15643446503091893</v>
      </c>
      <c r="D2686" s="208">
        <f t="shared" si="208"/>
        <v>-0.30062636882851812</v>
      </c>
      <c r="E2686" s="208">
        <f>-((C2686-C2685)/($A$3))*$E$2*'PID Reaction'!$H$4</f>
        <v>-6.4247175581538549</v>
      </c>
      <c r="F2686" s="208">
        <f t="shared" si="209"/>
        <v>-3.5273450174356675</v>
      </c>
    </row>
    <row r="2687" spans="1:6" x14ac:dyDescent="0.25">
      <c r="A2687" s="208">
        <f t="shared" si="211"/>
        <v>0.33512499999997697</v>
      </c>
      <c r="B2687" s="208">
        <f t="shared" si="210"/>
        <v>5.8490346557455953E-3</v>
      </c>
      <c r="C2687" s="208">
        <f t="shared" si="212"/>
        <v>0.20663112083346225</v>
      </c>
      <c r="D2687" s="208">
        <f t="shared" si="208"/>
        <v>-0.39709129015049777</v>
      </c>
      <c r="E2687" s="208">
        <f>-((C2687-C2686)/($A$3))*$E$2*'PID Reaction'!$H$4</f>
        <v>-6.3729674206908991</v>
      </c>
      <c r="F2687" s="208">
        <f t="shared" si="209"/>
        <v>-3.6614418139900251</v>
      </c>
    </row>
    <row r="2688" spans="1:6" x14ac:dyDescent="0.25">
      <c r="A2688" s="208">
        <f t="shared" si="211"/>
        <v>0.33524999999997696</v>
      </c>
      <c r="B2688" s="208">
        <f t="shared" si="210"/>
        <v>5.8512163173105878E-3</v>
      </c>
      <c r="C2688" s="208">
        <f t="shared" si="212"/>
        <v>0.25628937312391259</v>
      </c>
      <c r="D2688" s="208">
        <f t="shared" si="208"/>
        <v>-0.49252153990714781</v>
      </c>
      <c r="E2688" s="208">
        <f>-((C2688-C2687)/($A$3))*$E$2*'PID Reaction'!$H$4</f>
        <v>-6.3046117107955748</v>
      </c>
      <c r="F2688" s="208">
        <f t="shared" si="209"/>
        <v>-3.7859982609399352</v>
      </c>
    </row>
    <row r="2689" spans="1:6" x14ac:dyDescent="0.25">
      <c r="A2689" s="208">
        <f t="shared" si="211"/>
        <v>0.33537499999997694</v>
      </c>
      <c r="B2689" s="208">
        <f t="shared" si="210"/>
        <v>5.8533979788755802E-3</v>
      </c>
      <c r="C2689" s="208">
        <f t="shared" si="212"/>
        <v>0.30527983104706791</v>
      </c>
      <c r="D2689" s="208">
        <f t="shared" si="208"/>
        <v>-0.58666846251639226</v>
      </c>
      <c r="E2689" s="208">
        <f>-((C2689-C2688)/($A$3))*$E$2*'PID Reaction'!$H$4</f>
        <v>-6.2198285379237985</v>
      </c>
      <c r="F2689" s="208">
        <f t="shared" si="209"/>
        <v>-3.9006898107137888</v>
      </c>
    </row>
    <row r="2690" spans="1:6" x14ac:dyDescent="0.25">
      <c r="A2690" s="208">
        <f t="shared" si="211"/>
        <v>0.33549999999997693</v>
      </c>
      <c r="B2690" s="208">
        <f t="shared" si="210"/>
        <v>5.8555796404405726E-3</v>
      </c>
      <c r="C2690" s="208">
        <f t="shared" si="212"/>
        <v>0.35347484377044081</v>
      </c>
      <c r="D2690" s="208">
        <f t="shared" si="208"/>
        <v>-0.67928674626740704</v>
      </c>
      <c r="E2690" s="208">
        <f>-((C2690-C2689)/($A$3))*$E$2*'PID Reaction'!$H$4</f>
        <v>-6.1188388153594229</v>
      </c>
      <c r="F2690" s="208">
        <f t="shared" si="209"/>
        <v>-4.0052176199772225</v>
      </c>
    </row>
    <row r="2691" spans="1:6" x14ac:dyDescent="0.25">
      <c r="A2691" s="208">
        <f t="shared" si="211"/>
        <v>0.33562499999997691</v>
      </c>
      <c r="B2691" s="208">
        <f t="shared" si="210"/>
        <v>5.8577613020055659E-3</v>
      </c>
      <c r="C2691" s="208">
        <f t="shared" si="212"/>
        <v>0.40074883309450687</v>
      </c>
      <c r="D2691" s="208">
        <f t="shared" si="208"/>
        <v>-0.77013506251103758</v>
      </c>
      <c r="E2691" s="208">
        <f>-((C2691-C2690)/($A$3))*$E$2*'PID Reaction'!$H$4</f>
        <v>-6.0019056845834271</v>
      </c>
      <c r="F2691" s="208">
        <f t="shared" si="209"/>
        <v>-4.0993093283063819</v>
      </c>
    </row>
    <row r="2692" spans="1:6" x14ac:dyDescent="0.25">
      <c r="A2692" s="208">
        <f t="shared" si="211"/>
        <v>0.3357499999999769</v>
      </c>
      <c r="B2692" s="208">
        <f t="shared" si="210"/>
        <v>5.8599429635705583E-3</v>
      </c>
      <c r="C2692" s="208">
        <f t="shared" si="212"/>
        <v>0.44697862066269173</v>
      </c>
      <c r="D2692" s="208">
        <f t="shared" si="208"/>
        <v>-0.85897669447232128</v>
      </c>
      <c r="E2692" s="208">
        <f>-((C2692-C2691)/($A$3))*$E$2*'PID Reaction'!$H$4</f>
        <v>-5.8693338296567488</v>
      </c>
      <c r="F2692" s="208">
        <f t="shared" si="209"/>
        <v>-4.182719767858126</v>
      </c>
    </row>
    <row r="2693" spans="1:6" x14ac:dyDescent="0.25">
      <c r="A2693" s="208">
        <f t="shared" si="211"/>
        <v>0.33587499999997689</v>
      </c>
      <c r="B2693" s="208">
        <f t="shared" si="210"/>
        <v>5.8621246251355508E-3</v>
      </c>
      <c r="C2693" s="208">
        <f t="shared" si="212"/>
        <v>0.49204374891810149</v>
      </c>
      <c r="D2693" s="208">
        <f t="shared" si="208"/>
        <v>-0.94558015404587237</v>
      </c>
      <c r="E2693" s="208">
        <f>-((C2693-C2692)/($A$3))*$E$2*'PID Reaction'!$H$4</f>
        <v>-5.7214686833068233</v>
      </c>
      <c r="F2693" s="208">
        <f t="shared" si="209"/>
        <v>-4.2552316021855194</v>
      </c>
    </row>
    <row r="2694" spans="1:6" x14ac:dyDescent="0.25">
      <c r="A2694" s="208">
        <f t="shared" si="211"/>
        <v>0.33599999999997687</v>
      </c>
      <c r="B2694" s="208">
        <f t="shared" si="210"/>
        <v>5.8643062867005432E-3</v>
      </c>
      <c r="C2694" s="208">
        <f t="shared" si="212"/>
        <v>0.53582679497101782</v>
      </c>
      <c r="D2694" s="208">
        <f t="shared" si="208"/>
        <v>-1.0297197849676039</v>
      </c>
      <c r="E2694" s="208">
        <f>-((C2694-C2693)/($A$3))*$E$2*'PID Reaction'!$H$4</f>
        <v>-5.5586955268782559</v>
      </c>
      <c r="F2694" s="208">
        <f t="shared" si="209"/>
        <v>-4.3166558925360299</v>
      </c>
    </row>
    <row r="2695" spans="1:6" x14ac:dyDescent="0.25">
      <c r="A2695" s="208">
        <f t="shared" si="211"/>
        <v>0.33612499999997686</v>
      </c>
      <c r="B2695" s="208">
        <f t="shared" si="210"/>
        <v>5.8664879482655365E-3</v>
      </c>
      <c r="C2695" s="208">
        <f t="shared" si="212"/>
        <v>0.57821367655893374</v>
      </c>
      <c r="D2695" s="208">
        <f t="shared" si="208"/>
        <v>-1.1111763507903654</v>
      </c>
      <c r="E2695" s="208">
        <f>-((C2695-C2694)/($A$3))*$E$2*'PID Reaction'!$H$4</f>
        <v>-5.3814384864018052</v>
      </c>
      <c r="F2695" s="208">
        <f t="shared" si="209"/>
        <v>-4.3668325901544147</v>
      </c>
    </row>
    <row r="2696" spans="1:6" x14ac:dyDescent="0.25">
      <c r="A2696" s="208">
        <f t="shared" si="211"/>
        <v>0.33624999999997685</v>
      </c>
      <c r="B2696" s="208">
        <f t="shared" si="210"/>
        <v>5.8686696098305289E-3</v>
      </c>
      <c r="C2696" s="208">
        <f t="shared" si="212"/>
        <v>0.61909394930239181</v>
      </c>
      <c r="D2696" s="208">
        <f t="shared" ref="D2696:D2759" si="213">-C2696*$D$2*$H$2</f>
        <v>-1.1897376061323783</v>
      </c>
      <c r="E2696" s="208">
        <f>-((C2696-C2695)/($A$3))*$E$2*'PID Reaction'!$H$4</f>
        <v>-5.1901594275094354</v>
      </c>
      <c r="F2696" s="208">
        <f t="shared" ref="F2696:F2759" si="214">F2695+$F$3*(E2696-F2695)</f>
        <v>-4.4056309533104825</v>
      </c>
    </row>
    <row r="2697" spans="1:6" x14ac:dyDescent="0.25">
      <c r="A2697" s="208">
        <f t="shared" si="211"/>
        <v>0.33637499999997683</v>
      </c>
      <c r="B2697" s="208">
        <f t="shared" si="210"/>
        <v>5.8708512713955214E-3</v>
      </c>
      <c r="C2697" s="208">
        <f t="shared" si="212"/>
        <v>0.65836109448184454</v>
      </c>
      <c r="D2697" s="208">
        <f t="shared" si="213"/>
        <v>-1.2651988497095401</v>
      </c>
      <c r="E2697" s="208">
        <f>-((C2697-C2696)/($A$3))*$E$2*'PID Reaction'!$H$4</f>
        <v>-4.9853567519833186</v>
      </c>
      <c r="F2697" s="208">
        <f t="shared" si="214"/>
        <v>-4.4329498879635887</v>
      </c>
    </row>
    <row r="2698" spans="1:6" x14ac:dyDescent="0.25">
      <c r="A2698" s="208">
        <f t="shared" si="211"/>
        <v>0.33649999999997682</v>
      </c>
      <c r="B2698" s="208">
        <f t="shared" si="210"/>
        <v>5.8730329329605147E-3</v>
      </c>
      <c r="C2698" s="208">
        <f t="shared" si="212"/>
        <v>0.69591279658551009</v>
      </c>
      <c r="D2698" s="208">
        <f t="shared" si="213"/>
        <v>-1.3373634577102382</v>
      </c>
      <c r="E2698" s="208">
        <f>-((C2698-C2697)/($A$3))*$E$2*'PID Reaction'!$H$4</f>
        <v>-4.767564099081377</v>
      </c>
      <c r="F2698" s="208">
        <f t="shared" si="214"/>
        <v>-4.4487182111751045</v>
      </c>
    </row>
    <row r="2699" spans="1:6" x14ac:dyDescent="0.25">
      <c r="A2699" s="208">
        <f t="shared" si="211"/>
        <v>0.3366249999999768</v>
      </c>
      <c r="B2699" s="208">
        <f t="shared" si="210"/>
        <v>5.8752145945255071E-3</v>
      </c>
      <c r="C2699" s="208">
        <f t="shared" si="212"/>
        <v>0.73165120990546639</v>
      </c>
      <c r="D2699" s="208">
        <f t="shared" si="213"/>
        <v>-1.4060433961237311</v>
      </c>
      <c r="E2699" s="208">
        <f>-((C2699-C2698)/($A$3))*$E$2*'PID Reaction'!$H$4</f>
        <v>-4.5373489551016526</v>
      </c>
      <c r="F2699" s="208">
        <f t="shared" si="214"/>
        <v>-4.4528948365851324</v>
      </c>
    </row>
    <row r="2700" spans="1:6" x14ac:dyDescent="0.25">
      <c r="A2700" s="208">
        <f t="shared" si="211"/>
        <v>0.33674999999997679</v>
      </c>
      <c r="B2700" s="208">
        <f t="shared" si="210"/>
        <v>5.8773962560904995E-3</v>
      </c>
      <c r="C2700" s="208">
        <f t="shared" si="212"/>
        <v>0.76548321348699244</v>
      </c>
      <c r="D2700" s="208">
        <f t="shared" si="213"/>
        <v>-1.4710597106864929</v>
      </c>
      <c r="E2700" s="208">
        <f>-((C2700-C2699)/($A$3))*$E$2*'PID Reaction'!$H$4</f>
        <v>-4.2953111747105464</v>
      </c>
      <c r="F2700" s="208">
        <f t="shared" si="214"/>
        <v>-4.4454688814680674</v>
      </c>
    </row>
    <row r="2701" spans="1:6" x14ac:dyDescent="0.25">
      <c r="A2701" s="208">
        <f t="shared" si="211"/>
        <v>0.33687499999997678</v>
      </c>
      <c r="B2701" s="208">
        <f t="shared" si="210"/>
        <v>5.8795779176554919E-3</v>
      </c>
      <c r="C2701" s="208">
        <f t="shared" si="212"/>
        <v>0.79732065376697281</v>
      </c>
      <c r="D2701" s="208">
        <f t="shared" si="213"/>
        <v>-1.5322429931701425</v>
      </c>
      <c r="E2701" s="208">
        <f>-((C2701-C2700)/($A$3))*$E$2*'PID Reaction'!$H$4</f>
        <v>-4.0420814179463074</v>
      </c>
      <c r="F2701" s="208">
        <f t="shared" si="214"/>
        <v>-4.4264596950888144</v>
      </c>
    </row>
    <row r="2702" spans="1:6" x14ac:dyDescent="0.25">
      <c r="A2702" s="208">
        <f t="shared" si="211"/>
        <v>0.33699999999997676</v>
      </c>
      <c r="B2702" s="208">
        <f t="shared" si="210"/>
        <v>5.8817595792204852E-3</v>
      </c>
      <c r="C2702" s="208">
        <f t="shared" si="212"/>
        <v>0.82708057426923787</v>
      </c>
      <c r="D2702" s="208">
        <f t="shared" si="213"/>
        <v>-1.5894338227961653</v>
      </c>
      <c r="E2702" s="208">
        <f>-((C2702-C2701)/($A$3))*$E$2*'PID Reaction'!$H$4</f>
        <v>-3.7783195069675712</v>
      </c>
      <c r="F2702" s="208">
        <f t="shared" si="214"/>
        <v>-4.3959168082863442</v>
      </c>
    </row>
    <row r="2703" spans="1:6" x14ac:dyDescent="0.25">
      <c r="A2703" s="208">
        <f t="shared" si="211"/>
        <v>0.33712499999997675</v>
      </c>
      <c r="B2703" s="208">
        <f t="shared" si="210"/>
        <v>5.8839412407854777E-3</v>
      </c>
      <c r="C2703" s="208">
        <f t="shared" si="212"/>
        <v>0.8546854317579663</v>
      </c>
      <c r="D2703" s="208">
        <f t="shared" si="213"/>
        <v>-1.6424831816265542</v>
      </c>
      <c r="E2703" s="208">
        <f>-((C2703-C2702)/($A$3))*$E$2*'PID Reaction'!$H$4</f>
        <v>-3.5047127067689607</v>
      </c>
      <c r="F2703" s="208">
        <f t="shared" si="214"/>
        <v>-4.3539198044137031</v>
      </c>
    </row>
    <row r="2704" spans="1:6" x14ac:dyDescent="0.25">
      <c r="A2704" s="208">
        <f t="shared" si="211"/>
        <v>0.33724999999997674</v>
      </c>
      <c r="B2704" s="208">
        <f t="shared" si="210"/>
        <v>5.8861229023504701E-3</v>
      </c>
      <c r="C2704" s="208">
        <f t="shared" si="212"/>
        <v>0.88006329828662155</v>
      </c>
      <c r="D2704" s="208">
        <f t="shared" si="213"/>
        <v>-1.6912528428493321</v>
      </c>
      <c r="E2704" s="208">
        <f>-((C2704-C2703)/($A$3))*$E$2*'PID Reaction'!$H$4</f>
        <v>-3.2219739344780711</v>
      </c>
      <c r="F2704" s="208">
        <f t="shared" si="214"/>
        <v>-4.3005781119749367</v>
      </c>
    </row>
    <row r="2705" spans="1:6" x14ac:dyDescent="0.25">
      <c r="A2705" s="208">
        <f t="shared" si="211"/>
        <v>0.33737499999997672</v>
      </c>
      <c r="B2705" s="208">
        <f t="shared" si="210"/>
        <v>5.8883045639154634E-3</v>
      </c>
      <c r="C2705" s="208">
        <f t="shared" si="212"/>
        <v>0.90314804861513343</v>
      </c>
      <c r="D2705" s="208">
        <f t="shared" si="213"/>
        <v>-1.7356157309456466</v>
      </c>
      <c r="E2705" s="208">
        <f>-((C2705-C2704)/($A$3))*$E$2*'PID Reaction'!$H$4</f>
        <v>-2.9308399017078668</v>
      </c>
      <c r="F2705" s="208">
        <f t="shared" si="214"/>
        <v>-4.2360307194941926</v>
      </c>
    </row>
    <row r="2706" spans="1:6" x14ac:dyDescent="0.25">
      <c r="A2706" s="208">
        <f t="shared" si="211"/>
        <v>0.33749999999997671</v>
      </c>
      <c r="B2706" s="208">
        <f t="shared" si="210"/>
        <v>5.8904862254804558E-3</v>
      </c>
      <c r="C2706" s="208">
        <f t="shared" si="212"/>
        <v>0.92387953250764154</v>
      </c>
      <c r="D2706" s="208">
        <f t="shared" si="213"/>
        <v>-1.7754562528012352</v>
      </c>
      <c r="E2706" s="208">
        <f>-((C2706-C2705)/($A$3))*$E$2*'PID Reaction'!$H$4</f>
        <v>-2.6320691949928303</v>
      </c>
      <c r="F2706" s="208">
        <f t="shared" si="214"/>
        <v>-4.1604458133639799</v>
      </c>
    </row>
    <row r="2707" spans="1:6" x14ac:dyDescent="0.25">
      <c r="A2707" s="208">
        <f t="shared" si="211"/>
        <v>0.33762499999997669</v>
      </c>
      <c r="B2707" s="208">
        <f t="shared" si="210"/>
        <v>5.8926678870454482E-3</v>
      </c>
      <c r="C2707" s="208">
        <f t="shared" si="212"/>
        <v>0.94220373146156877</v>
      </c>
      <c r="D2707" s="208">
        <f t="shared" si="213"/>
        <v>-1.8106705988989553</v>
      </c>
      <c r="E2707" s="208">
        <f>-((C2707-C2706)/($A$3))*$E$2*'PID Reaction'!$H$4</f>
        <v>-2.326440299190601</v>
      </c>
      <c r="F2707" s="208">
        <f t="shared" si="214"/>
        <v>-4.0740203396144263</v>
      </c>
    </row>
    <row r="2708" spans="1:6" x14ac:dyDescent="0.25">
      <c r="A2708" s="208">
        <f t="shared" si="211"/>
        <v>0.33774999999997668</v>
      </c>
      <c r="B2708" s="208">
        <f t="shared" si="210"/>
        <v>5.8948495486104407E-3</v>
      </c>
      <c r="C2708" s="208">
        <f t="shared" si="212"/>
        <v>0.95807289945958229</v>
      </c>
      <c r="D2708" s="208">
        <f t="shared" si="213"/>
        <v>-1.8411670138074578</v>
      </c>
      <c r="E2708" s="208">
        <f>-((C2708-C2707)/($A$3))*$E$2*'PID Reaction'!$H$4</f>
        <v>-2.0147495690277966</v>
      </c>
      <c r="F2708" s="208">
        <f t="shared" si="214"/>
        <v>-3.9769794907450189</v>
      </c>
    </row>
    <row r="2709" spans="1:6" x14ac:dyDescent="0.25">
      <c r="A2709" s="208">
        <f t="shared" si="211"/>
        <v>0.33787499999997667</v>
      </c>
      <c r="B2709" s="208">
        <f t="shared" si="210"/>
        <v>5.897031210175434E-3</v>
      </c>
      <c r="C2709" s="208">
        <f t="shared" si="212"/>
        <v>0.97144568737796755</v>
      </c>
      <c r="D2709" s="208">
        <f t="shared" si="213"/>
        <v>-1.8668660352617354</v>
      </c>
      <c r="E2709" s="208">
        <f>-((C2709-C2708)/($A$3))*$E$2*'PID Reaction'!$H$4</f>
        <v>-1.6978091541181914</v>
      </c>
      <c r="F2709" s="208">
        <f t="shared" si="214"/>
        <v>-3.8695761189576197</v>
      </c>
    </row>
    <row r="2710" spans="1:6" x14ac:dyDescent="0.25">
      <c r="A2710" s="208">
        <f t="shared" si="211"/>
        <v>0.33799999999997665</v>
      </c>
      <c r="B2710" s="208">
        <f t="shared" si="210"/>
        <v>5.8992128717404264E-3</v>
      </c>
      <c r="C2710" s="208">
        <f t="shared" si="212"/>
        <v>0.98228725072690448</v>
      </c>
      <c r="D2710" s="208">
        <f t="shared" si="213"/>
        <v>-1.8877007012119214</v>
      </c>
      <c r="E2710" s="208">
        <f>-((C2710-C2709)/($A$3))*$E$2*'PID Reaction'!$H$4</f>
        <v>-1.3764448827810329</v>
      </c>
      <c r="F2710" s="208">
        <f t="shared" si="214"/>
        <v>-3.7520900773175057</v>
      </c>
    </row>
    <row r="2711" spans="1:6" x14ac:dyDescent="0.25">
      <c r="A2711" s="208">
        <f t="shared" si="211"/>
        <v>0.33812499999997664</v>
      </c>
      <c r="B2711" s="208">
        <f t="shared" si="210"/>
        <v>5.9013945333054188E-3</v>
      </c>
      <c r="C2711" s="208">
        <f t="shared" si="212"/>
        <v>0.99056934044226885</v>
      </c>
      <c r="D2711" s="208">
        <f t="shared" si="213"/>
        <v>-1.9036167243015258</v>
      </c>
      <c r="E2711" s="208">
        <f>-((C2711-C2710)/($A$3))*$E$2*'PID Reaction'!$H$4</f>
        <v>-1.0514941102626605</v>
      </c>
      <c r="F2711" s="208">
        <f t="shared" si="214"/>
        <v>-3.6248274905612998</v>
      </c>
    </row>
    <row r="2712" spans="1:6" x14ac:dyDescent="0.25">
      <c r="A2712" s="208">
        <f t="shared" si="211"/>
        <v>0.33824999999997662</v>
      </c>
      <c r="B2712" s="208">
        <f t="shared" si="210"/>
        <v>5.9035761948704121E-3</v>
      </c>
      <c r="C2712" s="208">
        <f t="shared" si="212"/>
        <v>0.99627037649211736</v>
      </c>
      <c r="D2712" s="208">
        <f t="shared" si="213"/>
        <v>-1.9145726333199617</v>
      </c>
      <c r="E2712" s="208">
        <f>-((C2712-C2711)/($A$3))*$E$2*'PID Reaction'!$H$4</f>
        <v>-0.72380353688876631</v>
      </c>
      <c r="F2712" s="208">
        <f t="shared" si="214"/>
        <v>-3.4881199574501149</v>
      </c>
    </row>
    <row r="2713" spans="1:6" x14ac:dyDescent="0.25">
      <c r="A2713" s="208">
        <f t="shared" si="211"/>
        <v>0.33837499999997661</v>
      </c>
      <c r="B2713" s="208">
        <f t="shared" si="210"/>
        <v>5.9057578564354046E-3</v>
      </c>
      <c r="C2713" s="208">
        <f t="shared" si="212"/>
        <v>0.9993755041061696</v>
      </c>
      <c r="D2713" s="208">
        <f t="shared" si="213"/>
        <v>-1.9205398812609906</v>
      </c>
      <c r="E2713" s="208">
        <f>-((C2713-C2712)/($A$3))*$E$2*'PID Reaction'!$H$4</f>
        <v>-0.3942270018800722</v>
      </c>
      <c r="F2713" s="208">
        <f t="shared" si="214"/>
        <v>-3.3423236867469339</v>
      </c>
    </row>
    <row r="2714" spans="1:6" x14ac:dyDescent="0.25">
      <c r="A2714" s="208">
        <f t="shared" si="211"/>
        <v>0.3384999999999766</v>
      </c>
      <c r="B2714" s="208">
        <f t="shared" si="210"/>
        <v>5.907939518000397E-3</v>
      </c>
      <c r="C2714" s="208">
        <f t="shared" si="212"/>
        <v>0.99987663248181102</v>
      </c>
      <c r="D2714" s="208">
        <f t="shared" si="213"/>
        <v>-1.9215029197055955</v>
      </c>
      <c r="E2714" s="208">
        <f>-((C2714-C2713)/($A$3))*$E$2*'PID Reaction'!$H$4</f>
        <v>-6.3623258571435207E-2</v>
      </c>
      <c r="F2714" s="208">
        <f t="shared" si="214"/>
        <v>-3.187818569069766</v>
      </c>
    </row>
    <row r="2715" spans="1:6" x14ac:dyDescent="0.25">
      <c r="A2715" s="208">
        <f t="shared" si="211"/>
        <v>0.33862499999997658</v>
      </c>
      <c r="B2715" s="208">
        <f t="shared" si="210"/>
        <v>5.9101211795653894E-3</v>
      </c>
      <c r="C2715" s="208">
        <f t="shared" si="212"/>
        <v>0.99777245586569585</v>
      </c>
      <c r="D2715" s="208">
        <f t="shared" si="213"/>
        <v>-1.9174592393353425</v>
      </c>
      <c r="E2715" s="208">
        <f>-((C2715-C2714)/($A$3))*$E$2*'PID Reaction'!$H$4</f>
        <v>0.2671462631819822</v>
      </c>
      <c r="F2715" s="208">
        <f t="shared" si="214"/>
        <v>-3.0250071870385682</v>
      </c>
    </row>
    <row r="2716" spans="1:6" x14ac:dyDescent="0.25">
      <c r="A2716" s="208">
        <f t="shared" si="211"/>
        <v>0.33874999999997657</v>
      </c>
      <c r="B2716" s="208">
        <f t="shared" si="210"/>
        <v>5.9123028411303827E-3</v>
      </c>
      <c r="C2716" s="208">
        <f t="shared" si="212"/>
        <v>0.99306845695605162</v>
      </c>
      <c r="D2716" s="208">
        <f t="shared" si="213"/>
        <v>-1.9084193764707229</v>
      </c>
      <c r="E2716" s="208">
        <f>-((C2716-C2715)/($A$3))*$E$2*'PID Reaction'!$H$4</f>
        <v>0.59721970156843207</v>
      </c>
      <c r="F2716" s="208">
        <f t="shared" si="214"/>
        <v>-2.8543137662953209</v>
      </c>
    </row>
    <row r="2717" spans="1:6" x14ac:dyDescent="0.25">
      <c r="A2717" s="208">
        <f t="shared" si="211"/>
        <v>0.33887499999997656</v>
      </c>
      <c r="B2717" s="208">
        <f t="shared" si="210"/>
        <v>5.9144845026953751E-3</v>
      </c>
      <c r="C2717" s="208">
        <f t="shared" si="212"/>
        <v>0.98577689261681756</v>
      </c>
      <c r="D2717" s="208">
        <f t="shared" si="213"/>
        <v>-1.8944068856174432</v>
      </c>
      <c r="E2717" s="208">
        <f>-((C2717-C2716)/($A$3))*$E$2*'PID Reaction'!$H$4</f>
        <v>0.92573700850915597</v>
      </c>
      <c r="F2717" s="208">
        <f t="shared" si="214"/>
        <v>-2.6761830701304885</v>
      </c>
    </row>
    <row r="2718" spans="1:6" x14ac:dyDescent="0.25">
      <c r="A2718" s="208">
        <f t="shared" si="211"/>
        <v>0.33899999999997654</v>
      </c>
      <c r="B2718" s="208">
        <f t="shared" si="210"/>
        <v>5.9166661642603676E-3</v>
      </c>
      <c r="C2718" s="208">
        <f t="shared" si="212"/>
        <v>0.97591676194084176</v>
      </c>
      <c r="D2718" s="208">
        <f t="shared" si="213"/>
        <v>-1.8754582780921936</v>
      </c>
      <c r="E2718" s="208">
        <f>-((C2718-C2717)/($A$3))*$E$2*'PID Reaction'!$H$4</f>
        <v>1.2518421906218873</v>
      </c>
      <c r="F2718" s="208">
        <f t="shared" si="214"/>
        <v>-2.4910792405960667</v>
      </c>
    </row>
    <row r="2719" spans="1:6" x14ac:dyDescent="0.25">
      <c r="A2719" s="208">
        <f t="shared" si="211"/>
        <v>0.33912499999997653</v>
      </c>
      <c r="B2719" s="208">
        <f t="shared" si="210"/>
        <v>5.91884782582536E-3</v>
      </c>
      <c r="C2719" s="208">
        <f t="shared" si="212"/>
        <v>0.96351375674531825</v>
      </c>
      <c r="D2719" s="208">
        <f t="shared" si="213"/>
        <v>-1.851622926887748</v>
      </c>
      <c r="E2719" s="208">
        <f>-((C2719-C2718)/($A$3))*$E$2*'PID Reaction'!$H$4</f>
        <v>1.5746855396236645</v>
      </c>
      <c r="F2719" s="208">
        <f t="shared" si="214"/>
        <v>-2.2994845891246305</v>
      </c>
    </row>
    <row r="2720" spans="1:6" x14ac:dyDescent="0.25">
      <c r="A2720" s="208">
        <f t="shared" si="211"/>
        <v>0.33924999999997651</v>
      </c>
      <c r="B2720" s="208">
        <f t="shared" si="210"/>
        <v>5.9210294873903533E-3</v>
      </c>
      <c r="C2720" s="208">
        <f t="shared" si="212"/>
        <v>0.94860019462853351</v>
      </c>
      <c r="D2720" s="208">
        <f t="shared" si="213"/>
        <v>-1.8229629380254382</v>
      </c>
      <c r="E2720" s="208">
        <f>-((C2720-C2719)/($A$3))*$E$2*'PID Reaction'!$H$4</f>
        <v>1.8934258463469904</v>
      </c>
      <c r="F2720" s="208">
        <f t="shared" si="214"/>
        <v>-2.1018983398060662</v>
      </c>
    </row>
    <row r="2721" spans="1:6" x14ac:dyDescent="0.25">
      <c r="A2721" s="208">
        <f t="shared" si="211"/>
        <v>0.3393749999999765</v>
      </c>
      <c r="B2721" s="208">
        <f t="shared" si="210"/>
        <v>5.9232111489553457E-3</v>
      </c>
      <c r="C2721" s="208">
        <f t="shared" si="212"/>
        <v>0.93121493476230188</v>
      </c>
      <c r="D2721" s="208">
        <f t="shared" si="213"/>
        <v>-1.789552988730106</v>
      </c>
      <c r="E2721" s="208">
        <f>-((C2721-C2720)/($A$3))*$E$2*'PID Reaction'!$H$4</f>
        <v>2.2072325926167671</v>
      </c>
      <c r="F2721" s="208">
        <f t="shared" si="214"/>
        <v>-1.8988353285962245</v>
      </c>
    </row>
    <row r="2722" spans="1:6" x14ac:dyDescent="0.25">
      <c r="A2722" s="208">
        <f t="shared" si="211"/>
        <v>0.33949999999997649</v>
      </c>
      <c r="B2722" s="208">
        <f t="shared" si="210"/>
        <v>5.9253928105203382E-3</v>
      </c>
      <c r="C2722" s="208">
        <f t="shared" si="212"/>
        <v>0.9114032766393948</v>
      </c>
      <c r="D2722" s="208">
        <f t="shared" si="213"/>
        <v>-1.7514801328489908</v>
      </c>
      <c r="E2722" s="208">
        <f>-((C2722-C2721)/($A$3))*$E$2*'PID Reaction'!$H$4</f>
        <v>2.515288115284283</v>
      </c>
      <c r="F2722" s="208">
        <f t="shared" si="214"/>
        <v>-1.6908246618462224</v>
      </c>
    </row>
    <row r="2723" spans="1:6" x14ac:dyDescent="0.25">
      <c r="A2723" s="208">
        <f t="shared" si="211"/>
        <v>0.33962499999997647</v>
      </c>
      <c r="B2723" s="208">
        <f t="shared" si="210"/>
        <v>5.9275744720853315E-3</v>
      </c>
      <c r="C2723" s="208">
        <f t="shared" si="212"/>
        <v>0.88921684204008777</v>
      </c>
      <c r="D2723" s="208">
        <f t="shared" si="213"/>
        <v>-1.7088435740221182</v>
      </c>
      <c r="E2723" s="208">
        <f>-((C2723-C2722)/($A$3))*$E$2*'PID Reaction'!$H$4</f>
        <v>2.8167897367280195</v>
      </c>
      <c r="F2723" s="208">
        <f t="shared" si="214"/>
        <v>-1.4784083376495762</v>
      </c>
    </row>
    <row r="2724" spans="1:6" x14ac:dyDescent="0.25">
      <c r="A2724" s="208">
        <f t="shared" si="211"/>
        <v>0.33974999999997646</v>
      </c>
      <c r="B2724" s="208">
        <f t="shared" si="210"/>
        <v>5.9297561336503239E-3</v>
      </c>
      <c r="C2724" s="208">
        <f t="shared" si="212"/>
        <v>0.864713440524989</v>
      </c>
      <c r="D2724" s="208">
        <f t="shared" si="213"/>
        <v>-1.6617544071944925</v>
      </c>
      <c r="E2724" s="208">
        <f>-((C2724-C2723)/($A$3))*$E$2*'PID Reaction'!$H$4</f>
        <v>3.11095185635694</v>
      </c>
      <c r="F2724" s="208">
        <f t="shared" si="214"/>
        <v>-1.2621398335970517</v>
      </c>
    </row>
    <row r="2725" spans="1:6" x14ac:dyDescent="0.25">
      <c r="A2725" s="208">
        <f t="shared" si="211"/>
        <v>0.33987499999997645</v>
      </c>
      <c r="B2725" s="208">
        <f t="shared" si="210"/>
        <v>5.9319377952153163E-3</v>
      </c>
      <c r="C2725" s="208">
        <f t="shared" si="212"/>
        <v>0.83795691880500289</v>
      </c>
      <c r="D2725" s="208">
        <f t="shared" si="213"/>
        <v>-1.6103353291443265</v>
      </c>
      <c r="E2725" s="208">
        <f>-((C2725-C2724)/($A$3))*$E$2*'PID Reaction'!$H$4</f>
        <v>3.3970079975694354</v>
      </c>
      <c r="F2725" s="208">
        <f t="shared" si="214"/>
        <v>-1.0425826646213299</v>
      </c>
    </row>
    <row r="2726" spans="1:6" x14ac:dyDescent="0.25">
      <c r="A2726" s="208">
        <f t="shared" si="211"/>
        <v>0.33999999999997643</v>
      </c>
      <c r="B2726" s="208">
        <f t="shared" si="210"/>
        <v>5.9341194567803087E-3</v>
      </c>
      <c r="C2726" s="208">
        <f t="shared" si="212"/>
        <v>0.80901699438062014</v>
      </c>
      <c r="D2726" s="208">
        <f t="shared" si="213"/>
        <v>-1.554720318781013</v>
      </c>
      <c r="E2726" s="208">
        <f>-((C2726-C2725)/($A$3))*$E$2*'PID Reaction'!$H$4</f>
        <v>3.6742128049196343</v>
      </c>
      <c r="F2726" s="208">
        <f t="shared" si="214"/>
        <v>-0.82030891468739719</v>
      </c>
    </row>
    <row r="2727" spans="1:6" x14ac:dyDescent="0.25">
      <c r="A2727" s="208">
        <f t="shared" si="211"/>
        <v>0.34012499999997642</v>
      </c>
      <c r="B2727" s="208">
        <f t="shared" si="210"/>
        <v>5.936301118345302E-3</v>
      </c>
      <c r="C2727" s="208">
        <f t="shared" si="212"/>
        <v>0.77796907388408387</v>
      </c>
      <c r="D2727" s="208">
        <f t="shared" si="213"/>
        <v>-1.4950542880459994</v>
      </c>
      <c r="E2727" s="208">
        <f>-((C2727-C2726)/($A$3))*$E$2*'PID Reaction'!$H$4</f>
        <v>3.9418439862402437</v>
      </c>
      <c r="F2727" s="208">
        <f t="shared" si="214"/>
        <v>-0.59589774615501323</v>
      </c>
    </row>
    <row r="2728" spans="1:6" x14ac:dyDescent="0.25">
      <c r="A2728" s="208">
        <f t="shared" si="211"/>
        <v>0.3402499999999764</v>
      </c>
      <c r="B2728" s="208">
        <f t="shared" si="210"/>
        <v>5.9384827799102945E-3</v>
      </c>
      <c r="C2728" s="208">
        <f t="shared" si="212"/>
        <v>0.74489405659805996</v>
      </c>
      <c r="D2728" s="208">
        <f t="shared" si="213"/>
        <v>-1.4314927043267558</v>
      </c>
      <c r="E2728" s="208">
        <f>-((C2728-C2727)/($A$3))*$E$2*'PID Reaction'!$H$4</f>
        <v>4.1992041946335945</v>
      </c>
      <c r="F2728" s="208">
        <f t="shared" si="214"/>
        <v>-0.3699338906990785</v>
      </c>
    </row>
    <row r="2729" spans="1:6" x14ac:dyDescent="0.25">
      <c r="A2729" s="208">
        <f t="shared" si="211"/>
        <v>0.34037499999997639</v>
      </c>
      <c r="B2729" s="208">
        <f t="shared" si="210"/>
        <v>5.9406644414752869E-3</v>
      </c>
      <c r="C2729" s="208">
        <f t="shared" si="212"/>
        <v>0.70987812366208602</v>
      </c>
      <c r="D2729" s="208">
        <f t="shared" si="213"/>
        <v>-1.3642011853663771</v>
      </c>
      <c r="E2729" s="208">
        <f>-((C2729-C2728)/($A$3))*$E$2*'PID Reaction'!$H$4</f>
        <v>4.4456228455512505</v>
      </c>
      <c r="F2729" s="208">
        <f t="shared" si="214"/>
        <v>-0.14300612571584539</v>
      </c>
    </row>
    <row r="2730" spans="1:6" x14ac:dyDescent="0.25">
      <c r="A2730" s="208">
        <f t="shared" si="211"/>
        <v>0.34049999999997638</v>
      </c>
      <c r="B2730" s="208">
        <f t="shared" si="210"/>
        <v>5.9428461030402802E-3</v>
      </c>
      <c r="C2730" s="208">
        <f t="shared" si="212"/>
        <v>0.67301251351690916</v>
      </c>
      <c r="D2730" s="208">
        <f t="shared" si="213"/>
        <v>-1.2933550677259851</v>
      </c>
      <c r="E2730" s="208">
        <f>-((C2730-C2729)/($A$3))*$E$2*'PID Reaction'!$H$4</f>
        <v>4.6804578640316539</v>
      </c>
      <c r="F2730" s="208">
        <f t="shared" si="214"/>
        <v>8.4294259809839456E-2</v>
      </c>
    </row>
    <row r="2731" spans="1:6" x14ac:dyDescent="0.25">
      <c r="A2731" s="208">
        <f t="shared" si="211"/>
        <v>0.34062499999997636</v>
      </c>
      <c r="B2731" s="208">
        <f t="shared" si="210"/>
        <v>5.9450277646052726E-3</v>
      </c>
      <c r="C2731" s="208">
        <f t="shared" si="212"/>
        <v>0.63439328417110263</v>
      </c>
      <c r="D2731" s="208">
        <f t="shared" si="213"/>
        <v>-1.219138949922975</v>
      </c>
      <c r="E2731" s="208">
        <f>-((C2731-C2730)/($A$3))*$E$2*'PID Reaction'!$H$4</f>
        <v>4.9030973577435963</v>
      </c>
      <c r="F2731" s="208">
        <f t="shared" si="214"/>
        <v>0.31137500598330586</v>
      </c>
    </row>
    <row r="2732" spans="1:6" x14ac:dyDescent="0.25">
      <c r="A2732" s="208">
        <f t="shared" si="211"/>
        <v>0.34074999999997635</v>
      </c>
      <c r="B2732" s="208">
        <f t="shared" si="210"/>
        <v>5.9472094261702651E-3</v>
      </c>
      <c r="C2732" s="208">
        <f t="shared" si="212"/>
        <v>0.5941210629097976</v>
      </c>
      <c r="D2732" s="208">
        <f t="shared" si="213"/>
        <v>-1.1417462114362744</v>
      </c>
      <c r="E2732" s="208">
        <f>-((C2732-C2731)/($A$3))*$E$2*'PID Reaction'!$H$4</f>
        <v>5.1129612113352856</v>
      </c>
      <c r="F2732" s="208">
        <f t="shared" si="214"/>
        <v>0.53764442520798394</v>
      </c>
    </row>
    <row r="2733" spans="1:6" x14ac:dyDescent="0.25">
      <c r="A2733" s="208">
        <f t="shared" si="211"/>
        <v>0.34087499999997634</v>
      </c>
      <c r="B2733" s="208">
        <f t="shared" si="210"/>
        <v>5.9493910877352575E-3</v>
      </c>
      <c r="C2733" s="208">
        <f t="shared" si="212"/>
        <v>0.55230078409759098</v>
      </c>
      <c r="D2733" s="208">
        <f t="shared" si="213"/>
        <v>-1.0613785088317045</v>
      </c>
      <c r="E2733" s="208">
        <f>-((C2733-C2732)/($A$3))*$E$2*'PID Reaction'!$H$4</f>
        <v>5.3095025979977519</v>
      </c>
      <c r="F2733" s="208">
        <f t="shared" si="214"/>
        <v>0.76251294390211521</v>
      </c>
    </row>
    <row r="2734" spans="1:6" x14ac:dyDescent="0.25">
      <c r="A2734" s="208">
        <f t="shared" si="211"/>
        <v>0.34099999999997632</v>
      </c>
      <c r="B2734" s="208">
        <f t="shared" si="210"/>
        <v>5.9515727493002508E-3</v>
      </c>
      <c r="C2734" s="208">
        <f t="shared" si="212"/>
        <v>0.50904141575869721</v>
      </c>
      <c r="D2734" s="208">
        <f t="shared" si="213"/>
        <v>-0.97824525032011878</v>
      </c>
      <c r="E2734" s="208">
        <f>-((C2734-C2733)/($A$3))*$E$2*'PID Reaction'!$H$4</f>
        <v>5.4922094043059522</v>
      </c>
      <c r="F2734" s="208">
        <f t="shared" si="214"/>
        <v>0.98539463870783028</v>
      </c>
    </row>
    <row r="2735" spans="1:6" x14ac:dyDescent="0.25">
      <c r="A2735" s="208">
        <f t="shared" si="211"/>
        <v>0.34112499999997631</v>
      </c>
      <c r="B2735" s="208">
        <f t="shared" si="210"/>
        <v>5.9537544108652432E-3</v>
      </c>
      <c r="C2735" s="208">
        <f t="shared" si="212"/>
        <v>0.46445567564712209</v>
      </c>
      <c r="D2735" s="208">
        <f t="shared" si="213"/>
        <v>-0.89256305011810044</v>
      </c>
      <c r="E2735" s="208">
        <f>-((C2735-C2734)/($A$3))*$E$2*'PID Reaction'!$H$4</f>
        <v>5.6606055645655768</v>
      </c>
      <c r="F2735" s="208">
        <f t="shared" si="214"/>
        <v>1.2057087631876917</v>
      </c>
    </row>
    <row r="2736" spans="1:6" x14ac:dyDescent="0.25">
      <c r="A2736" s="208">
        <f t="shared" si="211"/>
        <v>0.34124999999997629</v>
      </c>
      <c r="B2736" s="208">
        <f t="shared" si="210"/>
        <v>5.9559360724302356E-3</v>
      </c>
      <c r="C2736" s="208">
        <f t="shared" si="212"/>
        <v>0.41865973754623681</v>
      </c>
      <c r="D2736" s="208">
        <f t="shared" si="213"/>
        <v>-0.80455516403210525</v>
      </c>
      <c r="E2736" s="208">
        <f>-((C2736-C2735)/($A$3))*$E$2*'PID Reaction'!$H$4</f>
        <v>5.8142523012883949</v>
      </c>
      <c r="F2736" s="208">
        <f t="shared" si="214"/>
        <v>1.4228812610333799</v>
      </c>
    </row>
    <row r="2737" spans="1:6" x14ac:dyDescent="0.25">
      <c r="A2737" s="208">
        <f t="shared" si="211"/>
        <v>0.34137499999997628</v>
      </c>
      <c r="B2737" s="208">
        <f t="shared" si="210"/>
        <v>5.9581177339952289E-3</v>
      </c>
      <c r="C2737" s="208">
        <f t="shared" si="212"/>
        <v>0.37177292856318944</v>
      </c>
      <c r="D2737" s="208">
        <f t="shared" si="213"/>
        <v>-0.7144509077370238</v>
      </c>
      <c r="E2737" s="208">
        <f>-((C2737-C2736)/($A$3))*$E$2*'PID Reaction'!$H$4</f>
        <v>5.9527492684876933</v>
      </c>
      <c r="F2737" s="208">
        <f t="shared" si="214"/>
        <v>1.6363462618426283</v>
      </c>
    </row>
    <row r="2738" spans="1:6" x14ac:dyDescent="0.25">
      <c r="A2738" s="208">
        <f t="shared" si="211"/>
        <v>0.34149999999997627</v>
      </c>
      <c r="B2738" s="208">
        <f t="shared" si="210"/>
        <v>5.9602993955602214E-3</v>
      </c>
      <c r="C2738" s="208">
        <f t="shared" si="212"/>
        <v>0.32391741820732461</v>
      </c>
      <c r="D2738" s="208">
        <f t="shared" si="213"/>
        <v>-0.62248505926574405</v>
      </c>
      <c r="E2738" s="208">
        <f>-((C2738-C2737)/($A$3))*$E$2*'PID Reaction'!$H$4</f>
        <v>6.0757355947805989</v>
      </c>
      <c r="F2738" s="208">
        <f t="shared" si="214"/>
        <v>1.8455475555643706</v>
      </c>
    </row>
    <row r="2739" spans="1:6" x14ac:dyDescent="0.25">
      <c r="A2739" s="208">
        <f t="shared" si="211"/>
        <v>0.34162499999997625</v>
      </c>
      <c r="B2739" s="208">
        <f t="shared" ref="B2739:B2802" si="215">RADIANS(A2739)</f>
        <v>5.9624810571252138E-3</v>
      </c>
      <c r="C2739" s="208">
        <f t="shared" si="212"/>
        <v>0.27521790006171426</v>
      </c>
      <c r="D2739" s="208">
        <f t="shared" si="213"/>
        <v>-0.52889724726459875</v>
      </c>
      <c r="E2739" s="208">
        <f>-((C2739-C2738)/($A$3))*$E$2*'PID Reaction'!$H$4</f>
        <v>6.18289082376669</v>
      </c>
      <c r="F2739" s="208">
        <f t="shared" si="214"/>
        <v>2.0499400417765936</v>
      </c>
    </row>
    <row r="2740" spans="1:6" x14ac:dyDescent="0.25">
      <c r="A2740" s="208">
        <f t="shared" si="211"/>
        <v>0.34174999999997624</v>
      </c>
      <c r="B2740" s="208">
        <f t="shared" si="215"/>
        <v>5.9646627186902062E-3</v>
      </c>
      <c r="C2740" s="208">
        <f t="shared" si="212"/>
        <v>0.22580126687854968</v>
      </c>
      <c r="D2740" s="208">
        <f t="shared" si="213"/>
        <v>-0.43393132661118411</v>
      </c>
      <c r="E2740" s="208">
        <f>-((C2740-C2739)/($A$3))*$E$2*'PID Reaction'!$H$4</f>
        <v>6.2739357489345746</v>
      </c>
      <c r="F2740" s="208">
        <f t="shared" si="214"/>
        <v>2.2489911500126287</v>
      </c>
    </row>
    <row r="2741" spans="1:6" x14ac:dyDescent="0.25">
      <c r="A2741" s="208">
        <f t="shared" si="211"/>
        <v>0.34187499999997623</v>
      </c>
      <c r="B2741" s="208">
        <f t="shared" si="215"/>
        <v>5.9668443802551995E-3</v>
      </c>
      <c r="C2741" s="208">
        <f t="shared" si="212"/>
        <v>0.1757962799438991</v>
      </c>
      <c r="D2741" s="208">
        <f t="shared" si="213"/>
        <v>-0.33783474301938865</v>
      </c>
      <c r="E2741" s="208">
        <f>-((C2741-C2740)/($A$3))*$E$2*'PID Reaction'!$H$4</f>
        <v>6.3486331412232371</v>
      </c>
      <c r="F2741" s="208">
        <f t="shared" si="214"/>
        <v>2.4421822274416609</v>
      </c>
    </row>
    <row r="2742" spans="1:6" x14ac:dyDescent="0.25">
      <c r="A2742" s="208">
        <f t="shared" si="211"/>
        <v>0.34199999999997621</v>
      </c>
      <c r="B2742" s="208">
        <f t="shared" si="215"/>
        <v>5.9690260418201919E-3</v>
      </c>
      <c r="C2742" s="208">
        <f t="shared" si="212"/>
        <v>0.12533323357395076</v>
      </c>
      <c r="D2742" s="208">
        <f t="shared" si="213"/>
        <v>-0.24085788828840415</v>
      </c>
      <c r="E2742" s="208">
        <f>-((C2742-C2741)/($A$3))*$E$2*'PID Reaction'!$H$4</f>
        <v>6.4067883671286401</v>
      </c>
      <c r="F2742" s="208">
        <f t="shared" si="214"/>
        <v>2.6290098902839247</v>
      </c>
    </row>
    <row r="2743" spans="1:6" x14ac:dyDescent="0.25">
      <c r="A2743" s="208">
        <f t="shared" si="211"/>
        <v>0.3421249999999762</v>
      </c>
      <c r="B2743" s="208">
        <f t="shared" si="215"/>
        <v>5.9712077033851844E-3</v>
      </c>
      <c r="C2743" s="208">
        <f t="shared" si="212"/>
        <v>7.4543615616584874E-2</v>
      </c>
      <c r="D2743" s="208">
        <f t="shared" si="213"/>
        <v>-0.14325344787501582</v>
      </c>
      <c r="E2743" s="208">
        <f>-((C2743-C2742)/($A$3))*$E$2*'PID Reaction'!$H$4</f>
        <v>6.448249895867173</v>
      </c>
      <c r="F2743" s="208">
        <f t="shared" si="214"/>
        <v>2.8089873354414734</v>
      </c>
    </row>
    <row r="2744" spans="1:6" x14ac:dyDescent="0.25">
      <c r="A2744" s="208">
        <f t="shared" si="211"/>
        <v>0.34224999999997618</v>
      </c>
      <c r="B2744" s="208">
        <f t="shared" si="215"/>
        <v>5.9733893649501768E-3</v>
      </c>
      <c r="C2744" s="208">
        <f t="shared" si="212"/>
        <v>2.3559764843357416E-2</v>
      </c>
      <c r="D2744" s="208">
        <f t="shared" si="213"/>
        <v>-4.5275742490073684E-2</v>
      </c>
      <c r="E2744" s="208">
        <f>-((C2744-C2743)/($A$3))*$E$2*'PID Reaction'!$H$4</f>
        <v>6.4729096941689575</v>
      </c>
      <c r="F2744" s="208">
        <f t="shared" si="214"/>
        <v>2.9816456089239982</v>
      </c>
    </row>
    <row r="2745" spans="1:6" x14ac:dyDescent="0.25">
      <c r="A2745" s="208">
        <f t="shared" si="211"/>
        <v>0.34237499999997617</v>
      </c>
      <c r="B2745" s="208">
        <f t="shared" si="215"/>
        <v>5.9755710265151701E-3</v>
      </c>
      <c r="C2745" s="208">
        <f t="shared" si="212"/>
        <v>-2.7485473876156404E-2</v>
      </c>
      <c r="D2745" s="208">
        <f t="shared" si="213"/>
        <v>5.2819934566764808E-2</v>
      </c>
      <c r="E2745" s="208">
        <f>-((C2745-C2744)/($A$3))*$E$2*'PID Reaction'!$H$4</f>
        <v>6.4807035078294737</v>
      </c>
      <c r="F2745" s="208">
        <f t="shared" si="214"/>
        <v>3.1465348277692997</v>
      </c>
    </row>
    <row r="2746" spans="1:6" x14ac:dyDescent="0.25">
      <c r="A2746" s="208">
        <f t="shared" si="211"/>
        <v>0.34249999999997616</v>
      </c>
      <c r="B2746" s="208">
        <f t="shared" si="215"/>
        <v>5.9777526880801625E-3</v>
      </c>
      <c r="C2746" s="208">
        <f t="shared" si="212"/>
        <v>-7.8459095718126662E-2</v>
      </c>
      <c r="D2746" s="208">
        <f t="shared" si="213"/>
        <v>0.15077798260535274</v>
      </c>
      <c r="E2746" s="208">
        <f>-((C2746-C2745)/($A$3))*$E$2*'PID Reaction'!$H$4</f>
        <v>6.4716110290565423</v>
      </c>
      <c r="F2746" s="208">
        <f t="shared" si="214"/>
        <v>3.3032253522681536</v>
      </c>
    </row>
    <row r="2747" spans="1:6" x14ac:dyDescent="0.25">
      <c r="A2747" s="208">
        <f t="shared" ref="A2747:A2810" si="216">A2746+$A$3</f>
        <v>0.34262499999997614</v>
      </c>
      <c r="B2747" s="208">
        <f t="shared" si="215"/>
        <v>5.979934349645155E-3</v>
      </c>
      <c r="C2747" s="208">
        <f t="shared" ref="C2747:C2810" si="217">$C$2*COS(B2747*$B$2*360)</f>
        <v>-0.12922828246575191</v>
      </c>
      <c r="D2747" s="208">
        <f t="shared" si="213"/>
        <v>0.24834315954573408</v>
      </c>
      <c r="E2747" s="208">
        <f>-((C2747-C2746)/($A$3))*$E$2*'PID Reaction'!$H$4</f>
        <v>6.4456559494785015</v>
      </c>
      <c r="F2747" s="208">
        <f t="shared" si="214"/>
        <v>3.4513089054473309</v>
      </c>
    </row>
    <row r="2748" spans="1:6" x14ac:dyDescent="0.25">
      <c r="A2748" s="208">
        <f t="shared" si="216"/>
        <v>0.34274999999997613</v>
      </c>
      <c r="B2748" s="208">
        <f t="shared" si="215"/>
        <v>5.9821160112101483E-3</v>
      </c>
      <c r="C2748" s="208">
        <f t="shared" si="217"/>
        <v>-0.17966074858360445</v>
      </c>
      <c r="D2748" s="208">
        <f t="shared" si="213"/>
        <v>0.34526124698305605</v>
      </c>
      <c r="E2748" s="208">
        <f>-((C2748-C2747)/($A$3))*$E$2*'PID Reaction'!$H$4</f>
        <v>6.4029058983225582</v>
      </c>
      <c r="F2748" s="208">
        <f t="shared" si="214"/>
        <v>3.5903996368849489</v>
      </c>
    </row>
    <row r="2749" spans="1:6" x14ac:dyDescent="0.25">
      <c r="A2749" s="208">
        <f t="shared" si="216"/>
        <v>0.34287499999997612</v>
      </c>
      <c r="B2749" s="208">
        <f t="shared" si="215"/>
        <v>5.9842976727751407E-3</v>
      </c>
      <c r="C2749" s="208">
        <f t="shared" si="217"/>
        <v>-0.22962508590446137</v>
      </c>
      <c r="D2749" s="208">
        <f t="shared" si="213"/>
        <v>0.44127971258603965</v>
      </c>
      <c r="E2749" s="208">
        <f>-((C2749-C2748)/($A$3))*$E$2*'PID Reaction'!$H$4</f>
        <v>6.3434722662559944</v>
      </c>
      <c r="F2749" s="208">
        <f t="shared" si="214"/>
        <v>3.7201351280934172</v>
      </c>
    </row>
    <row r="2750" spans="1:6" x14ac:dyDescent="0.25">
      <c r="A2750" s="208">
        <f t="shared" si="216"/>
        <v>0.3429999999999761</v>
      </c>
      <c r="B2750" s="208">
        <f t="shared" si="215"/>
        <v>5.9864793343401331E-3</v>
      </c>
      <c r="C2750" s="208">
        <f t="shared" si="217"/>
        <v>-0.27899110602987115</v>
      </c>
      <c r="D2750" s="208">
        <f t="shared" si="213"/>
        <v>0.53614836810184452</v>
      </c>
      <c r="E2750" s="208">
        <f>-((C2750-C2749)/($A$3))*$E$2*'PID Reaction'!$H$4</f>
        <v>6.2675099151220239</v>
      </c>
      <c r="F2750" s="208">
        <f t="shared" si="214"/>
        <v>3.8401773368464514</v>
      </c>
    </row>
    <row r="2751" spans="1:6" x14ac:dyDescent="0.25">
      <c r="A2751" s="208">
        <f t="shared" si="216"/>
        <v>0.34312499999997609</v>
      </c>
      <c r="B2751" s="208">
        <f t="shared" si="215"/>
        <v>5.9886609959051255E-3</v>
      </c>
      <c r="C2751" s="208">
        <f t="shared" si="217"/>
        <v>-0.32763017955246027</v>
      </c>
      <c r="D2751" s="208">
        <f t="shared" si="213"/>
        <v>0.62962002125314509</v>
      </c>
      <c r="E2751" s="208">
        <f>-((C2751-C2750)/($A$3))*$E$2*'PID Reaction'!$H$4</f>
        <v>6.1752167744279136</v>
      </c>
      <c r="F2751" s="208">
        <f t="shared" si="214"/>
        <v>3.950213477990677</v>
      </c>
    </row>
    <row r="2752" spans="1:6" x14ac:dyDescent="0.25">
      <c r="A2752" s="208">
        <f t="shared" si="216"/>
        <v>0.34324999999997607</v>
      </c>
      <c r="B2752" s="208">
        <f t="shared" si="215"/>
        <v>5.9908426574701188E-3</v>
      </c>
      <c r="C2752" s="208">
        <f t="shared" si="217"/>
        <v>-0.37541557121622599</v>
      </c>
      <c r="D2752" s="208">
        <f t="shared" si="213"/>
        <v>0.72145111982907018</v>
      </c>
      <c r="E2752" s="208">
        <f>-((C2752-C2751)/($A$3))*$E$2*'PID Reaction'!$H$4</f>
        <v>6.0668333256316949</v>
      </c>
      <c r="F2752" s="208">
        <f t="shared" si="214"/>
        <v>4.0499568384475477</v>
      </c>
    </row>
    <row r="2753" spans="1:6" x14ac:dyDescent="0.25">
      <c r="A2753" s="208">
        <f t="shared" si="216"/>
        <v>0.34337499999997606</v>
      </c>
      <c r="B2753" s="208">
        <f t="shared" si="215"/>
        <v>5.9930243190351113E-3</v>
      </c>
      <c r="C2753" s="208">
        <f t="shared" si="217"/>
        <v>-0.42222277014108228</v>
      </c>
      <c r="D2753" s="208">
        <f t="shared" si="213"/>
        <v>0.81140238629092354</v>
      </c>
      <c r="E2753" s="208">
        <f>-((C2753-C2752)/($A$3))*$E$2*'PID Reaction'!$H$4</f>
        <v>5.9426419754997548</v>
      </c>
      <c r="F2753" s="208">
        <f t="shared" si="214"/>
        <v>4.1391475242793749</v>
      </c>
    </row>
    <row r="2754" spans="1:6" x14ac:dyDescent="0.25">
      <c r="A2754" s="208">
        <f t="shared" si="216"/>
        <v>0.34349999999997605</v>
      </c>
      <c r="B2754" s="208">
        <f t="shared" si="215"/>
        <v>5.9952059806001037E-3</v>
      </c>
      <c r="C2754" s="208">
        <f t="shared" si="217"/>
        <v>-0.46792981425191371</v>
      </c>
      <c r="D2754" s="208">
        <f t="shared" si="213"/>
        <v>0.89923944124047273</v>
      </c>
      <c r="E2754" s="208">
        <f>-((C2754-C2753)/($A$3))*$E$2*'PID Reaction'!$H$4</f>
        <v>5.8029663203111568</v>
      </c>
      <c r="F2754" s="208">
        <f t="shared" si="214"/>
        <v>4.2175531378771458</v>
      </c>
    </row>
    <row r="2755" spans="1:6" x14ac:dyDescent="0.25">
      <c r="A2755" s="208">
        <f t="shared" si="216"/>
        <v>0.34362499999997603</v>
      </c>
      <c r="B2755" s="208">
        <f t="shared" si="215"/>
        <v>5.997387642165097E-3</v>
      </c>
      <c r="C2755" s="208">
        <f t="shared" si="217"/>
        <v>-0.51241760806602366</v>
      </c>
      <c r="D2755" s="208">
        <f t="shared" si="213"/>
        <v>0.98473341412480042</v>
      </c>
      <c r="E2755" s="208">
        <f>-((C2755-C2754)/($A$3))*$E$2*'PID Reaction'!$H$4</f>
        <v>5.6481703026393975</v>
      </c>
      <c r="F2755" s="208">
        <f t="shared" si="214"/>
        <v>4.2849693835008944</v>
      </c>
    </row>
    <row r="2756" spans="1:6" x14ac:dyDescent="0.25">
      <c r="A2756" s="208">
        <f t="shared" si="216"/>
        <v>0.34374999999997602</v>
      </c>
      <c r="B2756" s="208">
        <f t="shared" si="215"/>
        <v>5.9995693037300894E-3</v>
      </c>
      <c r="C2756" s="208">
        <f t="shared" si="217"/>
        <v>-0.55557023301145636</v>
      </c>
      <c r="D2756" s="208">
        <f t="shared" si="213"/>
        <v>1.0676615395874363</v>
      </c>
      <c r="E2756" s="208">
        <f>-((C2756-C2755)/($A$3))*$E$2*'PID Reaction'!$H$4</f>
        <v>5.4786572630721357</v>
      </c>
      <c r="F2756" s="208">
        <f t="shared" si="214"/>
        <v>4.3412205995979969</v>
      </c>
    </row>
    <row r="2757" spans="1:6" x14ac:dyDescent="0.25">
      <c r="A2757" s="208">
        <f t="shared" si="216"/>
        <v>0.34387499999997601</v>
      </c>
      <c r="B2757" s="208">
        <f t="shared" si="215"/>
        <v>6.0017509652950819E-3</v>
      </c>
      <c r="C2757" s="208">
        <f t="shared" si="217"/>
        <v>-0.59727524946771016</v>
      </c>
      <c r="D2757" s="208">
        <f t="shared" si="213"/>
        <v>1.1478077379120775</v>
      </c>
      <c r="E2757" s="208">
        <f>-((C2757-C2756)/($A$3))*$E$2*'PID Reaction'!$H$4</f>
        <v>5.294868889285981</v>
      </c>
      <c r="F2757" s="208">
        <f t="shared" si="214"/>
        <v>4.3861602165128808</v>
      </c>
    </row>
    <row r="2758" spans="1:6" x14ac:dyDescent="0.25">
      <c r="A2758" s="208">
        <f t="shared" si="216"/>
        <v>0.34399999999997599</v>
      </c>
      <c r="B2758" s="208">
        <f t="shared" si="215"/>
        <v>6.0039326268600743E-3</v>
      </c>
      <c r="C2758" s="208">
        <f t="shared" si="217"/>
        <v>-0.63742398974112036</v>
      </c>
      <c r="D2758" s="208">
        <f t="shared" si="213"/>
        <v>1.2249631780451007</v>
      </c>
      <c r="E2758" s="208">
        <f>-((C2758-C2757)/($A$3))*$E$2*'PID Reaction'!$H$4</f>
        <v>5.0972840651121585</v>
      </c>
      <c r="F2758" s="208">
        <f t="shared" si="214"/>
        <v>4.4196711383911609</v>
      </c>
    </row>
    <row r="2759" spans="1:6" x14ac:dyDescent="0.25">
      <c r="A2759" s="208">
        <f t="shared" si="216"/>
        <v>0.34412499999997598</v>
      </c>
      <c r="B2759" s="208">
        <f t="shared" si="215"/>
        <v>6.0061142884250676E-3</v>
      </c>
      <c r="C2759" s="208">
        <f t="shared" si="217"/>
        <v>-0.67591184121250625</v>
      </c>
      <c r="D2759" s="208">
        <f t="shared" si="213"/>
        <v>1.2989268217317218</v>
      </c>
      <c r="E2759" s="208">
        <f>-((C2759-C2758)/($A$3))*$E$2*'PID Reaction'!$H$4</f>
        <v>4.8864176228071532</v>
      </c>
      <c r="F2759" s="208">
        <f t="shared" si="214"/>
        <v>4.4416660482891128</v>
      </c>
    </row>
    <row r="2760" spans="1:6" x14ac:dyDescent="0.25">
      <c r="A2760" s="208">
        <f t="shared" si="216"/>
        <v>0.34424999999997596</v>
      </c>
      <c r="B2760" s="208">
        <f t="shared" si="215"/>
        <v>6.00829594999006E-3</v>
      </c>
      <c r="C2760" s="208">
        <f t="shared" si="217"/>
        <v>-0.71263851891831487</v>
      </c>
      <c r="D2760" s="208">
        <f t="shared" ref="D2760:D2823" si="218">-C2760*$D$2*$H$2</f>
        <v>1.3695059473460824</v>
      </c>
      <c r="E2760" s="208">
        <f>-((C2760-C2759)/($A$3))*$E$2*'PID Reaction'!$H$4</f>
        <v>4.6628190015294626</v>
      </c>
      <c r="F2760" s="208">
        <f t="shared" ref="F2760:F2823" si="219">F2759+$F$3*(E2760-F2759)</f>
        <v>4.4520876356874064</v>
      </c>
    </row>
    <row r="2761" spans="1:6" x14ac:dyDescent="0.25">
      <c r="A2761" s="208">
        <f t="shared" si="216"/>
        <v>0.34437499999997595</v>
      </c>
      <c r="B2761" s="208">
        <f t="shared" si="215"/>
        <v>6.0104776115550524E-3</v>
      </c>
      <c r="C2761" s="208">
        <f t="shared" si="217"/>
        <v>-0.74750832685607294</v>
      </c>
      <c r="D2761" s="208">
        <f t="shared" si="218"/>
        <v>1.4365166520523898</v>
      </c>
      <c r="E2761" s="208">
        <f>-((C2761-C2760)/($A$3))*$E$2*'PID Reaction'!$H$4</f>
        <v>4.4270708157777641</v>
      </c>
      <c r="F2761" s="208">
        <f t="shared" si="219"/>
        <v>4.4509087458227414</v>
      </c>
    </row>
    <row r="2762" spans="1:6" x14ac:dyDescent="0.25">
      <c r="A2762" s="208">
        <f t="shared" si="216"/>
        <v>0.34449999999997594</v>
      </c>
      <c r="B2762" s="208">
        <f t="shared" si="215"/>
        <v>6.0126592731200457E-3</v>
      </c>
      <c r="C2762" s="208">
        <f t="shared" si="217"/>
        <v>-0.7804304073321896</v>
      </c>
      <c r="D2762" s="208">
        <f t="shared" si="218"/>
        <v>1.4997843309865622</v>
      </c>
      <c r="E2762" s="208">
        <f>-((C2762-C2761)/($A$3))*$E$2*'PID Reaction'!$H$4</f>
        <v>4.1797873372477721</v>
      </c>
      <c r="F2762" s="208">
        <f t="shared" si="219"/>
        <v>4.4381324504415911</v>
      </c>
    </row>
    <row r="2763" spans="1:6" x14ac:dyDescent="0.25">
      <c r="A2763" s="208">
        <f t="shared" si="216"/>
        <v>0.34462499999997592</v>
      </c>
      <c r="B2763" s="208">
        <f t="shared" si="215"/>
        <v>6.0148409346850382E-3</v>
      </c>
      <c r="C2763" s="208">
        <f t="shared" si="217"/>
        <v>-0.81131897770325279</v>
      </c>
      <c r="D2763" s="208">
        <f t="shared" si="218"/>
        <v>1.559144132211449</v>
      </c>
      <c r="E2763" s="208">
        <f>-((C2763-C2762)/($A$3))*$E$2*'PID Reaction'!$H$4</f>
        <v>3.921612894310182</v>
      </c>
      <c r="F2763" s="208">
        <f t="shared" si="219"/>
        <v>4.413792039796923</v>
      </c>
    </row>
    <row r="2764" spans="1:6" x14ac:dyDescent="0.25">
      <c r="A2764" s="208">
        <f t="shared" si="216"/>
        <v>0.34474999999997591</v>
      </c>
      <c r="B2764" s="208">
        <f t="shared" si="215"/>
        <v>6.0170225962500306E-3</v>
      </c>
      <c r="C2764" s="208">
        <f t="shared" si="217"/>
        <v>-0.8400935538936003</v>
      </c>
      <c r="D2764" s="208">
        <f t="shared" si="218"/>
        <v>1.6144413862594875</v>
      </c>
      <c r="E2764" s="208">
        <f>-((C2764-C2763)/($A$3))*$E$2*'PID Reaction'!$H$4</f>
        <v>3.6532201931265198</v>
      </c>
      <c r="F2764" s="208">
        <f t="shared" si="219"/>
        <v>4.3779509359065187</v>
      </c>
    </row>
    <row r="2765" spans="1:6" x14ac:dyDescent="0.25">
      <c r="A2765" s="208">
        <f t="shared" si="216"/>
        <v>0.3448749999999759</v>
      </c>
      <c r="B2765" s="208">
        <f t="shared" si="215"/>
        <v>6.019204257815023E-3</v>
      </c>
      <c r="C2765" s="208">
        <f t="shared" si="217"/>
        <v>-0.86667916010665214</v>
      </c>
      <c r="D2765" s="208">
        <f t="shared" si="218"/>
        <v>1.6655320091433576</v>
      </c>
      <c r="E2765" s="208">
        <f>-((C2765-C2764)/($A$3))*$E$2*'PID Reaction'!$H$4</f>
        <v>3.3753085648090608</v>
      </c>
      <c r="F2765" s="208">
        <f t="shared" si="219"/>
        <v>4.3307025272982544</v>
      </c>
    </row>
    <row r="2766" spans="1:6" x14ac:dyDescent="0.25">
      <c r="A2766" s="208">
        <f t="shared" si="216"/>
        <v>0.34499999999997588</v>
      </c>
      <c r="B2766" s="208">
        <f t="shared" si="215"/>
        <v>6.0213859193800163E-3</v>
      </c>
      <c r="C2766" s="208">
        <f t="shared" si="217"/>
        <v>-0.89100652418389803</v>
      </c>
      <c r="D2766" s="208">
        <f t="shared" si="218"/>
        <v>1.7122828777851644</v>
      </c>
      <c r="E2766" s="208">
        <f>-((C2766-C2765)/($A$3))*$E$2*'PID Reaction'!$H$4</f>
        <v>3.0886021432471384</v>
      </c>
      <c r="F2766" s="208">
        <f t="shared" si="219"/>
        <v>4.2721699256749135</v>
      </c>
    </row>
    <row r="2767" spans="1:6" x14ac:dyDescent="0.25">
      <c r="A2767" s="208">
        <f t="shared" si="216"/>
        <v>0.34512499999997587</v>
      </c>
      <c r="B2767" s="208">
        <f t="shared" si="215"/>
        <v>6.0235675809450087E-3</v>
      </c>
      <c r="C2767" s="208">
        <f t="shared" si="217"/>
        <v>-0.91301225810224829</v>
      </c>
      <c r="D2767" s="208">
        <f t="shared" si="218"/>
        <v>1.7545721768854146</v>
      </c>
      <c r="E2767" s="208">
        <f>-((C2767-C2766)/($A$3))*$E$2*'PID Reaction'!$H$4</f>
        <v>2.7938479782737482</v>
      </c>
      <c r="F2767" s="208">
        <f t="shared" si="219"/>
        <v>4.202505645130973</v>
      </c>
    </row>
    <row r="2768" spans="1:6" x14ac:dyDescent="0.25">
      <c r="A2768" s="208">
        <f t="shared" si="216"/>
        <v>0.34524999999997585</v>
      </c>
      <c r="B2768" s="208">
        <f t="shared" si="215"/>
        <v>6.0257492425100012E-3</v>
      </c>
      <c r="C2768" s="208">
        <f t="shared" si="217"/>
        <v>-0.93263902313953206</v>
      </c>
      <c r="D2768" s="208">
        <f t="shared" si="218"/>
        <v>1.7922897163281644</v>
      </c>
      <c r="E2768" s="208">
        <f>-((C2768-C2767)/($A$3))*$E$2*'PID Reaction'!$H$4</f>
        <v>2.4918140891335483</v>
      </c>
      <c r="F2768" s="208">
        <f t="shared" si="219"/>
        <v>4.1218912047577794</v>
      </c>
    </row>
    <row r="2769" spans="1:6" x14ac:dyDescent="0.25">
      <c r="A2769" s="208">
        <f t="shared" si="216"/>
        <v>0.34537499999997584</v>
      </c>
      <c r="B2769" s="208">
        <f t="shared" si="215"/>
        <v>6.0279309040749936E-3</v>
      </c>
      <c r="C2769" s="208">
        <f t="shared" si="217"/>
        <v>-0.9498356792778303</v>
      </c>
      <c r="D2769" s="208">
        <f t="shared" si="218"/>
        <v>1.8253372182953778</v>
      </c>
      <c r="E2769" s="208">
        <f>-((C2769-C2768)/($A$3))*$E$2*'PID Reaction'!$H$4</f>
        <v>2.1832874633183441</v>
      </c>
      <c r="F2769" s="208">
        <f t="shared" si="219"/>
        <v>4.0305366556728623</v>
      </c>
    </row>
    <row r="2770" spans="1:6" x14ac:dyDescent="0.25">
      <c r="A2770" s="208">
        <f t="shared" si="216"/>
        <v>0.34549999999997583</v>
      </c>
      <c r="B2770" s="208">
        <f t="shared" si="215"/>
        <v>6.0301125656399869E-3</v>
      </c>
      <c r="C2770" s="208">
        <f t="shared" si="217"/>
        <v>-0.96455741845519349</v>
      </c>
      <c r="D2770" s="208">
        <f t="shared" si="218"/>
        <v>1.8536285733420836</v>
      </c>
      <c r="E2770" s="208">
        <f>-((C2770-C2769)/($A$3))*$E$2*'PID Reaction'!$H$4</f>
        <v>1.8690720059580306</v>
      </c>
      <c r="F2770" s="208">
        <f t="shared" si="219"/>
        <v>3.92868003370479</v>
      </c>
    </row>
    <row r="2771" spans="1:6" x14ac:dyDescent="0.25">
      <c r="A2771" s="208">
        <f t="shared" si="216"/>
        <v>0.34562499999997581</v>
      </c>
      <c r="B2771" s="208">
        <f t="shared" si="215"/>
        <v>6.0322942272049793E-3</v>
      </c>
      <c r="C2771" s="208">
        <f t="shared" si="217"/>
        <v>-0.97676588131875108</v>
      </c>
      <c r="D2771" s="208">
        <f t="shared" si="218"/>
        <v>1.8770900647654967</v>
      </c>
      <c r="E2771" s="208">
        <f>-((C2771-C2770)/($A$3))*$E$2*'PID Reaction'!$H$4</f>
        <v>1.5499864451572714</v>
      </c>
      <c r="F2771" s="208">
        <f t="shared" si="219"/>
        <v>3.8165867391609596</v>
      </c>
    </row>
    <row r="2772" spans="1:6" x14ac:dyDescent="0.25">
      <c r="A2772" s="208">
        <f t="shared" si="216"/>
        <v>0.3457499999999758</v>
      </c>
      <c r="B2772" s="208">
        <f t="shared" si="215"/>
        <v>6.0344758887699718E-3</v>
      </c>
      <c r="C2772" s="208">
        <f t="shared" si="217"/>
        <v>-0.9864292571748704</v>
      </c>
      <c r="D2772" s="208">
        <f t="shared" si="218"/>
        <v>1.8956605606832355</v>
      </c>
      <c r="E2772" s="208">
        <f>-((C2772-C2771)/($A$3))*$E$2*'PID Reaction'!$H$4</f>
        <v>1.2268621986929082</v>
      </c>
      <c r="F2772" s="208">
        <f t="shared" si="219"/>
        <v>3.694548845293625</v>
      </c>
    </row>
    <row r="2773" spans="1:6" x14ac:dyDescent="0.25">
      <c r="A2773" s="208">
        <f t="shared" si="216"/>
        <v>0.34587499999997579</v>
      </c>
      <c r="B2773" s="208">
        <f t="shared" si="215"/>
        <v>6.0366575503349651E-3</v>
      </c>
      <c r="C2773" s="208">
        <f t="shared" si="217"/>
        <v>-0.99352236687589979</v>
      </c>
      <c r="D2773" s="208">
        <f t="shared" si="218"/>
        <v>1.909291673320092</v>
      </c>
      <c r="E2773" s="208">
        <f>-((C2773-C2772)/($A$3))*$E$2*'PID Reaction'!$H$4</f>
        <v>0.90054120764269097</v>
      </c>
      <c r="F2773" s="208">
        <f t="shared" si="219"/>
        <v>3.5628843372658556</v>
      </c>
    </row>
    <row r="2774" spans="1:6" x14ac:dyDescent="0.25">
      <c r="A2774" s="208">
        <f t="shared" si="216"/>
        <v>0.34599999999997577</v>
      </c>
      <c r="B2774" s="208">
        <f t="shared" si="215"/>
        <v>6.0388392118999575E-3</v>
      </c>
      <c r="C2774" s="208">
        <f t="shared" si="217"/>
        <v>-0.99802672842765017</v>
      </c>
      <c r="D2774" s="208">
        <f t="shared" si="218"/>
        <v>1.9179478850885525</v>
      </c>
      <c r="E2774" s="208">
        <f>-((C2774-C2773)/($A$3))*$E$2*'PID Reaction'!$H$4</f>
        <v>0.57187374261022816</v>
      </c>
      <c r="F2774" s="208">
        <f t="shared" si="219"/>
        <v>3.4219362836011653</v>
      </c>
    </row>
    <row r="2775" spans="1:6" x14ac:dyDescent="0.25">
      <c r="A2775" s="208">
        <f t="shared" si="216"/>
        <v>0.34612499999997576</v>
      </c>
      <c r="B2775" s="208">
        <f t="shared" si="215"/>
        <v>6.0410208734649499E-3</v>
      </c>
      <c r="C2775" s="208">
        <f t="shared" si="217"/>
        <v>-0.99993060514656074</v>
      </c>
      <c r="D2775" s="208">
        <f t="shared" si="218"/>
        <v>1.9216066411343518</v>
      </c>
      <c r="E2775" s="208">
        <f>-((C2775-C2774)/($A$3))*$E$2*'PID Reaction'!$H$4</f>
        <v>0.24171618823288579</v>
      </c>
      <c r="F2775" s="208">
        <f t="shared" si="219"/>
        <v>3.2720719422750513</v>
      </c>
    </row>
    <row r="2776" spans="1:6" x14ac:dyDescent="0.25">
      <c r="A2776" s="208">
        <f t="shared" si="216"/>
        <v>0.34624999999997574</v>
      </c>
      <c r="B2776" s="208">
        <f t="shared" si="215"/>
        <v>6.0432025350299423E-3</v>
      </c>
      <c r="C2776" s="208">
        <f t="shared" si="217"/>
        <v>-0.99922903624111248</v>
      </c>
      <c r="D2776" s="208">
        <f t="shared" si="218"/>
        <v>1.9202584081059955</v>
      </c>
      <c r="E2776" s="208">
        <f>-((C2776-C2775)/($A$3))*$E$2*'PID Reaction'!$H$4</f>
        <v>-8.907118823571078E-2</v>
      </c>
      <c r="F2776" s="208">
        <f t="shared" si="219"/>
        <v>3.1136818037779053</v>
      </c>
    </row>
    <row r="2777" spans="1:6" x14ac:dyDescent="0.25">
      <c r="A2777" s="208">
        <f t="shared" si="216"/>
        <v>0.34637499999997573</v>
      </c>
      <c r="B2777" s="208">
        <f t="shared" si="215"/>
        <v>6.0453841965949356E-3</v>
      </c>
      <c r="C2777" s="208">
        <f t="shared" si="217"/>
        <v>-0.99592384973779269</v>
      </c>
      <c r="D2777" s="208">
        <f t="shared" si="218"/>
        <v>1.9139066989951059</v>
      </c>
      <c r="E2777" s="208">
        <f>-((C2777-C2776)/($A$3))*$E$2*'PID Reaction'!$H$4</f>
        <v>-0.41962647846148055</v>
      </c>
      <c r="F2777" s="208">
        <f t="shared" si="219"/>
        <v>2.947178573642637</v>
      </c>
    </row>
    <row r="2778" spans="1:6" x14ac:dyDescent="0.25">
      <c r="A2778" s="208">
        <f t="shared" si="216"/>
        <v>0.34649999999997572</v>
      </c>
      <c r="B2778" s="208">
        <f t="shared" si="215"/>
        <v>6.0475658581599281E-3</v>
      </c>
      <c r="C2778" s="208">
        <f t="shared" si="217"/>
        <v>-0.99002365771795542</v>
      </c>
      <c r="D2778" s="208">
        <f t="shared" si="218"/>
        <v>1.9025680639829037</v>
      </c>
      <c r="E2778" s="208">
        <f>-((C2778-C2777)/($A$3))*$E$2*'PID Reaction'!$H$4</f>
        <v>-0.74908837883853974</v>
      </c>
      <c r="F2778" s="208">
        <f t="shared" si="219"/>
        <v>2.772996097088313</v>
      </c>
    </row>
    <row r="2779" spans="1:6" x14ac:dyDescent="0.25">
      <c r="A2779" s="208">
        <f t="shared" si="216"/>
        <v>0.3466249999999757</v>
      </c>
      <c r="B2779" s="208">
        <f t="shared" si="215"/>
        <v>6.0497475197249205E-3</v>
      </c>
      <c r="C2779" s="208">
        <f t="shared" si="217"/>
        <v>-0.98154383387792954</v>
      </c>
      <c r="D2779" s="208">
        <f t="shared" si="218"/>
        <v>1.8862720473165726</v>
      </c>
      <c r="E2779" s="208">
        <f>-((C2779-C2778)/($A$3))*$E$2*'PID Reaction'!$H$4</f>
        <v>-1.0765984347296855</v>
      </c>
      <c r="F2779" s="208">
        <f t="shared" si="219"/>
        <v>2.59158822858143</v>
      </c>
    </row>
    <row r="2780" spans="1:6" x14ac:dyDescent="0.25">
      <c r="A2780" s="208">
        <f t="shared" si="216"/>
        <v>0.34674999999997569</v>
      </c>
      <c r="B2780" s="208">
        <f t="shared" si="215"/>
        <v>6.0519291812899138E-3</v>
      </c>
      <c r="C2780" s="208">
        <f t="shared" si="217"/>
        <v>-0.97050647347093377</v>
      </c>
      <c r="D2780" s="208">
        <f t="shared" si="218"/>
        <v>1.8650611103280323</v>
      </c>
      <c r="E2780" s="208">
        <f>-((C2780-C2779)/($A$3))*$E$2*'PID Reaction'!$H$4</f>
        <v>-1.4013032772721825</v>
      </c>
      <c r="F2780" s="208">
        <f t="shared" si="219"/>
        <v>2.4034276492608679</v>
      </c>
    </row>
    <row r="2781" spans="1:6" x14ac:dyDescent="0.25">
      <c r="A2781" s="208">
        <f t="shared" si="216"/>
        <v>0.34687499999997568</v>
      </c>
      <c r="B2781" s="208">
        <f t="shared" si="215"/>
        <v>6.0541108428549062E-3</v>
      </c>
      <c r="C2781" s="208">
        <f t="shared" si="217"/>
        <v>-0.95694033573509629</v>
      </c>
      <c r="D2781" s="208">
        <f t="shared" si="218"/>
        <v>1.8389905207955641</v>
      </c>
      <c r="E2781" s="208">
        <f>-((C2781-C2780)/($A$3))*$E$2*'PID Reaction'!$H$4</f>
        <v>-1.7223568469419261</v>
      </c>
      <c r="F2781" s="208">
        <f t="shared" si="219"/>
        <v>2.2090046353073873</v>
      </c>
    </row>
    <row r="2782" spans="1:6" x14ac:dyDescent="0.25">
      <c r="A2782" s="208">
        <f t="shared" si="216"/>
        <v>0.34699999999997566</v>
      </c>
      <c r="B2782" s="208">
        <f t="shared" si="215"/>
        <v>6.0562925044198987E-3</v>
      </c>
      <c r="C2782" s="208">
        <f t="shared" si="217"/>
        <v>-0.94088076895759465</v>
      </c>
      <c r="D2782" s="208">
        <f t="shared" si="218"/>
        <v>1.808128208936568</v>
      </c>
      <c r="E2782" s="208">
        <f>-((C2782-C2781)/($A$3))*$E$2*'PID Reaction'!$H$4</f>
        <v>-2.0389225980716086</v>
      </c>
      <c r="F2782" s="208">
        <f t="shared" si="219"/>
        <v>2.0088257804668754</v>
      </c>
    </row>
    <row r="2783" spans="1:6" x14ac:dyDescent="0.25">
      <c r="A2783" s="208">
        <f t="shared" si="216"/>
        <v>0.34712499999997565</v>
      </c>
      <c r="B2783" s="208">
        <f t="shared" si="215"/>
        <v>6.0584741659848911E-3</v>
      </c>
      <c r="C2783" s="208">
        <f t="shared" si="217"/>
        <v>-0.92236961837027975</v>
      </c>
      <c r="D2783" s="208">
        <f t="shared" si="218"/>
        <v>1.7725545904069016</v>
      </c>
      <c r="E2783" s="208">
        <f>-((C2783-C2782)/($A$3))*$E$2*'PID Reaction'!$H$4</f>
        <v>-2.350175678565499</v>
      </c>
      <c r="F2783" s="208">
        <f t="shared" si="219"/>
        <v>1.803412676056626</v>
      </c>
    </row>
    <row r="2784" spans="1:6" x14ac:dyDescent="0.25">
      <c r="A2784" s="208">
        <f t="shared" si="216"/>
        <v>0.34724999999997563</v>
      </c>
      <c r="B2784" s="208">
        <f t="shared" si="215"/>
        <v>6.0606558275498844E-3</v>
      </c>
      <c r="C2784" s="208">
        <f t="shared" si="217"/>
        <v>-0.90145511711655046</v>
      </c>
      <c r="D2784" s="208">
        <f t="shared" si="218"/>
        <v>1.7323623567675599</v>
      </c>
      <c r="E2784" s="208">
        <f>-((C2784-C2783)/($A$3))*$E$2*'PID Reaction'!$H$4</f>
        <v>-2.6553050791734703</v>
      </c>
      <c r="F2784" s="208">
        <f t="shared" si="219"/>
        <v>1.5933005518927075</v>
      </c>
    </row>
    <row r="2785" spans="1:6" x14ac:dyDescent="0.25">
      <c r="A2785" s="208">
        <f t="shared" si="216"/>
        <v>0.34737499999997562</v>
      </c>
      <c r="B2785" s="208">
        <f t="shared" si="215"/>
        <v>6.0628374891148768E-3</v>
      </c>
      <c r="C2785" s="208">
        <f t="shared" si="217"/>
        <v>-0.87819176057391535</v>
      </c>
      <c r="D2785" s="208">
        <f t="shared" si="218"/>
        <v>1.6876562339653161</v>
      </c>
      <c r="E2785" s="208">
        <f>-((C2785-C2784)/($A$3))*$E$2*'PID Reaction'!$H$4</f>
        <v>-2.953515746652954</v>
      </c>
      <c r="F2785" s="208">
        <f t="shared" si="219"/>
        <v>1.3790368816817067</v>
      </c>
    </row>
    <row r="2786" spans="1:6" x14ac:dyDescent="0.25">
      <c r="A2786" s="208">
        <f t="shared" si="216"/>
        <v>0.34749999999997561</v>
      </c>
      <c r="B2786" s="208">
        <f t="shared" si="215"/>
        <v>6.0650191506798692E-3</v>
      </c>
      <c r="C2786" s="208">
        <f t="shared" si="217"/>
        <v>-0.85264016435930223</v>
      </c>
      <c r="D2786" s="208">
        <f t="shared" si="218"/>
        <v>1.6385527094558456</v>
      </c>
      <c r="E2786" s="208">
        <f>-((C2786-C2785)/($A$3))*$E$2*'PID Reaction'!$H$4</f>
        <v>-3.2440306554072804</v>
      </c>
      <c r="F2786" s="208">
        <f t="shared" si="219"/>
        <v>1.1611799565081833</v>
      </c>
    </row>
    <row r="2787" spans="1:6" x14ac:dyDescent="0.25">
      <c r="A2787" s="208">
        <f t="shared" si="216"/>
        <v>0.34762499999997559</v>
      </c>
      <c r="B2787" s="208">
        <f t="shared" si="215"/>
        <v>6.0672008122448617E-3</v>
      </c>
      <c r="C2787" s="208">
        <f t="shared" si="217"/>
        <v>-0.82486690638740001</v>
      </c>
      <c r="D2787" s="208">
        <f t="shared" si="218"/>
        <v>1.5851797286809222</v>
      </c>
      <c r="E2787" s="208">
        <f>-((C2787-C2786)/($A$3))*$E$2*'PID Reaction'!$H$4</f>
        <v>-3.5260928321127056</v>
      </c>
      <c r="F2787" s="208">
        <f t="shared" si="219"/>
        <v>0.94029743013664235</v>
      </c>
    </row>
    <row r="2788" spans="1:6" x14ac:dyDescent="0.25">
      <c r="A2788" s="208">
        <f t="shared" si="216"/>
        <v>0.34774999999997558</v>
      </c>
      <c r="B2788" s="208">
        <f t="shared" si="215"/>
        <v>6.069382473809855E-3</v>
      </c>
      <c r="C2788" s="208">
        <f t="shared" si="217"/>
        <v>-0.79494435339355851</v>
      </c>
      <c r="D2788" s="208">
        <f t="shared" si="218"/>
        <v>1.5276763616905371</v>
      </c>
      <c r="E2788" s="208">
        <f>-((C2788-C2787)/($A$3))*$E$2*'PID Reaction'!$H$4</f>
        <v>-3.7989673280981164</v>
      </c>
      <c r="F2788" s="208">
        <f t="shared" si="219"/>
        <v>0.71696483991833249</v>
      </c>
    </row>
    <row r="2789" spans="1:6" x14ac:dyDescent="0.25">
      <c r="A2789" s="208">
        <f t="shared" si="216"/>
        <v>0.34787499999997556</v>
      </c>
      <c r="B2789" s="208">
        <f t="shared" si="215"/>
        <v>6.0715641353748474E-3</v>
      </c>
      <c r="C2789" s="208">
        <f t="shared" si="217"/>
        <v>-0.76295047237305325</v>
      </c>
      <c r="D2789" s="208">
        <f t="shared" si="218"/>
        <v>1.4661924407781914</v>
      </c>
      <c r="E2789" s="208">
        <f>-((C2789-C2788)/($A$3))*$E$2*'PID Reaction'!$H$4</f>
        <v>-4.0619431343633483</v>
      </c>
      <c r="F2789" s="208">
        <f t="shared" si="219"/>
        <v>0.49176410715555741</v>
      </c>
    </row>
    <row r="2790" spans="1:6" x14ac:dyDescent="0.25">
      <c r="A2790" s="208">
        <f t="shared" si="216"/>
        <v>0.34799999999997555</v>
      </c>
      <c r="B2790" s="208">
        <f t="shared" si="215"/>
        <v>6.0737457969398398E-3</v>
      </c>
      <c r="C2790" s="208">
        <f t="shared" si="217"/>
        <v>-0.72896862742825463</v>
      </c>
      <c r="D2790" s="208">
        <f t="shared" si="218"/>
        <v>1.4008881700739741</v>
      </c>
      <c r="E2790" s="208">
        <f>-((C2790-C2789)/($A$3))*$E$2*'PID Reaction'!$H$4</f>
        <v>-4.3143350341916316</v>
      </c>
      <c r="F2790" s="208">
        <f t="shared" si="219"/>
        <v>0.26528202083234931</v>
      </c>
    </row>
    <row r="2791" spans="1:6" x14ac:dyDescent="0.25">
      <c r="A2791" s="208">
        <f t="shared" si="216"/>
        <v>0.34812499999997554</v>
      </c>
      <c r="B2791" s="208">
        <f t="shared" si="215"/>
        <v>6.0759274585048331E-3</v>
      </c>
      <c r="C2791" s="208">
        <f t="shared" si="217"/>
        <v>-0.69308736255284131</v>
      </c>
      <c r="D2791" s="208">
        <f t="shared" si="218"/>
        <v>1.3319337081122973</v>
      </c>
      <c r="E2791" s="208">
        <f>-((C2791-C2790)/($A$3))*$E$2*'PID Reaction'!$H$4</f>
        <v>-4.5554853885824755</v>
      </c>
      <c r="F2791" s="208">
        <f t="shared" si="219"/>
        <v>3.8108708661108631E-2</v>
      </c>
    </row>
    <row r="2792" spans="1:6" x14ac:dyDescent="0.25">
      <c r="A2792" s="208">
        <f t="shared" si="216"/>
        <v>0.34824999999997552</v>
      </c>
      <c r="B2792" s="208">
        <f t="shared" si="215"/>
        <v>6.0781091200698256E-3</v>
      </c>
      <c r="C2792" s="208">
        <f t="shared" si="217"/>
        <v>-0.65540017091934288</v>
      </c>
      <c r="D2792" s="208">
        <f t="shared" si="218"/>
        <v>1.259508724462538</v>
      </c>
      <c r="E2792" s="208">
        <f>-((C2792-C2791)/($A$3))*$E$2*'PID Reaction'!$H$4</f>
        <v>-4.7847658497889602</v>
      </c>
      <c r="F2792" s="208">
        <f t="shared" si="219"/>
        <v>-0.18916390056906918</v>
      </c>
    </row>
    <row r="2793" spans="1:6" x14ac:dyDescent="0.25">
      <c r="A2793" s="208">
        <f t="shared" si="216"/>
        <v>0.34837499999997551</v>
      </c>
      <c r="B2793" s="208">
        <f t="shared" si="215"/>
        <v>6.080290781634818E-3</v>
      </c>
      <c r="C2793" s="208">
        <f t="shared" si="217"/>
        <v>-0.61600525127080497</v>
      </c>
      <c r="D2793" s="208">
        <f t="shared" si="218"/>
        <v>1.1838019315771569</v>
      </c>
      <c r="E2793" s="208">
        <f>-((C2793-C2792)/($A$3))*$E$2*'PID Reaction'!$H$4</f>
        <v>-5.0015789985783732</v>
      </c>
      <c r="F2793" s="208">
        <f t="shared" si="219"/>
        <v>-0.4159436193380287</v>
      </c>
    </row>
    <row r="2794" spans="1:6" x14ac:dyDescent="0.25">
      <c r="A2794" s="208">
        <f t="shared" si="216"/>
        <v>0.3484999999999755</v>
      </c>
      <c r="B2794" s="208">
        <f t="shared" si="215"/>
        <v>6.0824724431998104E-3</v>
      </c>
      <c r="C2794" s="208">
        <f t="shared" si="217"/>
        <v>-0.57500525205147779</v>
      </c>
      <c r="D2794" s="208">
        <f t="shared" si="218"/>
        <v>1.105010593077407</v>
      </c>
      <c r="E2794" s="208">
        <f>-((C2794-C2793)/($A$3))*$E$2*'PID Reaction'!$H$4</f>
        <v>-5.2053599008857789</v>
      </c>
      <c r="F2794" s="208">
        <f t="shared" si="219"/>
        <v>-0.64163954441443505</v>
      </c>
    </row>
    <row r="2795" spans="1:6" x14ac:dyDescent="0.25">
      <c r="A2795" s="208">
        <f t="shared" si="216"/>
        <v>0.34862499999997548</v>
      </c>
      <c r="B2795" s="208">
        <f t="shared" si="215"/>
        <v>6.0846541047648037E-3</v>
      </c>
      <c r="C2795" s="208">
        <f t="shared" si="217"/>
        <v>-0.53250700394342299</v>
      </c>
      <c r="D2795" s="208">
        <f t="shared" si="218"/>
        <v>1.0233400097582337</v>
      </c>
      <c r="E2795" s="208">
        <f>-((C2795-C2794)/($A$3))*$E$2*'PID Reaction'!$H$4</f>
        <v>-5.3955775797986378</v>
      </c>
      <c r="F2795" s="208">
        <f t="shared" si="219"/>
        <v>-0.86566359652819669</v>
      </c>
    </row>
    <row r="2796" spans="1:6" x14ac:dyDescent="0.25">
      <c r="A2796" s="208">
        <f t="shared" si="216"/>
        <v>0.34874999999997547</v>
      </c>
      <c r="B2796" s="208">
        <f t="shared" si="215"/>
        <v>6.0868357663297961E-3</v>
      </c>
      <c r="C2796" s="208">
        <f t="shared" si="217"/>
        <v>-0.48862124150569736</v>
      </c>
      <c r="D2796" s="208">
        <f t="shared" si="218"/>
        <v>0.93900298465115883</v>
      </c>
      <c r="E2796" s="208">
        <f>-((C2796-C2795)/($A$3))*$E$2*'PID Reaction'!$H$4</f>
        <v>-5.5717363990936448</v>
      </c>
      <c r="F2796" s="208">
        <f t="shared" si="219"/>
        <v>-1.0874320526851717</v>
      </c>
    </row>
    <row r="2797" spans="1:6" x14ac:dyDescent="0.25">
      <c r="A2797" s="208">
        <f t="shared" si="216"/>
        <v>0.34887499999997545</v>
      </c>
      <c r="B2797" s="208">
        <f t="shared" si="215"/>
        <v>6.0890174278947886E-3</v>
      </c>
      <c r="C2797" s="208">
        <f t="shared" si="217"/>
        <v>-0.44346231464123853</v>
      </c>
      <c r="D2797" s="208">
        <f t="shared" si="218"/>
        <v>0.85221926853865382</v>
      </c>
      <c r="E2797" s="208">
        <f>-((C2797-C2796)/($A$3))*$E$2*'PID Reaction'!$H$4</f>
        <v>-5.733377354711692</v>
      </c>
      <c r="F2797" s="208">
        <f t="shared" si="219"/>
        <v>-1.3063670671325696</v>
      </c>
    </row>
    <row r="2798" spans="1:6" x14ac:dyDescent="0.25">
      <c r="A2798" s="208">
        <f t="shared" si="216"/>
        <v>0.34899999999997544</v>
      </c>
      <c r="B2798" s="208">
        <f t="shared" si="215"/>
        <v>6.0911990894597819E-3</v>
      </c>
      <c r="C2798" s="208">
        <f t="shared" si="217"/>
        <v>-0.39714789064397499</v>
      </c>
      <c r="D2798" s="208">
        <f t="shared" si="218"/>
        <v>0.76321498736615256</v>
      </c>
      <c r="E2798" s="208">
        <f>-((C2798-C2797)/($A$3))*$E$2*'PID Reaction'!$H$4</f>
        <v>-5.880079270692578</v>
      </c>
      <c r="F2798" s="208">
        <f t="shared" si="219"/>
        <v>-1.5218981770076412</v>
      </c>
    </row>
    <row r="2799" spans="1:6" x14ac:dyDescent="0.25">
      <c r="A2799" s="208">
        <f t="shared" si="216"/>
        <v>0.34912499999997543</v>
      </c>
      <c r="B2799" s="208">
        <f t="shared" si="215"/>
        <v>6.0933807510247743E-3</v>
      </c>
      <c r="C2799" s="208">
        <f t="shared" si="217"/>
        <v>-0.34979864760172003</v>
      </c>
      <c r="D2799" s="208">
        <f t="shared" si="218"/>
        <v>0.67222205304212956</v>
      </c>
      <c r="E2799" s="208">
        <f>-((C2799-C2798)/($A$3))*$E$2*'PID Reaction'!$H$4</f>
        <v>-6.0114598966446886</v>
      </c>
      <c r="F2799" s="208">
        <f t="shared" si="219"/>
        <v>-1.7334637887513868</v>
      </c>
    </row>
    <row r="2800" spans="1:6" x14ac:dyDescent="0.25">
      <c r="A2800" s="208">
        <f t="shared" si="216"/>
        <v>0.34924999999997541</v>
      </c>
      <c r="B2800" s="208">
        <f t="shared" si="215"/>
        <v>6.0955624125897667E-3</v>
      </c>
      <c r="C2800" s="208">
        <f t="shared" si="217"/>
        <v>-0.30153795995407323</v>
      </c>
      <c r="D2800" s="208">
        <f t="shared" si="218"/>
        <v>0.57947755916214072</v>
      </c>
      <c r="E2800" s="208">
        <f>-((C2800-C2799)/($A$3))*$E$2*'PID Reaction'!$H$4</f>
        <v>-6.1271769037452355</v>
      </c>
      <c r="F2800" s="208">
        <f t="shared" si="219"/>
        <v>-1.9405126414120739</v>
      </c>
    </row>
    <row r="2801" spans="1:6" x14ac:dyDescent="0.25">
      <c r="A2801" s="208">
        <f t="shared" si="216"/>
        <v>0.3493749999999754</v>
      </c>
      <c r="B2801" s="208">
        <f t="shared" si="215"/>
        <v>6.0977440741547592E-3</v>
      </c>
      <c r="C2801" s="208">
        <f t="shared" si="217"/>
        <v>-0.25249157702490432</v>
      </c>
      <c r="D2801" s="208">
        <f t="shared" si="218"/>
        <v>0.48522316323183967</v>
      </c>
      <c r="E2801" s="208">
        <f>-((C2801-C2800)/($A$3))*$E$2*'PID Reaction'!$H$4</f>
        <v>-6.2269287766872843</v>
      </c>
      <c r="F2801" s="208">
        <f t="shared" si="219"/>
        <v>-2.1425052430242144</v>
      </c>
    </row>
    <row r="2802" spans="1:6" x14ac:dyDescent="0.25">
      <c r="A2802" s="208">
        <f t="shared" si="216"/>
        <v>0.34949999999997539</v>
      </c>
      <c r="B2802" s="208">
        <f t="shared" si="215"/>
        <v>6.0999257357197524E-3</v>
      </c>
      <c r="C2802" s="208">
        <f t="shared" si="217"/>
        <v>-0.20278729536634729</v>
      </c>
      <c r="D2802" s="208">
        <f t="shared" si="218"/>
        <v>0.38970445699732426</v>
      </c>
      <c r="E2802" s="208">
        <f>-((C2802-C2801)/($A$3))*$E$2*'PID Reaction'!$H$4</f>
        <v>-6.3104555993703997</v>
      </c>
      <c r="F2802" s="208">
        <f t="shared" si="219"/>
        <v>-2.3389152763245766</v>
      </c>
    </row>
    <row r="2803" spans="1:6" x14ac:dyDescent="0.25">
      <c r="A2803" s="208">
        <f t="shared" si="216"/>
        <v>0.34962499999997537</v>
      </c>
      <c r="B2803" s="208">
        <f t="shared" ref="B2803:B2866" si="220">RADIANS(A2803)</f>
        <v>6.1021073972847449E-3</v>
      </c>
      <c r="C2803" s="208">
        <f t="shared" si="217"/>
        <v>-0.15255462576905426</v>
      </c>
      <c r="D2803" s="208">
        <f t="shared" si="218"/>
        <v>0.29317032652542235</v>
      </c>
      <c r="E2803" s="208">
        <f>-((C2803-C2802)/($A$3))*$E$2*'PID Reaction'!$H$4</f>
        <v>-6.3775397320723224</v>
      </c>
      <c r="F2803" s="208">
        <f t="shared" si="219"/>
        <v>-2.5292309701363545</v>
      </c>
    </row>
    <row r="2804" spans="1:6" x14ac:dyDescent="0.25">
      <c r="A2804" s="208">
        <f t="shared" si="216"/>
        <v>0.34974999999997536</v>
      </c>
      <c r="B2804" s="208">
        <f t="shared" si="220"/>
        <v>6.1042890588497373E-3</v>
      </c>
      <c r="C2804" s="208">
        <f t="shared" si="217"/>
        <v>-0.10192445580506787</v>
      </c>
      <c r="D2804" s="208">
        <f t="shared" si="218"/>
        <v>0.19587230369883116</v>
      </c>
      <c r="E2804" s="208">
        <f>-((C2804-C2803)/($A$3))*$E$2*'PID Reaction'!$H$4</f>
        <v>-6.4280063786277113</v>
      </c>
      <c r="F2804" s="208">
        <f t="shared" si="219"/>
        <v>-2.7129564328560494</v>
      </c>
    </row>
    <row r="2805" spans="1:6" x14ac:dyDescent="0.25">
      <c r="A2805" s="208">
        <f t="shared" si="216"/>
        <v>0.34987499999997534</v>
      </c>
      <c r="B2805" s="208">
        <f t="shared" si="220"/>
        <v>6.1064707204147306E-3</v>
      </c>
      <c r="C2805" s="208">
        <f t="shared" si="217"/>
        <v>-5.1028708784007941E-2</v>
      </c>
      <c r="D2805" s="208">
        <f t="shared" si="218"/>
        <v>9.8063910818579431E-2</v>
      </c>
      <c r="E2805" s="208">
        <f>-((C2805-C2804)/($A$3))*$E$2*'PID Reaction'!$H$4</f>
        <v>-6.4617240417937678</v>
      </c>
      <c r="F2805" s="208">
        <f t="shared" si="219"/>
        <v>-2.8896129445598611</v>
      </c>
    </row>
    <row r="2806" spans="1:6" x14ac:dyDescent="0.25">
      <c r="A2806" s="208">
        <f t="shared" si="216"/>
        <v>0.34999999999997533</v>
      </c>
      <c r="B2806" s="208">
        <f t="shared" si="220"/>
        <v>6.108652381979723E-3</v>
      </c>
      <c r="C2806" s="208">
        <f t="shared" si="217"/>
        <v>-1.0068635920672253E-11</v>
      </c>
      <c r="D2806" s="208">
        <f t="shared" si="218"/>
        <v>1.9349300394192698E-11</v>
      </c>
      <c r="E2806" s="208">
        <f>-((C2806-C2805)/($A$3))*$E$2*'PID Reaction'!$H$4</f>
        <v>-6.4786048659393334</v>
      </c>
      <c r="F2806" s="208">
        <f t="shared" si="219"/>
        <v>-3.058740204369844</v>
      </c>
    </row>
    <row r="2807" spans="1:6" x14ac:dyDescent="0.25">
      <c r="A2807" s="208">
        <f t="shared" si="216"/>
        <v>0.35012499999997532</v>
      </c>
      <c r="B2807" s="208">
        <f t="shared" si="220"/>
        <v>6.1108340435447155E-3</v>
      </c>
      <c r="C2807" s="208">
        <f t="shared" si="217"/>
        <v>5.102870876389691E-2</v>
      </c>
      <c r="D2807" s="208">
        <f t="shared" si="218"/>
        <v>-9.8063910779931263E-2</v>
      </c>
      <c r="E2807" s="208">
        <f>-((C2807-C2806)/($A$3))*$E$2*'PID Reaction'!$H$4</f>
        <v>-6.4786048659426649</v>
      </c>
      <c r="F2807" s="208">
        <f t="shared" si="219"/>
        <v>-3.2198975298258716</v>
      </c>
    </row>
    <row r="2808" spans="1:6" x14ac:dyDescent="0.25">
      <c r="A2808" s="208">
        <f t="shared" si="216"/>
        <v>0.3502499999999753</v>
      </c>
      <c r="B2808" s="208">
        <f t="shared" si="220"/>
        <v>6.1130157051097079E-3</v>
      </c>
      <c r="C2808" s="208">
        <f t="shared" si="217"/>
        <v>0.1019244557850072</v>
      </c>
      <c r="D2808" s="208">
        <f t="shared" si="218"/>
        <v>-0.19587230366027975</v>
      </c>
      <c r="E2808" s="208">
        <f>-((C2808-C2807)/($A$3))*$E$2*'PID Reaction'!$H$4</f>
        <v>-6.4617240418001609</v>
      </c>
      <c r="F2808" s="208">
        <f t="shared" si="219"/>
        <v>-3.3726650051393374</v>
      </c>
    </row>
    <row r="2809" spans="1:6" x14ac:dyDescent="0.25">
      <c r="A2809" s="208">
        <f t="shared" si="216"/>
        <v>0.35037499999997529</v>
      </c>
      <c r="B2809" s="208">
        <f t="shared" si="220"/>
        <v>6.1151973666747012E-3</v>
      </c>
      <c r="C2809" s="208">
        <f t="shared" si="217"/>
        <v>0.15255462574912462</v>
      </c>
      <c r="D2809" s="208">
        <f t="shared" si="218"/>
        <v>-0.29317032648712277</v>
      </c>
      <c r="E2809" s="208">
        <f>-((C2809-C2808)/($A$3))*$E$2*'PID Reaction'!$H$4</f>
        <v>-6.4280063786443487</v>
      </c>
      <c r="F2809" s="208">
        <f t="shared" si="219"/>
        <v>-3.5166445753375219</v>
      </c>
    </row>
    <row r="2810" spans="1:6" x14ac:dyDescent="0.25">
      <c r="A2810" s="208">
        <f t="shared" si="216"/>
        <v>0.35049999999997528</v>
      </c>
      <c r="B2810" s="208">
        <f t="shared" si="220"/>
        <v>6.1173790282396936E-3</v>
      </c>
      <c r="C2810" s="208">
        <f t="shared" si="217"/>
        <v>0.20278729534662843</v>
      </c>
      <c r="D2810" s="208">
        <f t="shared" si="218"/>
        <v>-0.38970445695942973</v>
      </c>
      <c r="E2810" s="208">
        <f>-((C2810-C2809)/($A$3))*$E$2*'PID Reaction'!$H$4</f>
        <v>-6.3775397320990823</v>
      </c>
      <c r="F2810" s="208">
        <f t="shared" si="219"/>
        <v>-3.6514610834451129</v>
      </c>
    </row>
    <row r="2811" spans="1:6" x14ac:dyDescent="0.25">
      <c r="A2811" s="208">
        <f t="shared" ref="A2811:A2874" si="221">A2810+$A$3</f>
        <v>0.35062499999997526</v>
      </c>
      <c r="B2811" s="208">
        <f t="shared" si="220"/>
        <v>6.119560689804686E-3</v>
      </c>
      <c r="C2811" s="208">
        <f t="shared" ref="C2811:C2874" si="222">$C$2*COS(B2811*$B$2*360)</f>
        <v>0.25249157700536451</v>
      </c>
      <c r="D2811" s="208">
        <f t="shared" si="218"/>
        <v>-0.48522316319428921</v>
      </c>
      <c r="E2811" s="208">
        <f>-((C2811-C2810)/($A$3))*$E$2*'PID Reaction'!$H$4</f>
        <v>-6.3104555993931317</v>
      </c>
      <c r="F2811" s="208">
        <f t="shared" si="219"/>
        <v>-3.7767632480036806</v>
      </c>
    </row>
    <row r="2812" spans="1:6" x14ac:dyDescent="0.25">
      <c r="A2812" s="208">
        <f t="shared" si="221"/>
        <v>0.35074999999997525</v>
      </c>
      <c r="B2812" s="208">
        <f t="shared" si="220"/>
        <v>6.1217423513696785E-3</v>
      </c>
      <c r="C2812" s="208">
        <f t="shared" si="222"/>
        <v>0.30153795993484617</v>
      </c>
      <c r="D2812" s="208">
        <f t="shared" si="218"/>
        <v>-0.57947755912519128</v>
      </c>
      <c r="E2812" s="208">
        <f>-((C2812-C2811)/($A$3))*$E$2*'PID Reaction'!$H$4</f>
        <v>-6.2269287767269912</v>
      </c>
      <c r="F2812" s="208">
        <f t="shared" si="219"/>
        <v>-3.8922245783804224</v>
      </c>
    </row>
    <row r="2813" spans="1:6" x14ac:dyDescent="0.25">
      <c r="A2813" s="208">
        <f t="shared" si="221"/>
        <v>0.35087499999997523</v>
      </c>
      <c r="B2813" s="208">
        <f t="shared" si="220"/>
        <v>6.1239240129346718E-3</v>
      </c>
      <c r="C2813" s="208">
        <f t="shared" si="222"/>
        <v>0.3497986475828283</v>
      </c>
      <c r="D2813" s="208">
        <f t="shared" si="218"/>
        <v>-0.67222205300582449</v>
      </c>
      <c r="E2813" s="208">
        <f>-((C2813-C2812)/($A$3))*$E$2*'PID Reaction'!$H$4</f>
        <v>-6.1271769037878112</v>
      </c>
      <c r="F2813" s="208">
        <f t="shared" si="219"/>
        <v>-3.9975442254797713</v>
      </c>
    </row>
    <row r="2814" spans="1:6" x14ac:dyDescent="0.25">
      <c r="A2814" s="208">
        <f t="shared" si="221"/>
        <v>0.35099999999997522</v>
      </c>
      <c r="B2814" s="208">
        <f t="shared" si="220"/>
        <v>6.1261056744996642E-3</v>
      </c>
      <c r="C2814" s="208">
        <f t="shared" si="222"/>
        <v>0.39714789062549394</v>
      </c>
      <c r="D2814" s="208">
        <f t="shared" si="218"/>
        <v>-0.76321498733063675</v>
      </c>
      <c r="E2814" s="208">
        <f>-((C2814-C2813)/($A$3))*$E$2*'PID Reaction'!$H$4</f>
        <v>-6.0114598966968282</v>
      </c>
      <c r="F2814" s="208">
        <f t="shared" si="219"/>
        <v>-4.0924477656444438</v>
      </c>
    </row>
    <row r="2815" spans="1:6" x14ac:dyDescent="0.25">
      <c r="A2815" s="208">
        <f t="shared" si="221"/>
        <v>0.35112499999997521</v>
      </c>
      <c r="B2815" s="208">
        <f t="shared" si="220"/>
        <v>6.1282873360646566E-3</v>
      </c>
      <c r="C2815" s="208">
        <f t="shared" si="222"/>
        <v>0.44346231462316416</v>
      </c>
      <c r="D2815" s="208">
        <f t="shared" si="218"/>
        <v>-0.85221926850391949</v>
      </c>
      <c r="E2815" s="208">
        <f>-((C2815-C2814)/($A$3))*$E$2*'PID Reaction'!$H$4</f>
        <v>-5.8800792707442104</v>
      </c>
      <c r="F2815" s="208">
        <f t="shared" si="219"/>
        <v>-4.1766879157006498</v>
      </c>
    </row>
    <row r="2816" spans="1:6" x14ac:dyDescent="0.25">
      <c r="A2816" s="208">
        <f t="shared" si="221"/>
        <v>0.35124999999997519</v>
      </c>
      <c r="B2816" s="208">
        <f t="shared" si="220"/>
        <v>6.1304689976296499E-3</v>
      </c>
      <c r="C2816" s="208">
        <f t="shared" si="222"/>
        <v>0.48862124148812763</v>
      </c>
      <c r="D2816" s="208">
        <f t="shared" si="218"/>
        <v>-0.93900298461739451</v>
      </c>
      <c r="E2816" s="208">
        <f>-((C2816-C2815)/($A$3))*$E$2*'PID Reaction'!$H$4</f>
        <v>-5.7333773547757625</v>
      </c>
      <c r="F2816" s="208">
        <f t="shared" si="219"/>
        <v>-4.250045177286438</v>
      </c>
    </row>
    <row r="2817" spans="1:6" x14ac:dyDescent="0.25">
      <c r="A2817" s="208">
        <f t="shared" si="221"/>
        <v>0.35137499999997518</v>
      </c>
      <c r="B2817" s="208">
        <f t="shared" si="220"/>
        <v>6.1326506591946424E-3</v>
      </c>
      <c r="C2817" s="208">
        <f t="shared" si="222"/>
        <v>0.53250700392640238</v>
      </c>
      <c r="D2817" s="208">
        <f t="shared" si="218"/>
        <v>-1.0233400097255245</v>
      </c>
      <c r="E2817" s="208">
        <f>-((C2817-C2816)/($A$3))*$E$2*'PID Reaction'!$H$4</f>
        <v>-5.5717363991633615</v>
      </c>
      <c r="F2817" s="208">
        <f t="shared" si="219"/>
        <v>-4.3123284087808775</v>
      </c>
    </row>
    <row r="2818" spans="1:6" x14ac:dyDescent="0.25">
      <c r="A2818" s="208">
        <f t="shared" si="221"/>
        <v>0.35149999999997517</v>
      </c>
      <c r="B2818" s="208">
        <f t="shared" si="220"/>
        <v>6.1348323207596348E-3</v>
      </c>
      <c r="C2818" s="208">
        <f t="shared" si="222"/>
        <v>0.57500525203497921</v>
      </c>
      <c r="D2818" s="208">
        <f t="shared" si="218"/>
        <v>-1.105010593045701</v>
      </c>
      <c r="E2818" s="208">
        <f>-((C2818-C2817)/($A$3))*$E$2*'PID Reaction'!$H$4</f>
        <v>-5.3955775798649137</v>
      </c>
      <c r="F2818" s="208">
        <f t="shared" si="219"/>
        <v>-4.3633753233491506</v>
      </c>
    </row>
    <row r="2819" spans="1:6" x14ac:dyDescent="0.25">
      <c r="A2819" s="208">
        <f t="shared" si="221"/>
        <v>0.35162499999997515</v>
      </c>
      <c r="B2819" s="208">
        <f t="shared" si="220"/>
        <v>6.1370139823246272E-3</v>
      </c>
      <c r="C2819" s="208">
        <f t="shared" si="222"/>
        <v>0.61600525125491956</v>
      </c>
      <c r="D2819" s="208">
        <f t="shared" si="218"/>
        <v>-1.183801931546629</v>
      </c>
      <c r="E2819" s="208">
        <f>-((C2819-C2818)/($A$3))*$E$2*'PID Reaction'!$H$4</f>
        <v>-5.205359900963626</v>
      </c>
      <c r="F2819" s="208">
        <f t="shared" si="219"/>
        <v>-4.4030529118011934</v>
      </c>
    </row>
    <row r="2820" spans="1:6" x14ac:dyDescent="0.25">
      <c r="A2820" s="208">
        <f t="shared" si="221"/>
        <v>0.35174999999997514</v>
      </c>
      <c r="B2820" s="208">
        <f t="shared" si="220"/>
        <v>6.1391956438896205E-3</v>
      </c>
      <c r="C2820" s="208">
        <f t="shared" si="222"/>
        <v>0.65540017090411207</v>
      </c>
      <c r="D2820" s="208">
        <f t="shared" si="218"/>
        <v>-1.2595087244332683</v>
      </c>
      <c r="E2820" s="208">
        <f>-((C2820-C2819)/($A$3))*$E$2*'PID Reaction'!$H$4</f>
        <v>-5.00157899866148</v>
      </c>
      <c r="F2820" s="208">
        <f t="shared" si="219"/>
        <v>-4.4312577891631255</v>
      </c>
    </row>
    <row r="2821" spans="1:6" x14ac:dyDescent="0.25">
      <c r="A2821" s="208">
        <f t="shared" si="221"/>
        <v>0.35187499999997512</v>
      </c>
      <c r="B2821" s="208">
        <f t="shared" si="220"/>
        <v>6.1413773054546129E-3</v>
      </c>
      <c r="C2821" s="208">
        <f t="shared" si="222"/>
        <v>0.69308736253830472</v>
      </c>
      <c r="D2821" s="208">
        <f t="shared" si="218"/>
        <v>-1.3319337080843616</v>
      </c>
      <c r="E2821" s="208">
        <f>-((C2821-C2820)/($A$3))*$E$2*'PID Reaction'!$H$4</f>
        <v>-4.7847658498770986</v>
      </c>
      <c r="F2821" s="208">
        <f t="shared" si="219"/>
        <v>-4.4479164640609827</v>
      </c>
    </row>
    <row r="2822" spans="1:6" x14ac:dyDescent="0.25">
      <c r="A2822" s="208">
        <f t="shared" si="221"/>
        <v>0.35199999999997511</v>
      </c>
      <c r="B2822" s="208">
        <f t="shared" si="220"/>
        <v>6.1435589670196054E-3</v>
      </c>
      <c r="C2822" s="208">
        <f t="shared" si="222"/>
        <v>0.72896862741445023</v>
      </c>
      <c r="D2822" s="208">
        <f t="shared" si="218"/>
        <v>-1.4008881700474458</v>
      </c>
      <c r="E2822" s="208">
        <f>-((C2822-C2821)/($A$3))*$E$2*'PID Reaction'!$H$4</f>
        <v>-4.5554853886754341</v>
      </c>
      <c r="F2822" s="208">
        <f t="shared" si="219"/>
        <v>-4.4529855302108325</v>
      </c>
    </row>
    <row r="2823" spans="1:6" x14ac:dyDescent="0.25">
      <c r="A2823" s="208">
        <f t="shared" si="221"/>
        <v>0.3521249999999751</v>
      </c>
      <c r="B2823" s="208">
        <f t="shared" si="220"/>
        <v>6.1457406285845987E-3</v>
      </c>
      <c r="C2823" s="208">
        <f t="shared" si="222"/>
        <v>0.76295047236003533</v>
      </c>
      <c r="D2823" s="208">
        <f t="shared" si="218"/>
        <v>-1.4661924407531743</v>
      </c>
      <c r="E2823" s="208">
        <f>-((C2823-C2822)/($A$3))*$E$2*'PID Reaction'!$H$4</f>
        <v>-4.3143350342914832</v>
      </c>
      <c r="F2823" s="208">
        <f t="shared" si="219"/>
        <v>-4.4464517795198804</v>
      </c>
    </row>
    <row r="2824" spans="1:6" x14ac:dyDescent="0.25">
      <c r="A2824" s="208">
        <f t="shared" si="221"/>
        <v>0.35224999999997508</v>
      </c>
      <c r="B2824" s="208">
        <f t="shared" si="220"/>
        <v>6.1479222901495911E-3</v>
      </c>
      <c r="C2824" s="208">
        <f t="shared" si="222"/>
        <v>0.79494435338134151</v>
      </c>
      <c r="D2824" s="208">
        <f t="shared" ref="D2824:D2887" si="223">-C2824*$D$2*$H$2</f>
        <v>-1.5276763616670594</v>
      </c>
      <c r="E2824" s="208">
        <f>-((C2824-C2823)/($A$3))*$E$2*'PID Reaction'!$H$4</f>
        <v>-4.0619431344650323</v>
      </c>
      <c r="F2824" s="208">
        <f t="shared" ref="F2824:F2887" si="224">F2823+$F$3*(E2824-F2823)</f>
        <v>-4.4283322365016895</v>
      </c>
    </row>
    <row r="2825" spans="1:6" x14ac:dyDescent="0.25">
      <c r="A2825" s="208">
        <f t="shared" si="221"/>
        <v>0.35237499999997507</v>
      </c>
      <c r="B2825" s="208">
        <f t="shared" si="220"/>
        <v>6.1501039517145835E-3</v>
      </c>
      <c r="C2825" s="208">
        <f t="shared" si="222"/>
        <v>0.8248669063759998</v>
      </c>
      <c r="D2825" s="208">
        <f t="shared" si="223"/>
        <v>-1.5851797286590139</v>
      </c>
      <c r="E2825" s="208">
        <f>-((C2825-C2824)/($A$3))*$E$2*'PID Reaction'!$H$4</f>
        <v>-3.7989673282018162</v>
      </c>
      <c r="F2825" s="208">
        <f t="shared" si="224"/>
        <v>-4.3986741139165577</v>
      </c>
    </row>
    <row r="2826" spans="1:6" x14ac:dyDescent="0.25">
      <c r="A2826" s="208">
        <f t="shared" si="221"/>
        <v>0.35249999999997506</v>
      </c>
      <c r="B2826" s="208">
        <f t="shared" si="220"/>
        <v>6.152285613279576E-3</v>
      </c>
      <c r="C2826" s="208">
        <f t="shared" si="222"/>
        <v>0.85264016434876566</v>
      </c>
      <c r="D2826" s="208">
        <f t="shared" si="223"/>
        <v>-1.6385527094355972</v>
      </c>
      <c r="E2826" s="208">
        <f>-((C2826-C2825)/($A$3))*$E$2*'PID Reaction'!$H$4</f>
        <v>-3.5260928322223535</v>
      </c>
      <c r="F2826" s="208">
        <f t="shared" si="224"/>
        <v>-4.3575546897531003</v>
      </c>
    </row>
    <row r="2827" spans="1:6" x14ac:dyDescent="0.25">
      <c r="A2827" s="208">
        <f t="shared" si="221"/>
        <v>0.35262499999997504</v>
      </c>
      <c r="B2827" s="208">
        <f t="shared" si="220"/>
        <v>6.1544672748445692E-3</v>
      </c>
      <c r="C2827" s="208">
        <f t="shared" si="222"/>
        <v>0.8781917605642835</v>
      </c>
      <c r="D2827" s="208">
        <f t="shared" si="223"/>
        <v>-1.6876562339468064</v>
      </c>
      <c r="E2827" s="208">
        <f>-((C2827-C2826)/($A$3))*$E$2*'PID Reaction'!$H$4</f>
        <v>-3.2440306555221441</v>
      </c>
      <c r="F2827" s="208">
        <f t="shared" si="224"/>
        <v>-4.305081105870066</v>
      </c>
    </row>
    <row r="2828" spans="1:6" x14ac:dyDescent="0.25">
      <c r="A2828" s="208">
        <f t="shared" si="221"/>
        <v>0.35274999999997503</v>
      </c>
      <c r="B2828" s="208">
        <f t="shared" si="220"/>
        <v>6.1566489364095617E-3</v>
      </c>
      <c r="C2828" s="208">
        <f t="shared" si="222"/>
        <v>0.90145511710783355</v>
      </c>
      <c r="D2828" s="208">
        <f t="shared" si="223"/>
        <v>-1.7323623567508082</v>
      </c>
      <c r="E2828" s="208">
        <f>-((C2828-C2827)/($A$3))*$E$2*'PID Reaction'!$H$4</f>
        <v>-2.953515746769114</v>
      </c>
      <c r="F2828" s="208">
        <f t="shared" si="224"/>
        <v>-4.2413900888250957</v>
      </c>
    </row>
    <row r="2829" spans="1:6" x14ac:dyDescent="0.25">
      <c r="A2829" s="208">
        <f t="shared" si="221"/>
        <v>0.35287499999997501</v>
      </c>
      <c r="B2829" s="208">
        <f t="shared" si="220"/>
        <v>6.1588305979745541E-3</v>
      </c>
      <c r="C2829" s="208">
        <f t="shared" si="222"/>
        <v>0.92236961836247866</v>
      </c>
      <c r="D2829" s="208">
        <f t="shared" si="223"/>
        <v>-1.7725545903919098</v>
      </c>
      <c r="E2829" s="208">
        <f>-((C2829-C2828)/($A$3))*$E$2*'PID Reaction'!$H$4</f>
        <v>-2.655305079289743</v>
      </c>
      <c r="F2829" s="208">
        <f t="shared" si="224"/>
        <v>-4.1666475936162186</v>
      </c>
    </row>
    <row r="2830" spans="1:6" x14ac:dyDescent="0.25">
      <c r="A2830" s="208">
        <f t="shared" si="221"/>
        <v>0.352999999999975</v>
      </c>
      <c r="B2830" s="208">
        <f t="shared" si="220"/>
        <v>6.1610122595395474E-3</v>
      </c>
      <c r="C2830" s="208">
        <f t="shared" si="222"/>
        <v>0.94088076895076378</v>
      </c>
      <c r="D2830" s="208">
        <f t="shared" si="223"/>
        <v>-1.8081282089234407</v>
      </c>
      <c r="E2830" s="208">
        <f>-((C2830-C2829)/($A$3))*$E$2*'PID Reaction'!$H$4</f>
        <v>-2.3501756786886787</v>
      </c>
      <c r="F2830" s="208">
        <f t="shared" si="224"/>
        <v>-4.0810483712653909</v>
      </c>
    </row>
    <row r="2831" spans="1:6" x14ac:dyDescent="0.25">
      <c r="A2831" s="208">
        <f t="shared" si="221"/>
        <v>0.35312499999997499</v>
      </c>
      <c r="B2831" s="208">
        <f t="shared" si="220"/>
        <v>6.1631939211045398E-3</v>
      </c>
      <c r="C2831" s="208">
        <f t="shared" si="222"/>
        <v>0.95694033572924253</v>
      </c>
      <c r="D2831" s="208">
        <f t="shared" si="223"/>
        <v>-1.8389905207843147</v>
      </c>
      <c r="E2831" s="208">
        <f>-((C2831-C2830)/($A$3))*$E$2*'PID Reaction'!$H$4</f>
        <v>-2.0389225981956622</v>
      </c>
      <c r="F2831" s="208">
        <f t="shared" si="224"/>
        <v>-3.9848154613696574</v>
      </c>
    </row>
    <row r="2832" spans="1:6" x14ac:dyDescent="0.25">
      <c r="A2832" s="208">
        <f t="shared" si="221"/>
        <v>0.35324999999997497</v>
      </c>
      <c r="B2832" s="208">
        <f t="shared" si="220"/>
        <v>6.1653755826695323E-3</v>
      </c>
      <c r="C2832" s="208">
        <f t="shared" si="222"/>
        <v>0.97050647346607921</v>
      </c>
      <c r="D2832" s="208">
        <f t="shared" si="223"/>
        <v>-1.8650611103187031</v>
      </c>
      <c r="E2832" s="208">
        <f>-((C2832-C2831)/($A$3))*$E$2*'PID Reaction'!$H$4</f>
        <v>-1.7223568470687847</v>
      </c>
      <c r="F2832" s="208">
        <f t="shared" si="224"/>
        <v>-3.8781996109435788</v>
      </c>
    </row>
    <row r="2833" spans="1:6" x14ac:dyDescent="0.25">
      <c r="A2833" s="208">
        <f t="shared" si="221"/>
        <v>0.35337499999997496</v>
      </c>
      <c r="B2833" s="208">
        <f t="shared" si="220"/>
        <v>6.1675572442345247E-3</v>
      </c>
      <c r="C2833" s="208">
        <f t="shared" si="222"/>
        <v>0.98154383387407318</v>
      </c>
      <c r="D2833" s="208">
        <f t="shared" si="223"/>
        <v>-1.8862720473091614</v>
      </c>
      <c r="E2833" s="208">
        <f>-((C2833-C2832)/($A$3))*$E$2*'PID Reaction'!$H$4</f>
        <v>-1.401303277398914</v>
      </c>
      <c r="F2833" s="208">
        <f t="shared" si="224"/>
        <v>-3.7614786210660678</v>
      </c>
    </row>
    <row r="2834" spans="1:6" x14ac:dyDescent="0.25">
      <c r="A2834" s="208">
        <f t="shared" si="221"/>
        <v>0.35349999999997495</v>
      </c>
      <c r="B2834" s="208">
        <f t="shared" si="220"/>
        <v>6.169738905799518E-3</v>
      </c>
      <c r="C2834" s="208">
        <f t="shared" si="222"/>
        <v>0.99002365771511813</v>
      </c>
      <c r="D2834" s="208">
        <f t="shared" si="223"/>
        <v>-1.9025680639774512</v>
      </c>
      <c r="E2834" s="208">
        <f>-((C2834-C2833)/($A$3))*$E$2*'PID Reaction'!$H$4</f>
        <v>-1.0765984348590671</v>
      </c>
      <c r="F2834" s="208">
        <f t="shared" si="224"/>
        <v>-3.634956623034717</v>
      </c>
    </row>
    <row r="2835" spans="1:6" x14ac:dyDescent="0.25">
      <c r="A2835" s="208">
        <f t="shared" si="221"/>
        <v>0.35362499999997493</v>
      </c>
      <c r="B2835" s="208">
        <f t="shared" si="220"/>
        <v>6.1719205673645104E-3</v>
      </c>
      <c r="C2835" s="208">
        <f t="shared" si="222"/>
        <v>0.99592384973597636</v>
      </c>
      <c r="D2835" s="208">
        <f t="shared" si="223"/>
        <v>-1.9139066989916151</v>
      </c>
      <c r="E2835" s="208">
        <f>-((C2835-C2834)/($A$3))*$E$2*'PID Reaction'!$H$4</f>
        <v>-0.74908837896816094</v>
      </c>
      <c r="F2835" s="208">
        <f t="shared" si="224"/>
        <v>-3.4989632859129034</v>
      </c>
    </row>
    <row r="2836" spans="1:6" x14ac:dyDescent="0.25">
      <c r="A2836" s="208">
        <f t="shared" si="221"/>
        <v>0.35374999999997492</v>
      </c>
      <c r="B2836" s="208">
        <f t="shared" si="220"/>
        <v>6.1741022289295028E-3</v>
      </c>
      <c r="C2836" s="208">
        <f t="shared" si="222"/>
        <v>0.99922903624032078</v>
      </c>
      <c r="D2836" s="208">
        <f t="shared" si="223"/>
        <v>-1.9202584081044742</v>
      </c>
      <c r="E2836" s="208">
        <f>-((C2836-C2835)/($A$3))*$E$2*'PID Reaction'!$H$4</f>
        <v>-0.41962647859156693</v>
      </c>
      <c r="F2836" s="208">
        <f t="shared" si="224"/>
        <v>-3.353852957535763</v>
      </c>
    </row>
    <row r="2837" spans="1:6" x14ac:dyDescent="0.25">
      <c r="A2837" s="208">
        <f t="shared" si="221"/>
        <v>0.3538749999999749</v>
      </c>
      <c r="B2837" s="208">
        <f t="shared" si="220"/>
        <v>6.1762838904944953E-3</v>
      </c>
      <c r="C2837" s="208">
        <f t="shared" si="222"/>
        <v>0.99993060514679799</v>
      </c>
      <c r="D2837" s="208">
        <f t="shared" si="223"/>
        <v>-1.9216066411348078</v>
      </c>
      <c r="E2837" s="208">
        <f>-((C2837-C2836)/($A$3))*$E$2*'PID Reaction'!$H$4</f>
        <v>-8.9071188366346865E-2</v>
      </c>
      <c r="F2837" s="208">
        <f t="shared" si="224"/>
        <v>-3.2000037412118152</v>
      </c>
    </row>
    <row r="2838" spans="1:6" x14ac:dyDescent="0.25">
      <c r="A2838" s="208">
        <f t="shared" si="221"/>
        <v>0.35399999999997489</v>
      </c>
      <c r="B2838" s="208">
        <f t="shared" si="220"/>
        <v>6.1784655520594886E-3</v>
      </c>
      <c r="C2838" s="208">
        <f t="shared" si="222"/>
        <v>0.99802672842891638</v>
      </c>
      <c r="D2838" s="208">
        <f t="shared" si="223"/>
        <v>-1.9179478850909859</v>
      </c>
      <c r="E2838" s="208">
        <f>-((C2838-C2837)/($A$3))*$E$2*'PID Reaction'!$H$4</f>
        <v>0.24171618810224968</v>
      </c>
      <c r="F2838" s="208">
        <f t="shared" si="224"/>
        <v>-3.0378165105271155</v>
      </c>
    </row>
    <row r="2839" spans="1:6" x14ac:dyDescent="0.25">
      <c r="A2839" s="208">
        <f t="shared" si="221"/>
        <v>0.35412499999997488</v>
      </c>
      <c r="B2839" s="208">
        <f t="shared" si="220"/>
        <v>6.180647213624481E-3</v>
      </c>
      <c r="C2839" s="208">
        <f t="shared" si="222"/>
        <v>0.99352236687819129</v>
      </c>
      <c r="D2839" s="208">
        <f t="shared" si="223"/>
        <v>-1.9092916733244956</v>
      </c>
      <c r="E2839" s="208">
        <f>-((C2839-C2838)/($A$3))*$E$2*'PID Reaction'!$H$4</f>
        <v>0.57187374248005718</v>
      </c>
      <c r="F2839" s="208">
        <f t="shared" si="224"/>
        <v>-2.8677138648183855</v>
      </c>
    </row>
    <row r="2840" spans="1:6" x14ac:dyDescent="0.25">
      <c r="A2840" s="208">
        <f t="shared" si="221"/>
        <v>0.35424999999997486</v>
      </c>
      <c r="B2840" s="208">
        <f t="shared" si="220"/>
        <v>6.1828288751894734E-3</v>
      </c>
      <c r="C2840" s="208">
        <f t="shared" si="222"/>
        <v>0.98642925717818608</v>
      </c>
      <c r="D2840" s="208">
        <f t="shared" si="223"/>
        <v>-1.8956605606896075</v>
      </c>
      <c r="E2840" s="208">
        <f>-((C2840-C2839)/($A$3))*$E$2*'PID Reaction'!$H$4</f>
        <v>0.90054120751266098</v>
      </c>
      <c r="F2840" s="208">
        <f t="shared" si="224"/>
        <v>-2.6901390280370703</v>
      </c>
    </row>
    <row r="2841" spans="1:6" x14ac:dyDescent="0.25">
      <c r="A2841" s="208">
        <f t="shared" si="221"/>
        <v>0.35437499999997485</v>
      </c>
      <c r="B2841" s="208">
        <f t="shared" si="220"/>
        <v>6.1850105367544667E-3</v>
      </c>
      <c r="C2841" s="208">
        <f t="shared" si="222"/>
        <v>0.97676588132307285</v>
      </c>
      <c r="D2841" s="208">
        <f t="shared" si="223"/>
        <v>-1.877090064773802</v>
      </c>
      <c r="E2841" s="208">
        <f>-((C2841-C2840)/($A$3))*$E$2*'PID Reaction'!$H$4</f>
        <v>1.2268621985651758</v>
      </c>
      <c r="F2841" s="208">
        <f t="shared" si="224"/>
        <v>-2.5055546938731328</v>
      </c>
    </row>
    <row r="2842" spans="1:6" x14ac:dyDescent="0.25">
      <c r="A2842" s="208">
        <f t="shared" si="221"/>
        <v>0.35449999999997484</v>
      </c>
      <c r="B2842" s="208">
        <f t="shared" si="220"/>
        <v>6.1871921983194592E-3</v>
      </c>
      <c r="C2842" s="208">
        <f t="shared" si="222"/>
        <v>0.96455741846050713</v>
      </c>
      <c r="D2842" s="208">
        <f t="shared" si="223"/>
        <v>-1.8536285733522953</v>
      </c>
      <c r="E2842" s="208">
        <f>-((C2842-C2841)/($A$3))*$E$2*'PID Reaction'!$H$4</f>
        <v>1.5499864450313432</v>
      </c>
      <c r="F2842" s="208">
        <f t="shared" si="224"/>
        <v>-2.3144418201484305</v>
      </c>
    </row>
    <row r="2843" spans="1:6" x14ac:dyDescent="0.25">
      <c r="A2843" s="208">
        <f t="shared" si="221"/>
        <v>0.35462499999997482</v>
      </c>
      <c r="B2843" s="208">
        <f t="shared" si="220"/>
        <v>6.1893738598844516E-3</v>
      </c>
      <c r="C2843" s="208">
        <f t="shared" si="222"/>
        <v>0.94983567928413715</v>
      </c>
      <c r="D2843" s="208">
        <f t="shared" si="223"/>
        <v>-1.8253372183074978</v>
      </c>
      <c r="E2843" s="208">
        <f>-((C2843-C2842)/($A$3))*$E$2*'PID Reaction'!$H$4</f>
        <v>1.869072005831933</v>
      </c>
      <c r="F2843" s="208">
        <f t="shared" si="224"/>
        <v>-2.1172983756200621</v>
      </c>
    </row>
    <row r="2844" spans="1:6" x14ac:dyDescent="0.25">
      <c r="A2844" s="208">
        <f t="shared" si="221"/>
        <v>0.35474999999997481</v>
      </c>
      <c r="B2844" s="208">
        <f t="shared" si="220"/>
        <v>6.191555521449444E-3</v>
      </c>
      <c r="C2844" s="208">
        <f t="shared" si="222"/>
        <v>0.93263902314680802</v>
      </c>
      <c r="D2844" s="208">
        <f t="shared" si="223"/>
        <v>-1.7922897163421467</v>
      </c>
      <c r="E2844" s="208">
        <f>-((C2844-C2843)/($A$3))*$E$2*'PID Reaction'!$H$4</f>
        <v>2.1832874631953056</v>
      </c>
      <c r="F2844" s="208">
        <f t="shared" si="224"/>
        <v>-1.9146380424597422</v>
      </c>
    </row>
    <row r="2845" spans="1:6" x14ac:dyDescent="0.25">
      <c r="A2845" s="208">
        <f t="shared" si="221"/>
        <v>0.35487499999997479</v>
      </c>
      <c r="B2845" s="208">
        <f t="shared" si="220"/>
        <v>6.1937371830144373E-3</v>
      </c>
      <c r="C2845" s="208">
        <f t="shared" si="222"/>
        <v>0.91301225811046294</v>
      </c>
      <c r="D2845" s="208">
        <f t="shared" si="223"/>
        <v>-1.754572176901201</v>
      </c>
      <c r="E2845" s="208">
        <f>-((C2845-C2844)/($A$3))*$E$2*'PID Reaction'!$H$4</f>
        <v>2.4918140890143716</v>
      </c>
      <c r="F2845" s="208">
        <f t="shared" si="224"/>
        <v>-1.7069888777902298</v>
      </c>
    </row>
    <row r="2846" spans="1:6" x14ac:dyDescent="0.25">
      <c r="A2846" s="208">
        <f t="shared" si="221"/>
        <v>0.35499999999997478</v>
      </c>
      <c r="B2846" s="208">
        <f t="shared" si="220"/>
        <v>6.1959188445794297E-3</v>
      </c>
      <c r="C2846" s="208">
        <f t="shared" si="222"/>
        <v>0.89100652419304016</v>
      </c>
      <c r="D2846" s="208">
        <f t="shared" si="223"/>
        <v>-1.712282877802733</v>
      </c>
      <c r="E2846" s="208">
        <f>-((C2846-C2845)/($A$3))*$E$2*'PID Reaction'!$H$4</f>
        <v>2.7938479781559953</v>
      </c>
      <c r="F2846" s="208">
        <f t="shared" si="224"/>
        <v>-1.4948919377655272</v>
      </c>
    </row>
    <row r="2847" spans="1:6" x14ac:dyDescent="0.25">
      <c r="A2847" s="208">
        <f t="shared" si="221"/>
        <v>0.35512499999997477</v>
      </c>
      <c r="B2847" s="208">
        <f t="shared" si="220"/>
        <v>6.1981005061444222E-3</v>
      </c>
      <c r="C2847" s="208">
        <f t="shared" si="222"/>
        <v>0.86667916011671209</v>
      </c>
      <c r="D2847" s="208">
        <f t="shared" si="223"/>
        <v>-1.6655320091626904</v>
      </c>
      <c r="E2847" s="208">
        <f>-((C2847-C2846)/($A$3))*$E$2*'PID Reaction'!$H$4</f>
        <v>3.0886021431306121</v>
      </c>
      <c r="F2847" s="208">
        <f t="shared" si="224"/>
        <v>-1.278899867780793</v>
      </c>
    </row>
    <row r="2848" spans="1:6" x14ac:dyDescent="0.25">
      <c r="A2848" s="208">
        <f t="shared" si="221"/>
        <v>0.35524999999997475</v>
      </c>
      <c r="B2848" s="208">
        <f t="shared" si="220"/>
        <v>6.2002821677094155E-3</v>
      </c>
      <c r="C2848" s="208">
        <f t="shared" si="222"/>
        <v>0.84009355390453899</v>
      </c>
      <c r="D2848" s="208">
        <f t="shared" si="223"/>
        <v>-1.6144413862805087</v>
      </c>
      <c r="E2848" s="208">
        <f>-((C2848-C2847)/($A$3))*$E$2*'PID Reaction'!$H$4</f>
        <v>3.3753085646974963</v>
      </c>
      <c r="F2848" s="208">
        <f t="shared" si="224"/>
        <v>-1.059575462484551</v>
      </c>
    </row>
    <row r="2849" spans="1:6" x14ac:dyDescent="0.25">
      <c r="A2849" s="208">
        <f t="shared" si="221"/>
        <v>0.35537499999997474</v>
      </c>
      <c r="B2849" s="208">
        <f t="shared" si="220"/>
        <v>6.2024638292744079E-3</v>
      </c>
      <c r="C2849" s="208">
        <f t="shared" si="222"/>
        <v>0.81131897771504169</v>
      </c>
      <c r="D2849" s="208">
        <f t="shared" si="223"/>
        <v>-1.5591441322341044</v>
      </c>
      <c r="E2849" s="208">
        <f>-((C2849-C2848)/($A$3))*$E$2*'PID Reaction'!$H$4</f>
        <v>3.6532201930185773</v>
      </c>
      <c r="F2849" s="208">
        <f t="shared" si="224"/>
        <v>-0.83749019934657321</v>
      </c>
    </row>
    <row r="2850" spans="1:6" x14ac:dyDescent="0.25">
      <c r="A2850" s="208">
        <f t="shared" si="221"/>
        <v>0.35549999999997473</v>
      </c>
      <c r="B2850" s="208">
        <f t="shared" si="220"/>
        <v>6.2046454908394003E-3</v>
      </c>
      <c r="C2850" s="208">
        <f t="shared" si="222"/>
        <v>0.78043040734479796</v>
      </c>
      <c r="D2850" s="208">
        <f t="shared" si="223"/>
        <v>-1.4997843310107921</v>
      </c>
      <c r="E2850" s="208">
        <f>-((C2850-C2849)/($A$3))*$E$2*'PID Reaction'!$H$4</f>
        <v>3.9216128942061435</v>
      </c>
      <c r="F2850" s="208">
        <f t="shared" si="224"/>
        <v>-0.6132227496008481</v>
      </c>
    </row>
    <row r="2851" spans="1:6" x14ac:dyDescent="0.25">
      <c r="A2851" s="208">
        <f t="shared" si="221"/>
        <v>0.35562499999997471</v>
      </c>
      <c r="B2851" s="208">
        <f t="shared" si="220"/>
        <v>6.2068271524043928E-3</v>
      </c>
      <c r="C2851" s="208">
        <f t="shared" si="222"/>
        <v>0.74750832686946811</v>
      </c>
      <c r="D2851" s="208">
        <f t="shared" si="223"/>
        <v>-1.4365166520781316</v>
      </c>
      <c r="E2851" s="208">
        <f>-((C2851-C2850)/($A$3))*$E$2*'PID Reaction'!$H$4</f>
        <v>4.1797873371478778</v>
      </c>
      <c r="F2851" s="208">
        <f t="shared" si="224"/>
        <v>-0.38735747044417446</v>
      </c>
    </row>
    <row r="2852" spans="1:6" x14ac:dyDescent="0.25">
      <c r="A2852" s="208">
        <f t="shared" si="221"/>
        <v>0.3557499999999747</v>
      </c>
      <c r="B2852" s="208">
        <f t="shared" si="220"/>
        <v>6.2090088139693861E-3</v>
      </c>
      <c r="C2852" s="208">
        <f t="shared" si="222"/>
        <v>0.71263851893244179</v>
      </c>
      <c r="D2852" s="208">
        <f t="shared" si="223"/>
        <v>-1.3695059473732307</v>
      </c>
      <c r="E2852" s="208">
        <f>-((C2852-C2851)/($A$3))*$E$2*'PID Reaction'!$H$4</f>
        <v>4.4270708156848624</v>
      </c>
      <c r="F2852" s="208">
        <f t="shared" si="224"/>
        <v>-0.16048288242010628</v>
      </c>
    </row>
    <row r="2853" spans="1:6" x14ac:dyDescent="0.25">
      <c r="A2853" s="208">
        <f t="shared" si="221"/>
        <v>0.35587499999997468</v>
      </c>
      <c r="B2853" s="208">
        <f t="shared" si="220"/>
        <v>6.2111904755343785E-3</v>
      </c>
      <c r="C2853" s="208">
        <f t="shared" si="222"/>
        <v>0.67591184122734715</v>
      </c>
      <c r="D2853" s="208">
        <f t="shared" si="223"/>
        <v>-1.2989268217602423</v>
      </c>
      <c r="E2853" s="208">
        <f>-((C2853-C2852)/($A$3))*$E$2*'PID Reaction'!$H$4</f>
        <v>4.6628190014388151</v>
      </c>
      <c r="F2853" s="208">
        <f t="shared" si="224"/>
        <v>6.6809864045548645E-2</v>
      </c>
    </row>
    <row r="2854" spans="1:6" x14ac:dyDescent="0.25">
      <c r="A2854" s="208">
        <f t="shared" si="221"/>
        <v>0.35599999999997467</v>
      </c>
      <c r="B2854" s="208">
        <f t="shared" si="220"/>
        <v>6.2133721370993709E-3</v>
      </c>
      <c r="C2854" s="208">
        <f t="shared" si="222"/>
        <v>0.63742398975665826</v>
      </c>
      <c r="D2854" s="208">
        <f t="shared" si="223"/>
        <v>-1.2249631780749604</v>
      </c>
      <c r="E2854" s="208">
        <f>-((C2854-C2853)/($A$3))*$E$2*'PID Reaction'!$H$4</f>
        <v>4.8864176227186622</v>
      </c>
      <c r="F2854" s="208">
        <f t="shared" si="224"/>
        <v>0.29392852896302596</v>
      </c>
    </row>
    <row r="2855" spans="1:6" x14ac:dyDescent="0.25">
      <c r="A2855" s="208">
        <f t="shared" si="221"/>
        <v>0.35612499999997466</v>
      </c>
      <c r="B2855" s="208">
        <f t="shared" si="220"/>
        <v>6.2155537986643633E-3</v>
      </c>
      <c r="C2855" s="208">
        <f t="shared" si="222"/>
        <v>0.59727524948388377</v>
      </c>
      <c r="D2855" s="208">
        <f t="shared" si="223"/>
        <v>-1.1478077379431588</v>
      </c>
      <c r="E2855" s="208">
        <f>-((C2855-C2854)/($A$3))*$E$2*'PID Reaction'!$H$4</f>
        <v>5.0972840650314479</v>
      </c>
      <c r="F2855" s="208">
        <f t="shared" si="224"/>
        <v>0.52028132593341225</v>
      </c>
    </row>
    <row r="2856" spans="1:6" x14ac:dyDescent="0.25">
      <c r="A2856" s="208">
        <f t="shared" si="221"/>
        <v>0.35624999999997464</v>
      </c>
      <c r="B2856" s="208">
        <f t="shared" si="220"/>
        <v>6.2177354602293566E-3</v>
      </c>
      <c r="C2856" s="208">
        <f t="shared" si="222"/>
        <v>0.55557023302819986</v>
      </c>
      <c r="D2856" s="208">
        <f t="shared" si="223"/>
        <v>-1.0676615396196127</v>
      </c>
      <c r="E2856" s="208">
        <f>-((C2856-C2855)/($A$3))*$E$2*'PID Reaction'!$H$4</f>
        <v>5.29486888921363</v>
      </c>
      <c r="F2856" s="208">
        <f t="shared" si="224"/>
        <v>0.74527846412424714</v>
      </c>
    </row>
    <row r="2857" spans="1:6" x14ac:dyDescent="0.25">
      <c r="A2857" s="208">
        <f t="shared" si="221"/>
        <v>0.35637499999997463</v>
      </c>
      <c r="B2857" s="208">
        <f t="shared" si="220"/>
        <v>6.2199171217943491E-3</v>
      </c>
      <c r="C2857" s="208">
        <f t="shared" si="222"/>
        <v>0.51241760808331627</v>
      </c>
      <c r="D2857" s="208">
        <f t="shared" si="223"/>
        <v>-0.98473341415803228</v>
      </c>
      <c r="E2857" s="208">
        <f>-((C2857-C2856)/($A$3))*$E$2*'PID Reaction'!$H$4</f>
        <v>5.47865726300242</v>
      </c>
      <c r="F2857" s="208">
        <f t="shared" si="224"/>
        <v>0.96833368504244732</v>
      </c>
    </row>
    <row r="2858" spans="1:6" x14ac:dyDescent="0.25">
      <c r="A2858" s="208">
        <f t="shared" si="221"/>
        <v>0.35649999999997461</v>
      </c>
      <c r="B2858" s="208">
        <f t="shared" si="220"/>
        <v>6.2220987833593415E-3</v>
      </c>
      <c r="C2858" s="208">
        <f t="shared" si="222"/>
        <v>0.46792981426973546</v>
      </c>
      <c r="D2858" s="208">
        <f t="shared" si="223"/>
        <v>-0.89923944127472144</v>
      </c>
      <c r="E2858" s="208">
        <f>-((C2858-C2857)/($A$3))*$E$2*'PID Reaction'!$H$4</f>
        <v>5.6481703025722192</v>
      </c>
      <c r="F2858" s="208">
        <f t="shared" si="224"/>
        <v>1.1888657901069279</v>
      </c>
    </row>
    <row r="2859" spans="1:6" x14ac:dyDescent="0.25">
      <c r="A2859" s="208">
        <f t="shared" si="221"/>
        <v>0.3566249999999746</v>
      </c>
      <c r="B2859" s="208">
        <f t="shared" si="220"/>
        <v>6.2242804449243348E-3</v>
      </c>
      <c r="C2859" s="208">
        <f t="shared" si="222"/>
        <v>0.42222277015936233</v>
      </c>
      <c r="D2859" s="208">
        <f t="shared" si="223"/>
        <v>-0.81140238632605299</v>
      </c>
      <c r="E2859" s="208">
        <f>-((C2859-C2858)/($A$3))*$E$2*'PID Reaction'!$H$4</f>
        <v>5.8029663202529722</v>
      </c>
      <c r="F2859" s="208">
        <f t="shared" si="224"/>
        <v>1.4063001550334016</v>
      </c>
    </row>
    <row r="2860" spans="1:6" x14ac:dyDescent="0.25">
      <c r="A2860" s="208">
        <f t="shared" si="221"/>
        <v>0.35674999999997459</v>
      </c>
      <c r="B2860" s="208">
        <f t="shared" si="220"/>
        <v>6.2264621064893272E-3</v>
      </c>
      <c r="C2860" s="208">
        <f t="shared" si="222"/>
        <v>0.3754155712349167</v>
      </c>
      <c r="D2860" s="208">
        <f t="shared" si="223"/>
        <v>-0.72145111986498889</v>
      </c>
      <c r="E2860" s="208">
        <f>-((C2860-C2859)/($A$3))*$E$2*'PID Reaction'!$H$4</f>
        <v>5.9426419754476152</v>
      </c>
      <c r="F2860" s="208">
        <f t="shared" si="224"/>
        <v>1.6200702270911831</v>
      </c>
    </row>
    <row r="2861" spans="1:6" x14ac:dyDescent="0.25">
      <c r="A2861" s="208">
        <f t="shared" si="221"/>
        <v>0.35687499999997457</v>
      </c>
      <c r="B2861" s="208">
        <f t="shared" si="220"/>
        <v>6.2286437680543197E-3</v>
      </c>
      <c r="C2861" s="208">
        <f t="shared" si="222"/>
        <v>0.32763017957151291</v>
      </c>
      <c r="D2861" s="208">
        <f t="shared" si="223"/>
        <v>-0.62962002128975925</v>
      </c>
      <c r="E2861" s="208">
        <f>-((C2861-C2860)/($A$3))*$E$2*'PID Reaction'!$H$4</f>
        <v>6.066833325585745</v>
      </c>
      <c r="F2861" s="208">
        <f t="shared" si="224"/>
        <v>1.8296190013284537</v>
      </c>
    </row>
    <row r="2862" spans="1:6" x14ac:dyDescent="0.25">
      <c r="A2862" s="208">
        <f t="shared" si="221"/>
        <v>0.35699999999997456</v>
      </c>
      <c r="B2862" s="208">
        <f t="shared" si="220"/>
        <v>6.2308254296193121E-3</v>
      </c>
      <c r="C2862" s="208">
        <f t="shared" si="222"/>
        <v>0.27899110604920885</v>
      </c>
      <c r="D2862" s="208">
        <f t="shared" si="223"/>
        <v>-0.53614836813900668</v>
      </c>
      <c r="E2862" s="208">
        <f>-((C2862-C2861)/($A$3))*$E$2*'PID Reaction'!$H$4</f>
        <v>6.1752167743917239</v>
      </c>
      <c r="F2862" s="208">
        <f t="shared" si="224"/>
        <v>2.0344004719181297</v>
      </c>
    </row>
    <row r="2863" spans="1:6" x14ac:dyDescent="0.25">
      <c r="A2863" s="208">
        <f t="shared" si="221"/>
        <v>0.35712499999997455</v>
      </c>
      <c r="B2863" s="208">
        <f t="shared" si="220"/>
        <v>6.2330070911843054E-3</v>
      </c>
      <c r="C2863" s="208">
        <f t="shared" si="222"/>
        <v>0.22962508592406056</v>
      </c>
      <c r="D2863" s="208">
        <f t="shared" si="223"/>
        <v>-0.44127971262370413</v>
      </c>
      <c r="E2863" s="208">
        <f>-((C2863-C2862)/($A$3))*$E$2*'PID Reaction'!$H$4</f>
        <v>6.2675099150888256</v>
      </c>
      <c r="F2863" s="208">
        <f t="shared" si="224"/>
        <v>2.2338810548457291</v>
      </c>
    </row>
    <row r="2864" spans="1:6" x14ac:dyDescent="0.25">
      <c r="A2864" s="208">
        <f t="shared" si="221"/>
        <v>0.35724999999997453</v>
      </c>
      <c r="B2864" s="208">
        <f t="shared" si="220"/>
        <v>6.2351887527492978E-3</v>
      </c>
      <c r="C2864" s="208">
        <f t="shared" si="222"/>
        <v>0.17966074860341405</v>
      </c>
      <c r="D2864" s="208">
        <f t="shared" si="223"/>
        <v>-0.34526124702112493</v>
      </c>
      <c r="E2864" s="208">
        <f>-((C2864-C2863)/($A$3))*$E$2*'PID Reaction'!$H$4</f>
        <v>6.3434722662292797</v>
      </c>
      <c r="F2864" s="208">
        <f t="shared" si="224"/>
        <v>2.4275409782298252</v>
      </c>
    </row>
    <row r="2865" spans="1:6" x14ac:dyDescent="0.25">
      <c r="A2865" s="208">
        <f t="shared" si="221"/>
        <v>0.35737499999997452</v>
      </c>
      <c r="B2865" s="208">
        <f t="shared" si="220"/>
        <v>6.2373704143142902E-3</v>
      </c>
      <c r="C2865" s="208">
        <f t="shared" si="222"/>
        <v>0.1292282824857485</v>
      </c>
      <c r="D2865" s="208">
        <f t="shared" si="223"/>
        <v>-0.24834315958416234</v>
      </c>
      <c r="E2865" s="208">
        <f>-((C2865-C2864)/($A$3))*$E$2*'PID Reaction'!$H$4</f>
        <v>6.402905898298819</v>
      </c>
      <c r="F2865" s="208">
        <f t="shared" si="224"/>
        <v>2.6148756366532351</v>
      </c>
    </row>
    <row r="2866" spans="1:6" x14ac:dyDescent="0.25">
      <c r="A2866" s="208">
        <f t="shared" si="221"/>
        <v>0.3574999999999745</v>
      </c>
      <c r="B2866" s="208">
        <f t="shared" si="220"/>
        <v>6.2395520758792835E-3</v>
      </c>
      <c r="C2866" s="208">
        <f t="shared" si="222"/>
        <v>7.8459095738230192E-2</v>
      </c>
      <c r="D2866" s="208">
        <f t="shared" si="223"/>
        <v>-0.15077798264398648</v>
      </c>
      <c r="E2866" s="208">
        <f>-((C2866-C2865)/($A$3))*$E$2*'PID Reaction'!$H$4</f>
        <v>6.445655949464923</v>
      </c>
      <c r="F2866" s="208">
        <f t="shared" si="224"/>
        <v>2.795396905976919</v>
      </c>
    </row>
    <row r="2867" spans="1:6" x14ac:dyDescent="0.25">
      <c r="A2867" s="208">
        <f t="shared" si="221"/>
        <v>0.35762499999997449</v>
      </c>
      <c r="B2867" s="208">
        <f t="shared" ref="B2867:B2915" si="225">RADIANS(A2867)</f>
        <v>6.241733737444276E-3</v>
      </c>
      <c r="C2867" s="208">
        <f t="shared" si="222"/>
        <v>2.748547389628607E-2</v>
      </c>
      <c r="D2867" s="208">
        <f t="shared" si="223"/>
        <v>-5.2819934605448794E-2</v>
      </c>
      <c r="E2867" s="208">
        <f>-((C2867-C2866)/($A$3))*$E$2*'PID Reaction'!$H$4</f>
        <v>6.4716110290532249</v>
      </c>
      <c r="F2867" s="208">
        <f t="shared" si="224"/>
        <v>2.9686344152081126</v>
      </c>
    </row>
    <row r="2868" spans="1:6" x14ac:dyDescent="0.25">
      <c r="A2868" s="208">
        <f t="shared" si="221"/>
        <v>0.35774999999997448</v>
      </c>
      <c r="B2868" s="208">
        <f t="shared" si="225"/>
        <v>6.2439153990092684E-3</v>
      </c>
      <c r="C2868" s="208">
        <f t="shared" si="222"/>
        <v>-2.3559764823168905E-2</v>
      </c>
      <c r="D2868" s="208">
        <f t="shared" si="223"/>
        <v>4.5275742451276614E-2</v>
      </c>
      <c r="E2868" s="208">
        <f>-((C2868-C2867)/($A$3))*$E$2*'PID Reaction'!$H$4</f>
        <v>6.4807035078220023</v>
      </c>
      <c r="F2868" s="208">
        <f t="shared" si="224"/>
        <v>3.1341367721119462</v>
      </c>
    </row>
    <row r="2869" spans="1:6" x14ac:dyDescent="0.25">
      <c r="A2869" s="208">
        <f t="shared" si="221"/>
        <v>0.35787499999997446</v>
      </c>
      <c r="B2869" s="208">
        <f t="shared" si="225"/>
        <v>6.2460970605742608E-3</v>
      </c>
      <c r="C2869" s="208">
        <f t="shared" si="222"/>
        <v>-7.4543615596475293E-2</v>
      </c>
      <c r="D2869" s="208">
        <f t="shared" si="223"/>
        <v>0.14325344783637042</v>
      </c>
      <c r="E2869" s="208">
        <f>-((C2869-C2868)/($A$3))*$E$2*'PID Reaction'!$H$4</f>
        <v>6.4729096941789788</v>
      </c>
      <c r="F2869" s="208">
        <f t="shared" si="224"/>
        <v>3.2914727393715011</v>
      </c>
    </row>
    <row r="2870" spans="1:6" x14ac:dyDescent="0.25">
      <c r="A2870" s="208">
        <f t="shared" si="221"/>
        <v>0.35799999999997445</v>
      </c>
      <c r="B2870" s="208">
        <f t="shared" si="225"/>
        <v>6.2482787221392541E-3</v>
      </c>
      <c r="C2870" s="208">
        <f t="shared" si="222"/>
        <v>-0.12533323355394407</v>
      </c>
      <c r="D2870" s="208">
        <f t="shared" si="223"/>
        <v>0.24085788824995649</v>
      </c>
      <c r="E2870" s="208">
        <f>-((C2870-C2869)/($A$3))*$E$2*'PID Reaction'!$H$4</f>
        <v>6.4482498958802354</v>
      </c>
      <c r="F2870" s="208">
        <f t="shared" si="224"/>
        <v>3.4402323582301197</v>
      </c>
    </row>
    <row r="2871" spans="1:6" x14ac:dyDescent="0.25">
      <c r="A2871" s="208">
        <f t="shared" si="221"/>
        <v>0.35812499999997444</v>
      </c>
      <c r="B2871" s="208">
        <f t="shared" si="225"/>
        <v>6.2504603837042465E-3</v>
      </c>
      <c r="C2871" s="208">
        <f t="shared" si="222"/>
        <v>-0.17579627992407543</v>
      </c>
      <c r="D2871" s="208">
        <f t="shared" si="223"/>
        <v>0.33783474298129273</v>
      </c>
      <c r="E2871" s="208">
        <f>-((C2871-C2870)/($A$3))*$E$2*'PID Reaction'!$H$4</f>
        <v>6.4067883671518757</v>
      </c>
      <c r="F2871" s="208">
        <f t="shared" si="224"/>
        <v>3.5800280166914886</v>
      </c>
    </row>
    <row r="2872" spans="1:6" x14ac:dyDescent="0.25">
      <c r="A2872" s="208">
        <f t="shared" si="221"/>
        <v>0.35824999999997442</v>
      </c>
      <c r="B2872" s="208">
        <f t="shared" si="225"/>
        <v>6.252642045269239E-3</v>
      </c>
      <c r="C2872" s="208">
        <f t="shared" si="222"/>
        <v>-0.22580126685893248</v>
      </c>
      <c r="D2872" s="208">
        <f t="shared" si="223"/>
        <v>0.43393132657348493</v>
      </c>
      <c r="E2872" s="208">
        <f>-((C2872-C2871)/($A$3))*$E$2*'PID Reaction'!$H$4</f>
        <v>6.3486331412494508</v>
      </c>
      <c r="F2872" s="208">
        <f t="shared" si="224"/>
        <v>3.7104954594915238</v>
      </c>
    </row>
    <row r="2873" spans="1:6" x14ac:dyDescent="0.25">
      <c r="A2873" s="208">
        <f t="shared" si="221"/>
        <v>0.35837499999997441</v>
      </c>
      <c r="B2873" s="208">
        <f t="shared" si="225"/>
        <v>6.2548237068342323E-3</v>
      </c>
      <c r="C2873" s="208">
        <f t="shared" si="222"/>
        <v>-0.27521790004235464</v>
      </c>
      <c r="D2873" s="208">
        <f t="shared" si="223"/>
        <v>0.52889724722739462</v>
      </c>
      <c r="E2873" s="208">
        <f>-((C2873-C2872)/($A$3))*$E$2*'PID Reaction'!$H$4</f>
        <v>6.2739357489672756</v>
      </c>
      <c r="F2873" s="208">
        <f t="shared" si="224"/>
        <v>3.8312947372115205</v>
      </c>
    </row>
    <row r="2874" spans="1:6" x14ac:dyDescent="0.25">
      <c r="A2874" s="208">
        <f t="shared" si="221"/>
        <v>0.35849999999997439</v>
      </c>
      <c r="B2874" s="208">
        <f t="shared" si="225"/>
        <v>6.2570053683992247E-3</v>
      </c>
      <c r="C2874" s="208">
        <f t="shared" si="222"/>
        <v>-0.32391741818827302</v>
      </c>
      <c r="D2874" s="208">
        <f t="shared" si="223"/>
        <v>0.62248505922913178</v>
      </c>
      <c r="E2874" s="208">
        <f>-((C2874-C2873)/($A$3))*$E$2*'PID Reaction'!$H$4</f>
        <v>6.1828908238057974</v>
      </c>
      <c r="F2874" s="208">
        <f t="shared" si="224"/>
        <v>3.942111092059347</v>
      </c>
    </row>
    <row r="2875" spans="1:6" x14ac:dyDescent="0.25">
      <c r="A2875" s="208">
        <f t="shared" ref="A2875:A2915" si="226">A2874+$A$3</f>
        <v>0.35862499999997438</v>
      </c>
      <c r="B2875" s="208">
        <f t="shared" si="225"/>
        <v>6.2591870299642171E-3</v>
      </c>
      <c r="C2875" s="208">
        <f t="shared" ref="C2875:C2915" si="227">$C$2*COS(B2875*$B$2*360)</f>
        <v>-0.37177292854449556</v>
      </c>
      <c r="D2875" s="208">
        <f t="shared" si="223"/>
        <v>0.71445090770109898</v>
      </c>
      <c r="E2875" s="208">
        <f>-((C2875-C2874)/($A$3))*$E$2*'PID Reaction'!$H$4</f>
        <v>6.0757355948260123</v>
      </c>
      <c r="F2875" s="208">
        <f t="shared" si="224"/>
        <v>4.042655778010511</v>
      </c>
    </row>
    <row r="2876" spans="1:6" x14ac:dyDescent="0.25">
      <c r="A2876" s="208">
        <f t="shared" si="226"/>
        <v>0.35874999999997437</v>
      </c>
      <c r="B2876" s="208">
        <f t="shared" si="225"/>
        <v>6.2613686915292096E-3</v>
      </c>
      <c r="C2876" s="208">
        <f t="shared" si="227"/>
        <v>-0.41865973752792346</v>
      </c>
      <c r="D2876" s="208">
        <f t="shared" si="223"/>
        <v>0.80455516399691174</v>
      </c>
      <c r="E2876" s="208">
        <f>-((C2876-C2875)/($A$3))*$E$2*'PID Reaction'!$H$4</f>
        <v>5.9527492685360048</v>
      </c>
      <c r="F2876" s="208">
        <f t="shared" si="224"/>
        <v>4.1326668131730795</v>
      </c>
    </row>
    <row r="2877" spans="1:6" x14ac:dyDescent="0.25">
      <c r="A2877" s="208">
        <f t="shared" si="226"/>
        <v>0.35887499999997435</v>
      </c>
      <c r="B2877" s="208">
        <f t="shared" si="225"/>
        <v>6.2635503530942029E-3</v>
      </c>
      <c r="C2877" s="208">
        <f t="shared" si="227"/>
        <v>-0.46445567562928858</v>
      </c>
      <c r="D2877" s="208">
        <f t="shared" si="223"/>
        <v>0.89256305008382908</v>
      </c>
      <c r="E2877" s="208">
        <f>-((C2877-C2876)/($A$3))*$E$2*'PID Reaction'!$H$4</f>
        <v>5.814252301349315</v>
      </c>
      <c r="F2877" s="208">
        <f t="shared" si="224"/>
        <v>4.2119096624136443</v>
      </c>
    </row>
    <row r="2878" spans="1:6" x14ac:dyDescent="0.25">
      <c r="A2878" s="208">
        <f t="shared" si="226"/>
        <v>0.35899999999997434</v>
      </c>
      <c r="B2878" s="208">
        <f t="shared" si="225"/>
        <v>6.2657320146591953E-3</v>
      </c>
      <c r="C2878" s="208">
        <f t="shared" si="227"/>
        <v>-0.50904141574133976</v>
      </c>
      <c r="D2878" s="208">
        <f t="shared" si="223"/>
        <v>0.97824525028676235</v>
      </c>
      <c r="E2878" s="208">
        <f>-((C2878-C2877)/($A$3))*$E$2*'PID Reaction'!$H$4</f>
        <v>5.6606055646260174</v>
      </c>
      <c r="F2878" s="208">
        <f t="shared" si="224"/>
        <v>4.2801778484687851</v>
      </c>
    </row>
    <row r="2879" spans="1:6" x14ac:dyDescent="0.25">
      <c r="A2879" s="208">
        <f t="shared" si="226"/>
        <v>0.35912499999997433</v>
      </c>
      <c r="B2879" s="208">
        <f t="shared" si="225"/>
        <v>6.2679136762241877E-3</v>
      </c>
      <c r="C2879" s="208">
        <f t="shared" si="227"/>
        <v>-0.55230078408077998</v>
      </c>
      <c r="D2879" s="208">
        <f t="shared" si="223"/>
        <v>1.0613785087993983</v>
      </c>
      <c r="E2879" s="208">
        <f>-((C2879-C2878)/($A$3))*$E$2*'PID Reaction'!$H$4</f>
        <v>5.4922094043753287</v>
      </c>
      <c r="F2879" s="208">
        <f t="shared" si="224"/>
        <v>4.3372934899481104</v>
      </c>
    </row>
    <row r="2880" spans="1:6" x14ac:dyDescent="0.25">
      <c r="A2880" s="208">
        <f t="shared" si="226"/>
        <v>0.35924999999997431</v>
      </c>
      <c r="B2880" s="208">
        <f t="shared" si="225"/>
        <v>6.2700953377891801E-3</v>
      </c>
      <c r="C2880" s="208">
        <f t="shared" si="227"/>
        <v>-0.5941210628935768</v>
      </c>
      <c r="D2880" s="208">
        <f t="shared" si="223"/>
        <v>1.1417462114051025</v>
      </c>
      <c r="E2880" s="208">
        <f>-((C2880-C2879)/($A$3))*$E$2*'PID Reaction'!$H$4</f>
        <v>5.3095025980726831</v>
      </c>
      <c r="F2880" s="208">
        <f t="shared" si="224"/>
        <v>4.3831077648256693</v>
      </c>
    </row>
    <row r="2881" spans="1:6" x14ac:dyDescent="0.25">
      <c r="A2881" s="208">
        <f t="shared" si="226"/>
        <v>0.3593749999999743</v>
      </c>
      <c r="B2881" s="208">
        <f t="shared" si="225"/>
        <v>6.2722769993541734E-3</v>
      </c>
      <c r="C2881" s="208">
        <f t="shared" si="227"/>
        <v>-0.63439328415553631</v>
      </c>
      <c r="D2881" s="208">
        <f t="shared" si="223"/>
        <v>1.2191389498930605</v>
      </c>
      <c r="E2881" s="208">
        <f>-((C2881-C2880)/($A$3))*$E$2*'PID Reaction'!$H$4</f>
        <v>5.1129612114183782</v>
      </c>
      <c r="F2881" s="208">
        <f t="shared" si="224"/>
        <v>4.4175012982158623</v>
      </c>
    </row>
    <row r="2882" spans="1:6" x14ac:dyDescent="0.25">
      <c r="A2882" s="208">
        <f t="shared" si="226"/>
        <v>0.35949999999997428</v>
      </c>
      <c r="B2882" s="208">
        <f t="shared" si="225"/>
        <v>6.2744586609191659E-3</v>
      </c>
      <c r="C2882" s="208">
        <f t="shared" si="227"/>
        <v>-0.67301251350201496</v>
      </c>
      <c r="D2882" s="208">
        <f t="shared" si="223"/>
        <v>1.2933550676973624</v>
      </c>
      <c r="E2882" s="208">
        <f>-((C2882-C2881)/($A$3))*$E$2*'PID Reaction'!$H$4</f>
        <v>4.9030973578289299</v>
      </c>
      <c r="F2882" s="208">
        <f t="shared" si="224"/>
        <v>4.4403844734182512</v>
      </c>
    </row>
    <row r="2883" spans="1:6" x14ac:dyDescent="0.25">
      <c r="A2883" s="208">
        <f t="shared" si="226"/>
        <v>0.35962499999997427</v>
      </c>
      <c r="B2883" s="208">
        <f t="shared" si="225"/>
        <v>6.2766403224841583E-3</v>
      </c>
      <c r="C2883" s="208">
        <f t="shared" si="227"/>
        <v>-0.70987812364788283</v>
      </c>
      <c r="D2883" s="208">
        <f t="shared" si="223"/>
        <v>1.3642011853390825</v>
      </c>
      <c r="E2883" s="208">
        <f>-((C2883-C2882)/($A$3))*$E$2*'PID Reaction'!$H$4</f>
        <v>4.6804578641193837</v>
      </c>
      <c r="F2883" s="208">
        <f t="shared" si="224"/>
        <v>4.4516976654264875</v>
      </c>
    </row>
    <row r="2884" spans="1:6" x14ac:dyDescent="0.25">
      <c r="A2884" s="208">
        <f t="shared" si="226"/>
        <v>0.35974999999997426</v>
      </c>
      <c r="B2884" s="208">
        <f t="shared" si="225"/>
        <v>6.2788219840491516E-3</v>
      </c>
      <c r="C2884" s="208">
        <f t="shared" si="227"/>
        <v>-0.74489405658460572</v>
      </c>
      <c r="D2884" s="208">
        <f t="shared" si="223"/>
        <v>1.4314927043009003</v>
      </c>
      <c r="E2884" s="208">
        <f>-((C2884-C2883)/($A$3))*$E$2*'PID Reaction'!$H$4</f>
        <v>4.4456228456463371</v>
      </c>
      <c r="F2884" s="208">
        <f t="shared" si="224"/>
        <v>4.4514113962885897</v>
      </c>
    </row>
    <row r="2885" spans="1:6" x14ac:dyDescent="0.25">
      <c r="A2885" s="208">
        <f t="shared" si="226"/>
        <v>0.35987499999997424</v>
      </c>
      <c r="B2885" s="208">
        <f t="shared" si="225"/>
        <v>6.281003645614144E-3</v>
      </c>
      <c r="C2885" s="208">
        <f t="shared" si="227"/>
        <v>-0.77796907387143155</v>
      </c>
      <c r="D2885" s="208">
        <f t="shared" si="223"/>
        <v>1.4950542880216848</v>
      </c>
      <c r="E2885" s="208">
        <f>-((C2885-C2884)/($A$3))*$E$2*'PID Reaction'!$H$4</f>
        <v>4.1992041947354064</v>
      </c>
      <c r="F2885" s="208">
        <f t="shared" si="224"/>
        <v>4.4395264119148612</v>
      </c>
    </row>
    <row r="2886" spans="1:6" x14ac:dyDescent="0.25">
      <c r="A2886" s="208">
        <f t="shared" si="226"/>
        <v>0.35999999999997423</v>
      </c>
      <c r="B2886" s="208">
        <f t="shared" si="225"/>
        <v>6.2831853071791365E-3</v>
      </c>
      <c r="C2886" s="208">
        <f t="shared" si="227"/>
        <v>-0.80901699436875041</v>
      </c>
      <c r="D2886" s="208">
        <f t="shared" si="223"/>
        <v>1.5547203187582024</v>
      </c>
      <c r="E2886" s="208">
        <f>-((C2886-C2885)/($A$3))*$E$2*'PID Reaction'!$H$4</f>
        <v>3.9418439863396024</v>
      </c>
      <c r="F2886" s="208">
        <f t="shared" si="224"/>
        <v>4.4160736801347413</v>
      </c>
    </row>
    <row r="2887" spans="1:6" x14ac:dyDescent="0.25">
      <c r="A2887" s="208">
        <f t="shared" si="226"/>
        <v>0.36012499999997422</v>
      </c>
      <c r="B2887" s="208">
        <f t="shared" si="225"/>
        <v>6.2853669687441289E-3</v>
      </c>
      <c r="C2887" s="208">
        <f t="shared" si="227"/>
        <v>-0.8379569187939977</v>
      </c>
      <c r="D2887" s="208">
        <f t="shared" si="223"/>
        <v>1.6103353291231772</v>
      </c>
      <c r="E2887" s="208">
        <f>-((C2887-C2886)/($A$3))*$E$2*'PID Reaction'!$H$4</f>
        <v>3.6742128050293954</v>
      </c>
      <c r="F2887" s="208">
        <f t="shared" si="224"/>
        <v>4.3811143100064918</v>
      </c>
    </row>
    <row r="2888" spans="1:6" x14ac:dyDescent="0.25">
      <c r="A2888" s="208">
        <f t="shared" si="226"/>
        <v>0.3602499999999742</v>
      </c>
      <c r="B2888" s="208">
        <f t="shared" si="225"/>
        <v>6.2875486303091222E-3</v>
      </c>
      <c r="C2888" s="208">
        <f t="shared" si="227"/>
        <v>-0.86471344051486043</v>
      </c>
      <c r="D2888" s="208">
        <f t="shared" ref="D2888:D2915" si="228">-C2888*$D$2*$H$2</f>
        <v>1.6617544071750281</v>
      </c>
      <c r="E2888" s="208">
        <f>-((C2888-C2887)/($A$3))*$E$2*'PID Reaction'!$H$4</f>
        <v>3.3970079976807326</v>
      </c>
      <c r="F2888" s="208">
        <f t="shared" ref="F2888:F2915" si="229">F2887+$F$3*(E2888-F2887)</f>
        <v>4.3347393925891824</v>
      </c>
    </row>
    <row r="2889" spans="1:6" x14ac:dyDescent="0.25">
      <c r="A2889" s="208">
        <f t="shared" si="226"/>
        <v>0.36037499999997419</v>
      </c>
      <c r="B2889" s="208">
        <f t="shared" si="225"/>
        <v>6.2897302918741146E-3</v>
      </c>
      <c r="C2889" s="208">
        <f t="shared" si="227"/>
        <v>-0.88921684203086215</v>
      </c>
      <c r="D2889" s="208">
        <f t="shared" si="228"/>
        <v>1.7088435740043892</v>
      </c>
      <c r="E2889" s="208">
        <f>-((C2889-C2888)/($A$3))*$E$2*'PID Reaction'!$H$4</f>
        <v>3.1109518564715781</v>
      </c>
      <c r="F2889" s="208">
        <f t="shared" si="229"/>
        <v>4.2770697635938548</v>
      </c>
    </row>
    <row r="2890" spans="1:6" x14ac:dyDescent="0.25">
      <c r="A2890" s="208">
        <f t="shared" si="226"/>
        <v>0.36049999999997417</v>
      </c>
      <c r="B2890" s="208">
        <f t="shared" si="225"/>
        <v>6.291911953439107E-3</v>
      </c>
      <c r="C2890" s="208">
        <f t="shared" si="227"/>
        <v>-0.91140327663109633</v>
      </c>
      <c r="D2890" s="208">
        <f t="shared" si="228"/>
        <v>1.7514801328330432</v>
      </c>
      <c r="E2890" s="208">
        <f>-((C2890-C2889)/($A$3))*$E$2*'PID Reaction'!$H$4</f>
        <v>2.8167897368457302</v>
      </c>
      <c r="F2890" s="208">
        <f t="shared" si="229"/>
        <v>4.2082556885306177</v>
      </c>
    </row>
    <row r="2891" spans="1:6" x14ac:dyDescent="0.25">
      <c r="A2891" s="208">
        <f t="shared" si="226"/>
        <v>0.36062499999997416</v>
      </c>
      <c r="B2891" s="208">
        <f t="shared" si="225"/>
        <v>6.2940936150041003E-3</v>
      </c>
      <c r="C2891" s="208">
        <f t="shared" si="227"/>
        <v>-0.93121493475496242</v>
      </c>
      <c r="D2891" s="208">
        <f t="shared" si="228"/>
        <v>1.7895529887160015</v>
      </c>
      <c r="E2891" s="208">
        <f>-((C2891-C2890)/($A$3))*$E$2*'PID Reaction'!$H$4</f>
        <v>2.5152881154060389</v>
      </c>
      <c r="F2891" s="208">
        <f t="shared" si="229"/>
        <v>4.1284764711732089</v>
      </c>
    </row>
    <row r="2892" spans="1:6" x14ac:dyDescent="0.25">
      <c r="A2892" s="208">
        <f t="shared" si="226"/>
        <v>0.36074999999997415</v>
      </c>
      <c r="B2892" s="208">
        <f t="shared" si="225"/>
        <v>6.2962752765690928E-3</v>
      </c>
      <c r="C2892" s="208">
        <f t="shared" si="227"/>
        <v>-0.9486001946221696</v>
      </c>
      <c r="D2892" s="208">
        <f t="shared" si="228"/>
        <v>1.8229629380132082</v>
      </c>
      <c r="E2892" s="208">
        <f>-((C2892-C2891)/($A$3))*$E$2*'PID Reaction'!$H$4</f>
        <v>2.2072325927406236</v>
      </c>
      <c r="F2892" s="208">
        <f t="shared" si="229"/>
        <v>4.0379399863596364</v>
      </c>
    </row>
    <row r="2893" spans="1:6" x14ac:dyDescent="0.25">
      <c r="A2893" s="208">
        <f t="shared" si="226"/>
        <v>0.36087499999997413</v>
      </c>
      <c r="B2893" s="208">
        <f t="shared" si="225"/>
        <v>6.2984569381340852E-3</v>
      </c>
      <c r="C2893" s="208">
        <f t="shared" si="227"/>
        <v>-0.96351375673992068</v>
      </c>
      <c r="D2893" s="208">
        <f t="shared" si="228"/>
        <v>1.8516229268773752</v>
      </c>
      <c r="E2893" s="208">
        <f>-((C2893-C2892)/($A$3))*$E$2*'PID Reaction'!$H$4</f>
        <v>1.8934258464696767</v>
      </c>
      <c r="F2893" s="208">
        <f t="shared" si="229"/>
        <v>3.9368821383486705</v>
      </c>
    </row>
    <row r="2894" spans="1:6" x14ac:dyDescent="0.25">
      <c r="A2894" s="208">
        <f t="shared" si="226"/>
        <v>0.36099999999997412</v>
      </c>
      <c r="B2894" s="208">
        <f t="shared" si="225"/>
        <v>6.3006385996990776E-3</v>
      </c>
      <c r="C2894" s="208">
        <f t="shared" si="227"/>
        <v>-0.97591676193644272</v>
      </c>
      <c r="D2894" s="208">
        <f t="shared" si="228"/>
        <v>1.8754582780837397</v>
      </c>
      <c r="E2894" s="208">
        <f>-((C2894-C2893)/($A$3))*$E$2*'PID Reaction'!$H$4</f>
        <v>1.5746855397504387</v>
      </c>
      <c r="F2894" s="208">
        <f t="shared" si="229"/>
        <v>3.8255662461413054</v>
      </c>
    </row>
    <row r="2895" spans="1:6" x14ac:dyDescent="0.25">
      <c r="A2895" s="208">
        <f t="shared" si="226"/>
        <v>0.36112499999997411</v>
      </c>
      <c r="B2895" s="208">
        <f t="shared" si="225"/>
        <v>6.3028202612640709E-3</v>
      </c>
      <c r="C2895" s="208">
        <f t="shared" si="227"/>
        <v>-0.98577689261343338</v>
      </c>
      <c r="D2895" s="208">
        <f t="shared" si="228"/>
        <v>1.8944068856109395</v>
      </c>
      <c r="E2895" s="208">
        <f>-((C2895-C2894)/($A$3))*$E$2*'PID Reaction'!$H$4</f>
        <v>1.2518421907507331</v>
      </c>
      <c r="F2895" s="208">
        <f t="shared" si="229"/>
        <v>3.70428235736957</v>
      </c>
    </row>
    <row r="2896" spans="1:6" x14ac:dyDescent="0.25">
      <c r="A2896" s="208">
        <f t="shared" si="226"/>
        <v>0.36124999999997409</v>
      </c>
      <c r="B2896" s="208">
        <f t="shared" si="225"/>
        <v>6.3050019228290633E-3</v>
      </c>
      <c r="C2896" s="208">
        <f t="shared" si="227"/>
        <v>-0.9930684569536814</v>
      </c>
      <c r="D2896" s="208">
        <f t="shared" si="228"/>
        <v>1.9084193764661679</v>
      </c>
      <c r="E2896" s="208">
        <f>-((C2896-C2895)/($A$3))*$E$2*'PID Reaction'!$H$4</f>
        <v>0.9257370086378891</v>
      </c>
      <c r="F2896" s="208">
        <f t="shared" si="229"/>
        <v>3.5733464925409471</v>
      </c>
    </row>
    <row r="2897" spans="1:6" x14ac:dyDescent="0.25">
      <c r="A2897" s="208">
        <f t="shared" si="226"/>
        <v>0.36137499999997408</v>
      </c>
      <c r="B2897" s="208">
        <f t="shared" si="225"/>
        <v>6.3071835843940558E-3</v>
      </c>
      <c r="C2897" s="208">
        <f t="shared" si="227"/>
        <v>-0.99777245586435059</v>
      </c>
      <c r="D2897" s="208">
        <f t="shared" si="228"/>
        <v>1.9174592393327572</v>
      </c>
      <c r="E2897" s="208">
        <f>-((C2897-C2896)/($A$3))*$E$2*'PID Reaction'!$H$4</f>
        <v>0.59721970169856076</v>
      </c>
      <c r="F2897" s="208">
        <f t="shared" si="229"/>
        <v>3.4330998216070139</v>
      </c>
    </row>
    <row r="2898" spans="1:6" x14ac:dyDescent="0.25">
      <c r="A2898" s="208">
        <f t="shared" si="226"/>
        <v>0.36149999999997406</v>
      </c>
      <c r="B2898" s="208">
        <f t="shared" si="225"/>
        <v>6.3093652459590491E-3</v>
      </c>
      <c r="C2898" s="208">
        <f t="shared" si="227"/>
        <v>-0.99987663248149428</v>
      </c>
      <c r="D2898" s="208">
        <f t="shared" si="228"/>
        <v>1.9215029197049869</v>
      </c>
      <c r="E2898" s="208">
        <f>-((C2898-C2897)/($A$3))*$E$2*'PID Reaction'!$H$4</f>
        <v>0.26714626331256192</v>
      </c>
      <c r="F2898" s="208">
        <f t="shared" si="229"/>
        <v>3.283907775001849</v>
      </c>
    </row>
    <row r="2899" spans="1:6" x14ac:dyDescent="0.25">
      <c r="A2899" s="208">
        <f t="shared" si="226"/>
        <v>0.36162499999997405</v>
      </c>
      <c r="B2899" s="208">
        <f t="shared" si="225"/>
        <v>6.3115469075240415E-3</v>
      </c>
      <c r="C2899" s="208">
        <f t="shared" si="227"/>
        <v>-0.99937550410688125</v>
      </c>
      <c r="D2899" s="208">
        <f t="shared" si="228"/>
        <v>1.9205398812623582</v>
      </c>
      <c r="E2899" s="208">
        <f>-((C2899-C2898)/($A$3))*$E$2*'PID Reaction'!$H$4</f>
        <v>-6.3623258440869607E-2</v>
      </c>
      <c r="F2899" s="208">
        <f t="shared" si="229"/>
        <v>3.1261590914669366</v>
      </c>
    </row>
    <row r="2900" spans="1:6" x14ac:dyDescent="0.25">
      <c r="A2900" s="208">
        <f t="shared" si="226"/>
        <v>0.36174999999997404</v>
      </c>
      <c r="B2900" s="208">
        <f t="shared" si="225"/>
        <v>6.3137285690890339E-3</v>
      </c>
      <c r="C2900" s="208">
        <f t="shared" si="227"/>
        <v>-0.99627037649385741</v>
      </c>
      <c r="D2900" s="208">
        <f t="shared" si="228"/>
        <v>1.9145726333233057</v>
      </c>
      <c r="E2900" s="208">
        <f>-((C2900-C2899)/($A$3))*$E$2*'PID Reaction'!$H$4</f>
        <v>-0.39422700174950659</v>
      </c>
      <c r="F2900" s="208">
        <f t="shared" si="229"/>
        <v>2.9602648051432099</v>
      </c>
    </row>
    <row r="2901" spans="1:6" x14ac:dyDescent="0.25">
      <c r="A2901" s="208">
        <f t="shared" si="226"/>
        <v>0.36187499999997402</v>
      </c>
      <c r="B2901" s="208">
        <f t="shared" si="225"/>
        <v>6.3159102306540264E-3</v>
      </c>
      <c r="C2901" s="208">
        <f t="shared" si="227"/>
        <v>-0.99056934044503175</v>
      </c>
      <c r="D2901" s="208">
        <f t="shared" si="228"/>
        <v>1.9036167243068356</v>
      </c>
      <c r="E2901" s="208">
        <f>-((C2901-C2900)/($A$3))*$E$2*'PID Reaction'!$H$4</f>
        <v>-0.72380353675890552</v>
      </c>
      <c r="F2901" s="208">
        <f t="shared" si="229"/>
        <v>2.7866571745695738</v>
      </c>
    </row>
    <row r="2902" spans="1:6" x14ac:dyDescent="0.25">
      <c r="A2902" s="208">
        <f t="shared" si="226"/>
        <v>0.36199999999997401</v>
      </c>
      <c r="B2902" s="208">
        <f t="shared" si="225"/>
        <v>6.3180918922190197E-3</v>
      </c>
      <c r="C2902" s="208">
        <f t="shared" si="227"/>
        <v>-0.98228725073067247</v>
      </c>
      <c r="D2902" s="208">
        <f t="shared" si="228"/>
        <v>1.8877007012191624</v>
      </c>
      <c r="E2902" s="208">
        <f>-((C2902-C2901)/($A$3))*$E$2*'PID Reaction'!$H$4</f>
        <v>-1.0514941101350548</v>
      </c>
      <c r="F2902" s="208">
        <f t="shared" si="229"/>
        <v>2.6057885563786596</v>
      </c>
    </row>
    <row r="2903" spans="1:6" x14ac:dyDescent="0.25">
      <c r="A2903" s="208">
        <f t="shared" si="226"/>
        <v>0.362124999999974</v>
      </c>
      <c r="B2903" s="208">
        <f t="shared" si="225"/>
        <v>6.3202735537840121E-3</v>
      </c>
      <c r="C2903" s="208">
        <f t="shared" si="227"/>
        <v>-0.97144568738274539</v>
      </c>
      <c r="D2903" s="208">
        <f t="shared" si="228"/>
        <v>1.8668660352709172</v>
      </c>
      <c r="E2903" s="208">
        <f>-((C2903-C2902)/($A$3))*$E$2*'PID Reaction'!$H$4</f>
        <v>-1.3764448826528213</v>
      </c>
      <c r="F2903" s="208">
        <f t="shared" si="229"/>
        <v>2.4181302266245459</v>
      </c>
    </row>
    <row r="2904" spans="1:6" x14ac:dyDescent="0.25">
      <c r="A2904" s="208">
        <f t="shared" si="226"/>
        <v>0.36224999999997398</v>
      </c>
      <c r="B2904" s="208">
        <f t="shared" si="225"/>
        <v>6.3224552153490045E-3</v>
      </c>
      <c r="C2904" s="208">
        <f t="shared" si="227"/>
        <v>-0.95807289946536023</v>
      </c>
      <c r="D2904" s="208">
        <f t="shared" si="228"/>
        <v>1.8411670138185614</v>
      </c>
      <c r="E2904" s="208">
        <f>-((C2904-C2903)/($A$3))*$E$2*'PID Reaction'!$H$4</f>
        <v>-1.6978091539912203</v>
      </c>
      <c r="F2904" s="208">
        <f t="shared" si="229"/>
        <v>2.2241711528130947</v>
      </c>
    </row>
    <row r="2905" spans="1:6" x14ac:dyDescent="0.25">
      <c r="A2905" s="208">
        <f t="shared" si="226"/>
        <v>0.36237499999997397</v>
      </c>
      <c r="B2905" s="208">
        <f t="shared" si="225"/>
        <v>6.3246368769139969E-3</v>
      </c>
      <c r="C2905" s="208">
        <f t="shared" si="227"/>
        <v>-0.94220373146832503</v>
      </c>
      <c r="D2905" s="208">
        <f t="shared" si="228"/>
        <v>1.8106705989119392</v>
      </c>
      <c r="E2905" s="208">
        <f>-((C2905-C2904)/($A$3))*$E$2*'PID Reaction'!$H$4</f>
        <v>-2.0147495689035879</v>
      </c>
      <c r="F2905" s="208">
        <f t="shared" si="229"/>
        <v>2.0244167198356746</v>
      </c>
    </row>
    <row r="2906" spans="1:6" x14ac:dyDescent="0.25">
      <c r="A2906" s="208">
        <f t="shared" si="226"/>
        <v>0.36249999999997395</v>
      </c>
      <c r="B2906" s="208">
        <f t="shared" si="225"/>
        <v>6.3268185384789902E-3</v>
      </c>
      <c r="C2906" s="208">
        <f t="shared" si="227"/>
        <v>-0.9238795325153587</v>
      </c>
      <c r="D2906" s="208">
        <f t="shared" si="228"/>
        <v>1.7754562528160656</v>
      </c>
      <c r="E2906" s="208">
        <f>-((C2906-C2905)/($A$3))*$E$2*'PID Reaction'!$H$4</f>
        <v>-2.3264402990686048</v>
      </c>
      <c r="F2906" s="208">
        <f t="shared" si="229"/>
        <v>1.8193874131245356</v>
      </c>
    </row>
    <row r="2907" spans="1:6" x14ac:dyDescent="0.25">
      <c r="A2907" s="208">
        <f t="shared" si="226"/>
        <v>0.36262499999997394</v>
      </c>
      <c r="B2907" s="208">
        <f t="shared" si="225"/>
        <v>6.3290002000439827E-3</v>
      </c>
      <c r="C2907" s="208">
        <f t="shared" si="227"/>
        <v>-0.90314804862377895</v>
      </c>
      <c r="D2907" s="208">
        <f t="shared" si="228"/>
        <v>1.7356157309622611</v>
      </c>
      <c r="E2907" s="208">
        <f>-((C2907-C2906)/($A$3))*$E$2*'PID Reaction'!$H$4</f>
        <v>-2.632069194874965</v>
      </c>
      <c r="F2907" s="208">
        <f t="shared" si="229"/>
        <v>1.609617462462561</v>
      </c>
    </row>
    <row r="2908" spans="1:6" x14ac:dyDescent="0.25">
      <c r="A2908" s="208">
        <f t="shared" si="226"/>
        <v>0.36274999999997393</v>
      </c>
      <c r="B2908" s="208">
        <f t="shared" si="225"/>
        <v>6.3311818616089751E-3</v>
      </c>
      <c r="C2908" s="208">
        <f t="shared" si="227"/>
        <v>-0.88006329829619734</v>
      </c>
      <c r="D2908" s="208">
        <f t="shared" si="228"/>
        <v>1.6912528428677345</v>
      </c>
      <c r="E2908" s="208">
        <f>-((C2908-C2907)/($A$3))*$E$2*'PID Reaction'!$H$4</f>
        <v>-2.9308399015897617</v>
      </c>
      <c r="F2908" s="208">
        <f t="shared" si="229"/>
        <v>1.3956534499798943</v>
      </c>
    </row>
    <row r="2909" spans="1:6" x14ac:dyDescent="0.25">
      <c r="A2909" s="208">
        <f t="shared" si="226"/>
        <v>0.36287499999997391</v>
      </c>
      <c r="B2909" s="208">
        <f t="shared" si="225"/>
        <v>6.3333635231739684E-3</v>
      </c>
      <c r="C2909" s="208">
        <f t="shared" si="227"/>
        <v>-0.85468543176842049</v>
      </c>
      <c r="D2909" s="208">
        <f t="shared" si="228"/>
        <v>1.6424831816466445</v>
      </c>
      <c r="E2909" s="208">
        <f>-((C2909-C2908)/($A$3))*$E$2*'PID Reaction'!$H$4</f>
        <v>-3.2219739343665483</v>
      </c>
      <c r="F2909" s="208">
        <f t="shared" si="229"/>
        <v>1.1780528859647268</v>
      </c>
    </row>
    <row r="2910" spans="1:6" x14ac:dyDescent="0.25">
      <c r="A2910" s="208">
        <f t="shared" si="226"/>
        <v>0.3629999999999739</v>
      </c>
      <c r="B2910" s="208">
        <f t="shared" si="225"/>
        <v>6.3355451847389608E-3</v>
      </c>
      <c r="C2910" s="208">
        <f t="shared" si="227"/>
        <v>-0.8270805742805567</v>
      </c>
      <c r="D2910" s="208">
        <f t="shared" si="228"/>
        <v>1.5894338228179172</v>
      </c>
      <c r="E2910" s="208">
        <f>-((C2910-C2909)/($A$3))*$E$2*'PID Reaction'!$H$4</f>
        <v>-3.5047127066591859</v>
      </c>
      <c r="F2910" s="208">
        <f t="shared" si="229"/>
        <v>0.95738275620067181</v>
      </c>
    </row>
    <row r="2911" spans="1:6" x14ac:dyDescent="0.25">
      <c r="A2911" s="208">
        <f t="shared" si="226"/>
        <v>0.36312499999997389</v>
      </c>
      <c r="B2911" s="208">
        <f t="shared" si="225"/>
        <v>6.3377268463039533E-3</v>
      </c>
      <c r="C2911" s="208">
        <f t="shared" si="227"/>
        <v>-0.79732065377914385</v>
      </c>
      <c r="D2911" s="208">
        <f t="shared" si="228"/>
        <v>1.532242993193532</v>
      </c>
      <c r="E2911" s="208">
        <f>-((C2911-C2910)/($A$3))*$E$2*'PID Reaction'!$H$4</f>
        <v>-3.7783195068593751</v>
      </c>
      <c r="F2911" s="208">
        <f t="shared" si="229"/>
        <v>0.73421804461240181</v>
      </c>
    </row>
    <row r="2912" spans="1:6" x14ac:dyDescent="0.25">
      <c r="A2912" s="208">
        <f t="shared" si="226"/>
        <v>0.36324999999997387</v>
      </c>
      <c r="B2912" s="208">
        <f t="shared" si="225"/>
        <v>6.3399085078689457E-3</v>
      </c>
      <c r="C2912" s="208">
        <f t="shared" si="227"/>
        <v>-0.76548321349996817</v>
      </c>
      <c r="D2912" s="208">
        <f t="shared" si="228"/>
        <v>1.4710597107114289</v>
      </c>
      <c r="E2912" s="208">
        <f>-((C2912-C2911)/($A$3))*$E$2*'PID Reaction'!$H$4</f>
        <v>-4.0420814178441438</v>
      </c>
      <c r="F2912" s="208">
        <f t="shared" si="229"/>
        <v>0.50914023507342643</v>
      </c>
    </row>
    <row r="2913" spans="1:6" x14ac:dyDescent="0.25">
      <c r="A2913" s="208">
        <f t="shared" si="226"/>
        <v>0.36337499999997386</v>
      </c>
      <c r="B2913" s="208">
        <f t="shared" si="225"/>
        <v>6.342090169433939E-3</v>
      </c>
      <c r="C2913" s="208">
        <f t="shared" si="227"/>
        <v>-0.73165120991919352</v>
      </c>
      <c r="D2913" s="208">
        <f t="shared" si="228"/>
        <v>1.4060433961501109</v>
      </c>
      <c r="E2913" s="208">
        <f>-((C2913-C2912)/($A$3))*$E$2*'PID Reaction'!$H$4</f>
        <v>-4.2953111746151489</v>
      </c>
      <c r="F2913" s="208">
        <f t="shared" si="229"/>
        <v>0.28273579627532519</v>
      </c>
    </row>
    <row r="2914" spans="1:6" x14ac:dyDescent="0.25">
      <c r="A2914" s="208">
        <f t="shared" si="226"/>
        <v>0.36349999999997384</v>
      </c>
      <c r="B2914" s="208">
        <f t="shared" si="225"/>
        <v>6.3442718309989314E-3</v>
      </c>
      <c r="C2914" s="208">
        <f t="shared" si="227"/>
        <v>-0.69591279659999161</v>
      </c>
      <c r="D2914" s="208">
        <f t="shared" si="228"/>
        <v>1.337363457738068</v>
      </c>
      <c r="E2914" s="208">
        <f>-((C2914-C2913)/($A$3))*$E$2*'PID Reaction'!$H$4</f>
        <v>-4.537348955005875</v>
      </c>
      <c r="F2914" s="208">
        <f t="shared" si="229"/>
        <v>5.5594653610747141E-2</v>
      </c>
    </row>
    <row r="2915" spans="1:6" x14ac:dyDescent="0.25">
      <c r="A2915" s="208">
        <f t="shared" si="226"/>
        <v>0.36362499999997383</v>
      </c>
      <c r="B2915" s="208">
        <f t="shared" si="225"/>
        <v>6.3464534925639238E-3</v>
      </c>
      <c r="C2915" s="208">
        <f t="shared" si="227"/>
        <v>-0.6583610944970234</v>
      </c>
      <c r="D2915" s="208">
        <f t="shared" si="228"/>
        <v>1.2651988497387099</v>
      </c>
      <c r="E2915" s="208">
        <f>-((C2915-C2914)/($A$3))*$E$2*'PID Reaction'!$H$4</f>
        <v>-4.7675640989928434</v>
      </c>
      <c r="F2915" s="208">
        <f t="shared" si="229"/>
        <v>-0.1716913479534041</v>
      </c>
    </row>
    <row r="2916" spans="1:6" x14ac:dyDescent="0.25">
      <c r="A2916" s="208"/>
      <c r="B2916" s="208"/>
      <c r="C2916" s="208"/>
      <c r="D2916" s="208"/>
      <c r="E2916" s="208"/>
    </row>
    <row r="2917" spans="1:6" x14ac:dyDescent="0.25">
      <c r="A2917" s="208"/>
      <c r="B2917" s="208"/>
      <c r="C2917" s="208"/>
      <c r="D2917" s="208"/>
      <c r="E2917" s="208"/>
    </row>
  </sheetData>
  <dataValidations count="2">
    <dataValidation type="list" allowBlank="1" showInputMessage="1" showErrorMessage="1" sqref="A2">
      <formula1>"1,2,10,50,100,500,1000,1333,2000,3000,4000,8000,16000,32000"</formula1>
    </dataValidation>
    <dataValidation type="list" allowBlank="1" showInputMessage="1" showErrorMessage="1" sqref="B2">
      <formula1>"1,2,10,15,20,25,50,65,80,100,200,400,500,600,800"</formula1>
    </dataValidation>
  </dataValidation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tabColor theme="1"/>
  </sheetPr>
  <dimension ref="A1:A5"/>
  <sheetViews>
    <sheetView workbookViewId="0">
      <selection activeCell="A3" sqref="A3"/>
    </sheetView>
  </sheetViews>
  <sheetFormatPr defaultRowHeight="15" x14ac:dyDescent="0.25"/>
  <cols>
    <col min="1" max="16384" width="9.140625" style="31"/>
  </cols>
  <sheetData>
    <row r="1" spans="1:1" x14ac:dyDescent="0.25">
      <c r="A1" s="31" t="s">
        <v>66</v>
      </c>
    </row>
    <row r="2" spans="1:1" x14ac:dyDescent="0.25">
      <c r="A2" s="31" t="s">
        <v>67</v>
      </c>
    </row>
    <row r="4" spans="1:1" x14ac:dyDescent="0.25">
      <c r="A4" s="31" t="s">
        <v>64</v>
      </c>
    </row>
    <row r="5" spans="1:1" x14ac:dyDescent="0.25">
      <c r="A5" s="31" t="s">
        <v>65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E14"/>
  <sheetViews>
    <sheetView zoomScale="130" zoomScaleNormal="130" workbookViewId="0">
      <selection activeCell="C11" sqref="C11"/>
    </sheetView>
  </sheetViews>
  <sheetFormatPr defaultRowHeight="15" x14ac:dyDescent="0.25"/>
  <cols>
    <col min="1" max="1" width="16.140625" customWidth="1"/>
    <col min="2" max="2" width="12" style="37" bestFit="1" customWidth="1"/>
  </cols>
  <sheetData>
    <row r="1" spans="1:5" x14ac:dyDescent="0.25">
      <c r="E1" t="s">
        <v>84</v>
      </c>
    </row>
    <row r="2" spans="1:5" x14ac:dyDescent="0.25">
      <c r="E2" s="38">
        <f>1/(C9/1000)</f>
        <v>285.71428571428572</v>
      </c>
    </row>
    <row r="3" spans="1:5" x14ac:dyDescent="0.25">
      <c r="A3" t="s">
        <v>79</v>
      </c>
      <c r="B3" s="37" t="s">
        <v>78</v>
      </c>
      <c r="C3" s="37" t="s">
        <v>77</v>
      </c>
      <c r="E3" s="35">
        <v>2</v>
      </c>
    </row>
    <row r="4" spans="1:5" x14ac:dyDescent="0.25">
      <c r="A4" t="s">
        <v>147</v>
      </c>
      <c r="B4" s="148"/>
      <c r="C4" s="148"/>
      <c r="E4" s="35"/>
    </row>
    <row r="5" spans="1:5" x14ac:dyDescent="0.25">
      <c r="A5" t="s">
        <v>73</v>
      </c>
      <c r="B5" s="37">
        <f>1/32000</f>
        <v>3.1250000000000001E-5</v>
      </c>
      <c r="C5" s="3">
        <f>B5*1000</f>
        <v>3.125E-2</v>
      </c>
      <c r="E5" s="37">
        <f>$E$3/C5</f>
        <v>64</v>
      </c>
    </row>
    <row r="6" spans="1:5" x14ac:dyDescent="0.25">
      <c r="A6" t="s">
        <v>74</v>
      </c>
      <c r="B6" s="37">
        <f>1/16000</f>
        <v>6.2500000000000001E-5</v>
      </c>
      <c r="C6" s="3">
        <f>B6*1000</f>
        <v>6.25E-2</v>
      </c>
      <c r="E6" s="37">
        <f>$E$3/C6</f>
        <v>32</v>
      </c>
    </row>
    <row r="7" spans="1:5" x14ac:dyDescent="0.25">
      <c r="A7" t="s">
        <v>75</v>
      </c>
      <c r="B7" s="37">
        <f>1/8000</f>
        <v>1.25E-4</v>
      </c>
      <c r="C7" s="3">
        <f>B7*1000</f>
        <v>0.125</v>
      </c>
      <c r="E7" s="37">
        <f>$E$3/C7</f>
        <v>16</v>
      </c>
    </row>
    <row r="8" spans="1:5" x14ac:dyDescent="0.25">
      <c r="A8" t="s">
        <v>76</v>
      </c>
      <c r="B8" s="37">
        <f>1/4000</f>
        <v>2.5000000000000001E-4</v>
      </c>
      <c r="C8" s="3">
        <f>B8*1000</f>
        <v>0.25</v>
      </c>
      <c r="E8" s="37">
        <f>$E$3/C8</f>
        <v>8</v>
      </c>
    </row>
    <row r="9" spans="1:5" x14ac:dyDescent="0.25">
      <c r="A9" t="s">
        <v>81</v>
      </c>
      <c r="C9" s="37">
        <v>3.5</v>
      </c>
    </row>
    <row r="10" spans="1:5" x14ac:dyDescent="0.25">
      <c r="A10" t="s">
        <v>80</v>
      </c>
      <c r="C10" s="37">
        <v>4</v>
      </c>
    </row>
    <row r="11" spans="1:5" x14ac:dyDescent="0.25">
      <c r="A11" t="s">
        <v>82</v>
      </c>
      <c r="C11" s="37">
        <v>9</v>
      </c>
    </row>
    <row r="12" spans="1:5" x14ac:dyDescent="0.25">
      <c r="A12" t="s">
        <v>206</v>
      </c>
      <c r="B12" s="243"/>
      <c r="C12" s="243">
        <v>15</v>
      </c>
    </row>
    <row r="13" spans="1:5" x14ac:dyDescent="0.25">
      <c r="A13" t="s">
        <v>205</v>
      </c>
      <c r="B13" s="243"/>
      <c r="C13" s="243">
        <v>30</v>
      </c>
    </row>
    <row r="14" spans="1:5" x14ac:dyDescent="0.25">
      <c r="A14" t="s">
        <v>83</v>
      </c>
      <c r="C14" s="37">
        <v>150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/>
  <dimension ref="A1:I8206"/>
  <sheetViews>
    <sheetView topLeftCell="A6" zoomScale="90" zoomScaleNormal="90" workbookViewId="0">
      <selection activeCell="A6" sqref="A6:I8206"/>
    </sheetView>
  </sheetViews>
  <sheetFormatPr defaultRowHeight="15" x14ac:dyDescent="0.25"/>
  <cols>
    <col min="1" max="1" width="14.85546875" customWidth="1"/>
    <col min="2" max="7" width="11.140625" customWidth="1"/>
    <col min="8" max="8" width="11" customWidth="1"/>
  </cols>
  <sheetData>
    <row r="1" spans="1:9" x14ac:dyDescent="0.25">
      <c r="A1" t="s">
        <v>97</v>
      </c>
      <c r="B1">
        <v>8000</v>
      </c>
      <c r="G1" s="1" t="s">
        <v>98</v>
      </c>
      <c r="H1">
        <v>120</v>
      </c>
      <c r="I1">
        <f>H1*2*PI()</f>
        <v>753.98223686155029</v>
      </c>
    </row>
    <row r="2" spans="1:9" x14ac:dyDescent="0.25">
      <c r="G2" s="1" t="s">
        <v>99</v>
      </c>
      <c r="H2" s="39">
        <f>2*PI()*H1/B1</f>
        <v>9.4247779607693788E-2</v>
      </c>
    </row>
    <row r="5" spans="1:9" x14ac:dyDescent="0.25">
      <c r="A5" t="s">
        <v>96</v>
      </c>
      <c r="B5" t="s">
        <v>93</v>
      </c>
      <c r="C5" t="s">
        <v>94</v>
      </c>
      <c r="D5" t="s">
        <v>95</v>
      </c>
      <c r="E5" t="s">
        <v>100</v>
      </c>
      <c r="F5" t="s">
        <v>101</v>
      </c>
      <c r="G5" t="s">
        <v>102</v>
      </c>
      <c r="H5" t="s">
        <v>28</v>
      </c>
      <c r="I5" t="s">
        <v>103</v>
      </c>
    </row>
    <row r="6" spans="1:9" x14ac:dyDescent="0.25">
      <c r="A6">
        <v>0</v>
      </c>
      <c r="B6">
        <v>0</v>
      </c>
      <c r="C6">
        <v>0</v>
      </c>
      <c r="D6">
        <v>0</v>
      </c>
      <c r="E6">
        <v>0</v>
      </c>
      <c r="F6">
        <v>0</v>
      </c>
      <c r="G6">
        <v>0</v>
      </c>
    </row>
    <row r="7" spans="1:9" x14ac:dyDescent="0.25">
      <c r="A7">
        <v>2</v>
      </c>
      <c r="B7">
        <v>0</v>
      </c>
      <c r="C7">
        <v>0</v>
      </c>
      <c r="D7">
        <v>0</v>
      </c>
      <c r="E7">
        <v>0</v>
      </c>
      <c r="F7">
        <v>0</v>
      </c>
      <c r="G7">
        <v>0</v>
      </c>
      <c r="H7" s="2">
        <f>H6+$H$2*(Filter_Test[[#This Row],[debug'[0']]]-H6)</f>
        <v>0</v>
      </c>
      <c r="I7" s="2">
        <f>I6+1/(1+Filter_Test[[#This Row],[debug'[1']]]/$I$1)</f>
        <v>1</v>
      </c>
    </row>
    <row r="8" spans="1:9" x14ac:dyDescent="0.25">
      <c r="A8">
        <v>4</v>
      </c>
      <c r="B8">
        <v>0</v>
      </c>
      <c r="C8">
        <v>0</v>
      </c>
      <c r="D8">
        <v>0</v>
      </c>
      <c r="E8">
        <v>0</v>
      </c>
      <c r="F8">
        <v>0</v>
      </c>
      <c r="G8">
        <v>0</v>
      </c>
      <c r="H8" s="2">
        <f>H7+$H$2*(Filter_Test[[#This Row],[debug'[0']]]-H7)</f>
        <v>0</v>
      </c>
      <c r="I8" s="2">
        <f>I7+1/(1+Filter_Test[[#This Row],[debug'[1']]]/$I$1)</f>
        <v>2</v>
      </c>
    </row>
    <row r="9" spans="1:9" x14ac:dyDescent="0.25">
      <c r="A9">
        <v>6</v>
      </c>
      <c r="B9">
        <v>0</v>
      </c>
      <c r="C9">
        <v>0</v>
      </c>
      <c r="D9">
        <v>0</v>
      </c>
      <c r="E9">
        <v>0</v>
      </c>
      <c r="F9">
        <v>0</v>
      </c>
      <c r="G9">
        <v>0</v>
      </c>
      <c r="H9" s="2">
        <f>H8+$H$2*(Filter_Test[[#This Row],[debug'[0']]]-H8)</f>
        <v>0</v>
      </c>
      <c r="I9" s="2">
        <f>I8+1/(1+Filter_Test[[#This Row],[debug'[1']]]/$I$1)</f>
        <v>3</v>
      </c>
    </row>
    <row r="10" spans="1:9" x14ac:dyDescent="0.25">
      <c r="A10">
        <v>8</v>
      </c>
      <c r="B10">
        <v>0</v>
      </c>
      <c r="C10">
        <v>0</v>
      </c>
      <c r="D10">
        <v>0</v>
      </c>
      <c r="E10">
        <v>0</v>
      </c>
      <c r="F10">
        <v>0</v>
      </c>
      <c r="G10">
        <v>0</v>
      </c>
      <c r="H10" s="2">
        <f>H9+$H$2*(Filter_Test[[#This Row],[debug'[0']]]-H9)</f>
        <v>0</v>
      </c>
      <c r="I10" s="2">
        <f>I9+1/(1+Filter_Test[[#This Row],[debug'[1']]]/$I$1)</f>
        <v>4</v>
      </c>
    </row>
    <row r="11" spans="1:9" x14ac:dyDescent="0.25">
      <c r="A11">
        <v>10</v>
      </c>
      <c r="B11">
        <v>0</v>
      </c>
      <c r="C11">
        <v>0</v>
      </c>
      <c r="D11">
        <v>0</v>
      </c>
      <c r="E11">
        <v>0</v>
      </c>
      <c r="F11">
        <v>0</v>
      </c>
      <c r="G11">
        <v>0</v>
      </c>
      <c r="H11" s="2">
        <f>H10+$H$2*(Filter_Test[[#This Row],[debug'[0']]]-H10)</f>
        <v>0</v>
      </c>
      <c r="I11" s="2">
        <f>I10+1/(1+Filter_Test[[#This Row],[debug'[1']]]/$I$1)</f>
        <v>5</v>
      </c>
    </row>
    <row r="12" spans="1:9" x14ac:dyDescent="0.25">
      <c r="A12">
        <v>12</v>
      </c>
      <c r="B12">
        <v>0</v>
      </c>
      <c r="C12">
        <v>0</v>
      </c>
      <c r="D12">
        <v>0</v>
      </c>
      <c r="E12">
        <v>0</v>
      </c>
      <c r="F12">
        <v>0</v>
      </c>
      <c r="G12">
        <v>0</v>
      </c>
      <c r="H12" s="2">
        <f>H11+$H$2*(Filter_Test[[#This Row],[debug'[0']]]-H11)</f>
        <v>0</v>
      </c>
      <c r="I12" s="2">
        <f>I11+1/(1+Filter_Test[[#This Row],[debug'[1']]]/$I$1)</f>
        <v>6</v>
      </c>
    </row>
    <row r="13" spans="1:9" x14ac:dyDescent="0.25">
      <c r="A13">
        <v>14</v>
      </c>
      <c r="B13">
        <v>0</v>
      </c>
      <c r="C13">
        <v>0</v>
      </c>
      <c r="D13">
        <v>0</v>
      </c>
      <c r="E13">
        <v>0</v>
      </c>
      <c r="F13">
        <v>0</v>
      </c>
      <c r="G13">
        <v>0</v>
      </c>
      <c r="H13" s="2">
        <f>H12+$H$2*(Filter_Test[[#This Row],[debug'[0']]]-H12)</f>
        <v>0</v>
      </c>
      <c r="I13" s="2">
        <f>I12+1/(1+Filter_Test[[#This Row],[debug'[1']]]/$I$1)</f>
        <v>7</v>
      </c>
    </row>
    <row r="14" spans="1:9" x14ac:dyDescent="0.25">
      <c r="A14">
        <v>16</v>
      </c>
      <c r="B14">
        <v>0</v>
      </c>
      <c r="C14">
        <v>0</v>
      </c>
      <c r="D14">
        <v>0</v>
      </c>
      <c r="E14">
        <v>0</v>
      </c>
      <c r="F14">
        <v>0</v>
      </c>
      <c r="G14">
        <v>0</v>
      </c>
      <c r="H14" s="2">
        <f>H13+$H$2*(Filter_Test[[#This Row],[debug'[0']]]-H13)</f>
        <v>0</v>
      </c>
      <c r="I14" s="2">
        <f>I13+1/(1+Filter_Test[[#This Row],[debug'[1']]]/$I$1)</f>
        <v>8</v>
      </c>
    </row>
    <row r="15" spans="1:9" x14ac:dyDescent="0.25">
      <c r="A15">
        <v>18</v>
      </c>
      <c r="B15">
        <v>0</v>
      </c>
      <c r="C15">
        <v>0</v>
      </c>
      <c r="D15">
        <v>0</v>
      </c>
      <c r="E15">
        <v>0</v>
      </c>
      <c r="F15">
        <v>0</v>
      </c>
      <c r="G15">
        <v>0</v>
      </c>
      <c r="H15" s="2">
        <f>H14+$H$2*(Filter_Test[[#This Row],[debug'[0']]]-H14)</f>
        <v>0</v>
      </c>
      <c r="I15" s="2">
        <f>I14+1/(1+Filter_Test[[#This Row],[debug'[1']]]/$I$1)</f>
        <v>9</v>
      </c>
    </row>
    <row r="16" spans="1:9" x14ac:dyDescent="0.25">
      <c r="A16">
        <v>20</v>
      </c>
      <c r="B16">
        <v>0</v>
      </c>
      <c r="C16">
        <v>0</v>
      </c>
      <c r="D16">
        <v>0</v>
      </c>
      <c r="E16">
        <v>0</v>
      </c>
      <c r="F16">
        <v>0</v>
      </c>
      <c r="G16">
        <v>0</v>
      </c>
      <c r="H16" s="2">
        <f>H15+$H$2*(Filter_Test[[#This Row],[debug'[0']]]-H15)</f>
        <v>0</v>
      </c>
      <c r="I16" s="2">
        <f>I15+1/(1+Filter_Test[[#This Row],[debug'[1']]]/$I$1)</f>
        <v>10</v>
      </c>
    </row>
    <row r="17" spans="1:9" x14ac:dyDescent="0.25">
      <c r="A17">
        <v>22</v>
      </c>
      <c r="B17">
        <v>0</v>
      </c>
      <c r="C17">
        <v>0</v>
      </c>
      <c r="D17">
        <v>0</v>
      </c>
      <c r="E17">
        <v>0</v>
      </c>
      <c r="F17">
        <v>0</v>
      </c>
      <c r="G17">
        <v>0</v>
      </c>
      <c r="H17" s="2">
        <f>H16+$H$2*(Filter_Test[[#This Row],[debug'[0']]]-H16)</f>
        <v>0</v>
      </c>
      <c r="I17" s="2">
        <f>I16+1/(1+Filter_Test[[#This Row],[debug'[1']]]/$I$1)</f>
        <v>11</v>
      </c>
    </row>
    <row r="18" spans="1:9" x14ac:dyDescent="0.25">
      <c r="A18">
        <v>24</v>
      </c>
      <c r="B18">
        <v>0</v>
      </c>
      <c r="C18">
        <v>0</v>
      </c>
      <c r="D18">
        <v>0</v>
      </c>
      <c r="E18">
        <v>0</v>
      </c>
      <c r="F18">
        <v>0</v>
      </c>
      <c r="G18">
        <v>0</v>
      </c>
      <c r="H18" s="2">
        <f>H17+$H$2*(Filter_Test[[#This Row],[debug'[0']]]-H17)</f>
        <v>0</v>
      </c>
      <c r="I18" s="2">
        <f>I17+1/(1+Filter_Test[[#This Row],[debug'[1']]]/$I$1)</f>
        <v>12</v>
      </c>
    </row>
    <row r="19" spans="1:9" x14ac:dyDescent="0.25">
      <c r="A19">
        <v>26</v>
      </c>
      <c r="B19">
        <v>0</v>
      </c>
      <c r="C19">
        <v>0</v>
      </c>
      <c r="D19">
        <v>0</v>
      </c>
      <c r="E19">
        <v>0</v>
      </c>
      <c r="F19">
        <v>0</v>
      </c>
      <c r="G19">
        <v>0</v>
      </c>
      <c r="H19" s="2">
        <f>H18+$H$2*(Filter_Test[[#This Row],[debug'[0']]]-H18)</f>
        <v>0</v>
      </c>
      <c r="I19" s="2">
        <f>I18+1/(1+Filter_Test[[#This Row],[debug'[1']]]/$I$1)</f>
        <v>13</v>
      </c>
    </row>
    <row r="20" spans="1:9" x14ac:dyDescent="0.25">
      <c r="A20">
        <v>28</v>
      </c>
      <c r="B20">
        <v>0</v>
      </c>
      <c r="C20">
        <v>0</v>
      </c>
      <c r="D20">
        <v>0</v>
      </c>
      <c r="E20">
        <v>0</v>
      </c>
      <c r="F20">
        <v>0</v>
      </c>
      <c r="G20">
        <v>0</v>
      </c>
      <c r="H20" s="2">
        <f>H19+$H$2*(Filter_Test[[#This Row],[debug'[0']]]-H19)</f>
        <v>0</v>
      </c>
      <c r="I20" s="2">
        <f>I19+1/(1+Filter_Test[[#This Row],[debug'[1']]]/$I$1)</f>
        <v>14</v>
      </c>
    </row>
    <row r="21" spans="1:9" x14ac:dyDescent="0.25">
      <c r="A21">
        <v>30</v>
      </c>
      <c r="B21">
        <v>0</v>
      </c>
      <c r="C21">
        <v>0</v>
      </c>
      <c r="D21">
        <v>0</v>
      </c>
      <c r="E21">
        <v>0</v>
      </c>
      <c r="F21">
        <v>0</v>
      </c>
      <c r="G21">
        <v>0</v>
      </c>
      <c r="H21" s="2">
        <f>H20+$H$2*(Filter_Test[[#This Row],[debug'[0']]]-H20)</f>
        <v>0</v>
      </c>
      <c r="I21" s="2">
        <f>I20+1/(1+Filter_Test[[#This Row],[debug'[1']]]/$I$1)</f>
        <v>15</v>
      </c>
    </row>
    <row r="22" spans="1:9" x14ac:dyDescent="0.25">
      <c r="A22">
        <v>32</v>
      </c>
      <c r="B22">
        <v>0</v>
      </c>
      <c r="C22">
        <v>0</v>
      </c>
      <c r="D22">
        <v>0</v>
      </c>
      <c r="E22">
        <v>0</v>
      </c>
      <c r="F22">
        <v>0</v>
      </c>
      <c r="G22">
        <v>0</v>
      </c>
      <c r="H22" s="2">
        <f>H21+$H$2*(Filter_Test[[#This Row],[debug'[0']]]-H21)</f>
        <v>0</v>
      </c>
      <c r="I22" s="2">
        <f>I21+1/(1+Filter_Test[[#This Row],[debug'[1']]]/$I$1)</f>
        <v>16</v>
      </c>
    </row>
    <row r="23" spans="1:9" x14ac:dyDescent="0.25">
      <c r="A23">
        <v>34</v>
      </c>
      <c r="B23">
        <v>0</v>
      </c>
      <c r="C23">
        <v>0</v>
      </c>
      <c r="D23">
        <v>0</v>
      </c>
      <c r="E23">
        <v>0</v>
      </c>
      <c r="F23">
        <v>0</v>
      </c>
      <c r="G23">
        <v>0</v>
      </c>
      <c r="H23" s="2">
        <f>H22+$H$2*(Filter_Test[[#This Row],[debug'[0']]]-H22)</f>
        <v>0</v>
      </c>
      <c r="I23" s="2">
        <f>I22+1/(1+Filter_Test[[#This Row],[debug'[1']]]/$I$1)</f>
        <v>17</v>
      </c>
    </row>
    <row r="24" spans="1:9" x14ac:dyDescent="0.25">
      <c r="A24">
        <v>36</v>
      </c>
      <c r="B24">
        <v>0</v>
      </c>
      <c r="C24">
        <v>0</v>
      </c>
      <c r="D24">
        <v>0</v>
      </c>
      <c r="E24">
        <v>0</v>
      </c>
      <c r="F24">
        <v>0</v>
      </c>
      <c r="G24">
        <v>0</v>
      </c>
      <c r="H24" s="2">
        <f>H23+$H$2*(Filter_Test[[#This Row],[debug'[0']]]-H23)</f>
        <v>0</v>
      </c>
      <c r="I24" s="2">
        <f>I23+1/(1+Filter_Test[[#This Row],[debug'[1']]]/$I$1)</f>
        <v>18</v>
      </c>
    </row>
    <row r="25" spans="1:9" x14ac:dyDescent="0.25">
      <c r="A25">
        <v>38</v>
      </c>
      <c r="B25">
        <v>0</v>
      </c>
      <c r="C25">
        <v>0</v>
      </c>
      <c r="D25">
        <v>0</v>
      </c>
      <c r="E25">
        <v>0</v>
      </c>
      <c r="F25">
        <v>0</v>
      </c>
      <c r="G25">
        <v>0</v>
      </c>
      <c r="H25" s="2">
        <f>H24+$H$2*(Filter_Test[[#This Row],[debug'[0']]]-H24)</f>
        <v>0</v>
      </c>
      <c r="I25" s="2">
        <f>I24+1/(1+Filter_Test[[#This Row],[debug'[1']]]/$I$1)</f>
        <v>19</v>
      </c>
    </row>
    <row r="26" spans="1:9" x14ac:dyDescent="0.25">
      <c r="A26">
        <v>40</v>
      </c>
      <c r="B26">
        <v>0</v>
      </c>
      <c r="C26">
        <v>0</v>
      </c>
      <c r="D26">
        <v>0</v>
      </c>
      <c r="E26">
        <v>0</v>
      </c>
      <c r="F26">
        <v>0</v>
      </c>
      <c r="G26">
        <v>0</v>
      </c>
      <c r="H26" s="2">
        <f>H25+$H$2*(Filter_Test[[#This Row],[debug'[0']]]-H25)</f>
        <v>0</v>
      </c>
      <c r="I26" s="2">
        <f>I25+1/(1+Filter_Test[[#This Row],[debug'[1']]]/$I$1)</f>
        <v>20</v>
      </c>
    </row>
    <row r="27" spans="1:9" x14ac:dyDescent="0.25">
      <c r="A27">
        <v>42</v>
      </c>
      <c r="B27">
        <v>0</v>
      </c>
      <c r="C27">
        <v>0</v>
      </c>
      <c r="D27">
        <v>0</v>
      </c>
      <c r="E27">
        <v>0</v>
      </c>
      <c r="F27">
        <v>0</v>
      </c>
      <c r="G27">
        <v>0</v>
      </c>
      <c r="H27" s="2">
        <f>H26+$H$2*(Filter_Test[[#This Row],[debug'[0']]]-H26)</f>
        <v>0</v>
      </c>
      <c r="I27" s="2">
        <f>I26+1/(1+Filter_Test[[#This Row],[debug'[1']]]/$I$1)</f>
        <v>21</v>
      </c>
    </row>
    <row r="28" spans="1:9" x14ac:dyDescent="0.25">
      <c r="A28">
        <v>44</v>
      </c>
      <c r="B28">
        <v>0</v>
      </c>
      <c r="C28">
        <v>0</v>
      </c>
      <c r="D28">
        <v>0</v>
      </c>
      <c r="E28">
        <v>0</v>
      </c>
      <c r="F28">
        <v>0</v>
      </c>
      <c r="G28">
        <v>0</v>
      </c>
      <c r="H28" s="2">
        <f>H27+$H$2*(Filter_Test[[#This Row],[debug'[0']]]-H27)</f>
        <v>0</v>
      </c>
      <c r="I28" s="2">
        <f>I27+1/(1+Filter_Test[[#This Row],[debug'[1']]]/$H$1)</f>
        <v>22</v>
      </c>
    </row>
    <row r="29" spans="1:9" x14ac:dyDescent="0.25">
      <c r="A29">
        <v>46</v>
      </c>
      <c r="B29">
        <v>0</v>
      </c>
      <c r="C29">
        <v>0</v>
      </c>
      <c r="D29">
        <v>0</v>
      </c>
      <c r="E29">
        <v>0</v>
      </c>
      <c r="F29">
        <v>0</v>
      </c>
      <c r="G29">
        <v>0</v>
      </c>
      <c r="H29" s="2">
        <f>H28+$H$2*(Filter_Test[[#This Row],[debug'[0']]]-H28)</f>
        <v>0</v>
      </c>
      <c r="I29" s="2">
        <f>I28+1/(1+Filter_Test[[#This Row],[debug'[1']]]/$H$1)</f>
        <v>23</v>
      </c>
    </row>
    <row r="30" spans="1:9" x14ac:dyDescent="0.25">
      <c r="A30">
        <v>48</v>
      </c>
      <c r="B30">
        <v>0</v>
      </c>
      <c r="C30">
        <v>0</v>
      </c>
      <c r="D30">
        <v>0</v>
      </c>
      <c r="E30">
        <v>0</v>
      </c>
      <c r="F30">
        <v>0</v>
      </c>
      <c r="G30">
        <v>0</v>
      </c>
      <c r="H30" s="2">
        <f>H29+$H$2*(Filter_Test[[#This Row],[debug'[0']]]-H29)</f>
        <v>0</v>
      </c>
      <c r="I30" s="2">
        <f>I29+1/(1+Filter_Test[[#This Row],[debug'[1']]]/$H$1)</f>
        <v>24</v>
      </c>
    </row>
    <row r="31" spans="1:9" x14ac:dyDescent="0.25">
      <c r="A31">
        <v>50</v>
      </c>
      <c r="B31">
        <v>0</v>
      </c>
      <c r="C31">
        <v>0</v>
      </c>
      <c r="D31">
        <v>0</v>
      </c>
      <c r="E31">
        <v>0</v>
      </c>
      <c r="F31">
        <v>0</v>
      </c>
      <c r="G31">
        <v>0</v>
      </c>
      <c r="H31" s="2">
        <f>H30+$H$2*(Filter_Test[[#This Row],[debug'[0']]]-H30)</f>
        <v>0</v>
      </c>
      <c r="I31" s="2">
        <f>I30+1/(1+Filter_Test[[#This Row],[debug'[1']]]/$H$1)</f>
        <v>25</v>
      </c>
    </row>
    <row r="32" spans="1:9" x14ac:dyDescent="0.25">
      <c r="A32">
        <v>52</v>
      </c>
      <c r="B32">
        <v>0</v>
      </c>
      <c r="C32">
        <v>0</v>
      </c>
      <c r="D32">
        <v>0</v>
      </c>
      <c r="E32">
        <v>0</v>
      </c>
      <c r="F32">
        <v>0</v>
      </c>
      <c r="G32">
        <v>0</v>
      </c>
      <c r="H32" s="2">
        <f>H31+$H$2*(Filter_Test[[#This Row],[debug'[0']]]-H31)</f>
        <v>0</v>
      </c>
      <c r="I32" s="2">
        <f>I31+1/(1+Filter_Test[[#This Row],[debug'[1']]]/$H$1)</f>
        <v>26</v>
      </c>
    </row>
    <row r="33" spans="1:9" x14ac:dyDescent="0.25">
      <c r="A33">
        <v>54</v>
      </c>
      <c r="B33">
        <v>0</v>
      </c>
      <c r="C33">
        <v>0</v>
      </c>
      <c r="D33">
        <v>0</v>
      </c>
      <c r="E33">
        <v>0</v>
      </c>
      <c r="F33">
        <v>0</v>
      </c>
      <c r="G33">
        <v>0</v>
      </c>
      <c r="H33" s="2">
        <f>H32+$H$2*(Filter_Test[[#This Row],[debug'[0']]]-H32)</f>
        <v>0</v>
      </c>
      <c r="I33" s="2">
        <f>I32+1/(1+Filter_Test[[#This Row],[debug'[1']]]/$H$1)</f>
        <v>27</v>
      </c>
    </row>
    <row r="34" spans="1:9" x14ac:dyDescent="0.25">
      <c r="A34">
        <v>56</v>
      </c>
      <c r="B34">
        <v>0</v>
      </c>
      <c r="C34">
        <v>0</v>
      </c>
      <c r="D34">
        <v>0</v>
      </c>
      <c r="E34">
        <v>0</v>
      </c>
      <c r="F34">
        <v>0</v>
      </c>
      <c r="G34">
        <v>0</v>
      </c>
      <c r="H34" s="2">
        <f>H33+$H$2*(Filter_Test[[#This Row],[debug'[0']]]-H33)</f>
        <v>0</v>
      </c>
      <c r="I34" s="2">
        <f>I33+1/(1+Filter_Test[[#This Row],[debug'[1']]]/$H$1)</f>
        <v>28</v>
      </c>
    </row>
    <row r="35" spans="1:9" x14ac:dyDescent="0.25">
      <c r="A35">
        <v>58</v>
      </c>
      <c r="B35">
        <v>0</v>
      </c>
      <c r="C35">
        <v>0</v>
      </c>
      <c r="D35">
        <v>0</v>
      </c>
      <c r="E35">
        <v>0</v>
      </c>
      <c r="F35">
        <v>0</v>
      </c>
      <c r="G35">
        <v>0</v>
      </c>
      <c r="H35" s="2">
        <f>H34+$H$2*(Filter_Test[[#This Row],[debug'[0']]]-H34)</f>
        <v>0</v>
      </c>
      <c r="I35" s="2">
        <f>I34+1/(1+Filter_Test[[#This Row],[debug'[1']]]/$H$1)</f>
        <v>29</v>
      </c>
    </row>
    <row r="36" spans="1:9" x14ac:dyDescent="0.25">
      <c r="A36">
        <v>60</v>
      </c>
      <c r="B36">
        <v>0</v>
      </c>
      <c r="C36">
        <v>0</v>
      </c>
      <c r="D36">
        <v>0</v>
      </c>
      <c r="E36">
        <v>0</v>
      </c>
      <c r="F36">
        <v>0</v>
      </c>
      <c r="G36">
        <v>0</v>
      </c>
      <c r="H36" s="2">
        <f>H35+$H$2*(Filter_Test[[#This Row],[debug'[0']]]-H35)</f>
        <v>0</v>
      </c>
      <c r="I36" s="2">
        <f>I35+1/(1+Filter_Test[[#This Row],[debug'[1']]]/$H$1)</f>
        <v>30</v>
      </c>
    </row>
    <row r="37" spans="1:9" x14ac:dyDescent="0.25">
      <c r="A37">
        <v>62</v>
      </c>
      <c r="B37">
        <v>0</v>
      </c>
      <c r="C37">
        <v>0</v>
      </c>
      <c r="D37">
        <v>0</v>
      </c>
      <c r="E37">
        <v>0</v>
      </c>
      <c r="F37">
        <v>0</v>
      </c>
      <c r="G37">
        <v>0</v>
      </c>
      <c r="H37" s="2">
        <f>H36+$H$2*(Filter_Test[[#This Row],[debug'[0']]]-H36)</f>
        <v>0</v>
      </c>
      <c r="I37" s="2">
        <f>I36+1/(1+Filter_Test[[#This Row],[debug'[1']]]/$H$1)</f>
        <v>31</v>
      </c>
    </row>
    <row r="38" spans="1:9" x14ac:dyDescent="0.25">
      <c r="A38">
        <v>64</v>
      </c>
      <c r="B38">
        <v>0</v>
      </c>
      <c r="C38">
        <v>0</v>
      </c>
      <c r="D38">
        <v>0</v>
      </c>
      <c r="E38">
        <v>0</v>
      </c>
      <c r="F38">
        <v>0</v>
      </c>
      <c r="G38">
        <v>0</v>
      </c>
      <c r="H38" s="2">
        <f>H37+$H$2*(Filter_Test[[#This Row],[debug'[0']]]-H37)</f>
        <v>0</v>
      </c>
      <c r="I38" s="2">
        <f>I37+1/(1+Filter_Test[[#This Row],[debug'[1']]]/$H$1)</f>
        <v>32</v>
      </c>
    </row>
    <row r="39" spans="1:9" x14ac:dyDescent="0.25">
      <c r="A39">
        <v>66</v>
      </c>
      <c r="B39">
        <v>0</v>
      </c>
      <c r="C39">
        <v>0</v>
      </c>
      <c r="D39">
        <v>0</v>
      </c>
      <c r="E39">
        <v>0</v>
      </c>
      <c r="F39">
        <v>0</v>
      </c>
      <c r="G39">
        <v>0</v>
      </c>
      <c r="H39" s="2">
        <f>H38+$H$2*(Filter_Test[[#This Row],[debug'[0']]]-H38)</f>
        <v>0</v>
      </c>
      <c r="I39" s="2">
        <f>I38+1/(1+Filter_Test[[#This Row],[debug'[1']]]/$H$1)</f>
        <v>33</v>
      </c>
    </row>
    <row r="40" spans="1:9" x14ac:dyDescent="0.25">
      <c r="A40">
        <v>68</v>
      </c>
      <c r="B40">
        <v>0</v>
      </c>
      <c r="C40">
        <v>0</v>
      </c>
      <c r="D40">
        <v>0</v>
      </c>
      <c r="E40">
        <v>0</v>
      </c>
      <c r="F40">
        <v>0</v>
      </c>
      <c r="G40">
        <v>0</v>
      </c>
      <c r="H40" s="2">
        <f>H39+$H$2*(Filter_Test[[#This Row],[debug'[0']]]-H39)</f>
        <v>0</v>
      </c>
      <c r="I40" s="2">
        <f>I39+1/(1+Filter_Test[[#This Row],[debug'[1']]]/$H$1)</f>
        <v>34</v>
      </c>
    </row>
    <row r="41" spans="1:9" x14ac:dyDescent="0.25">
      <c r="A41">
        <v>70</v>
      </c>
      <c r="B41">
        <v>0</v>
      </c>
      <c r="C41">
        <v>0</v>
      </c>
      <c r="D41">
        <v>0</v>
      </c>
      <c r="E41">
        <v>0</v>
      </c>
      <c r="F41">
        <v>0</v>
      </c>
      <c r="G41">
        <v>0</v>
      </c>
      <c r="H41" s="2">
        <f>H40+$H$2*(Filter_Test[[#This Row],[debug'[0']]]-H40)</f>
        <v>0</v>
      </c>
      <c r="I41" s="2">
        <f>I40+1/(1+Filter_Test[[#This Row],[debug'[1']]]/$H$1)</f>
        <v>35</v>
      </c>
    </row>
    <row r="42" spans="1:9" x14ac:dyDescent="0.25">
      <c r="A42">
        <v>72</v>
      </c>
      <c r="B42">
        <v>0</v>
      </c>
      <c r="C42">
        <v>0</v>
      </c>
      <c r="D42">
        <v>0</v>
      </c>
      <c r="E42">
        <v>0</v>
      </c>
      <c r="F42">
        <v>0</v>
      </c>
      <c r="G42">
        <v>0</v>
      </c>
      <c r="H42" s="2">
        <f>H41+$H$2*(Filter_Test[[#This Row],[debug'[0']]]-H41)</f>
        <v>0</v>
      </c>
      <c r="I42" s="2">
        <f>I41+1/(1+Filter_Test[[#This Row],[debug'[1']]]/$H$1)</f>
        <v>36</v>
      </c>
    </row>
    <row r="43" spans="1:9" x14ac:dyDescent="0.25">
      <c r="A43">
        <v>74</v>
      </c>
      <c r="B43">
        <v>0</v>
      </c>
      <c r="C43">
        <v>0</v>
      </c>
      <c r="D43">
        <v>0</v>
      </c>
      <c r="E43">
        <v>0</v>
      </c>
      <c r="F43">
        <v>0</v>
      </c>
      <c r="G43">
        <v>0</v>
      </c>
      <c r="H43" s="2">
        <f>H42+$H$2*(Filter_Test[[#This Row],[debug'[0']]]-H42)</f>
        <v>0</v>
      </c>
      <c r="I43" s="2">
        <f>I42+1/(1+Filter_Test[[#This Row],[debug'[1']]]/$H$1)</f>
        <v>37</v>
      </c>
    </row>
    <row r="44" spans="1:9" x14ac:dyDescent="0.25">
      <c r="A44">
        <v>76</v>
      </c>
      <c r="B44">
        <v>0</v>
      </c>
      <c r="C44">
        <v>0</v>
      </c>
      <c r="D44">
        <v>0</v>
      </c>
      <c r="E44">
        <v>0</v>
      </c>
      <c r="F44">
        <v>0</v>
      </c>
      <c r="G44">
        <v>0</v>
      </c>
      <c r="H44" s="2">
        <f>H43+$H$2*(Filter_Test[[#This Row],[debug'[0']]]-H43)</f>
        <v>0</v>
      </c>
      <c r="I44" s="2">
        <f>I43+1/(1+Filter_Test[[#This Row],[debug'[1']]]/$H$1)</f>
        <v>38</v>
      </c>
    </row>
    <row r="45" spans="1:9" x14ac:dyDescent="0.25">
      <c r="A45">
        <v>78</v>
      </c>
      <c r="B45">
        <v>0</v>
      </c>
      <c r="C45">
        <v>0</v>
      </c>
      <c r="D45">
        <v>0</v>
      </c>
      <c r="E45">
        <v>0</v>
      </c>
      <c r="F45">
        <v>0</v>
      </c>
      <c r="G45">
        <v>0</v>
      </c>
      <c r="H45" s="2">
        <f>H44+$H$2*(Filter_Test[[#This Row],[debug'[0']]]-H44)</f>
        <v>0</v>
      </c>
      <c r="I45" s="2">
        <f>I44+1/(1+Filter_Test[[#This Row],[debug'[1']]]/$H$1)</f>
        <v>39</v>
      </c>
    </row>
    <row r="46" spans="1:9" x14ac:dyDescent="0.25">
      <c r="A46">
        <v>80</v>
      </c>
      <c r="B46">
        <v>0</v>
      </c>
      <c r="C46">
        <v>0</v>
      </c>
      <c r="D46">
        <v>0</v>
      </c>
      <c r="E46">
        <v>0</v>
      </c>
      <c r="F46">
        <v>0</v>
      </c>
      <c r="G46">
        <v>0</v>
      </c>
      <c r="H46" s="2">
        <f>H45+$H$2*(Filter_Test[[#This Row],[debug'[0']]]-H45)</f>
        <v>0</v>
      </c>
      <c r="I46" s="2">
        <f>I45+1/(1+Filter_Test[[#This Row],[debug'[1']]]/$H$1)</f>
        <v>40</v>
      </c>
    </row>
    <row r="47" spans="1:9" x14ac:dyDescent="0.25">
      <c r="A47">
        <v>82</v>
      </c>
      <c r="B47">
        <v>0</v>
      </c>
      <c r="C47">
        <v>0</v>
      </c>
      <c r="D47">
        <v>0</v>
      </c>
      <c r="E47">
        <v>0</v>
      </c>
      <c r="F47">
        <v>0</v>
      </c>
      <c r="G47">
        <v>0</v>
      </c>
      <c r="H47" s="2">
        <f>H46+$H$2*(Filter_Test[[#This Row],[debug'[0']]]-H46)</f>
        <v>0</v>
      </c>
      <c r="I47" s="2">
        <f>I46+1/(1+Filter_Test[[#This Row],[debug'[1']]]/$H$1)</f>
        <v>41</v>
      </c>
    </row>
    <row r="48" spans="1:9" x14ac:dyDescent="0.25">
      <c r="A48">
        <v>84</v>
      </c>
      <c r="B48">
        <v>0</v>
      </c>
      <c r="C48">
        <v>0</v>
      </c>
      <c r="D48">
        <v>0</v>
      </c>
      <c r="E48">
        <v>0</v>
      </c>
      <c r="F48">
        <v>0</v>
      </c>
      <c r="G48">
        <v>0</v>
      </c>
      <c r="H48" s="2">
        <f>H47+$H$2*(Filter_Test[[#This Row],[debug'[0']]]-H47)</f>
        <v>0</v>
      </c>
      <c r="I48" s="2">
        <f>I47+1/(1+Filter_Test[[#This Row],[debug'[1']]]/$H$1)</f>
        <v>42</v>
      </c>
    </row>
    <row r="49" spans="1:9" x14ac:dyDescent="0.25">
      <c r="A49">
        <v>86</v>
      </c>
      <c r="B49">
        <v>0</v>
      </c>
      <c r="C49">
        <v>0</v>
      </c>
      <c r="D49">
        <v>0</v>
      </c>
      <c r="E49">
        <v>0</v>
      </c>
      <c r="F49">
        <v>0</v>
      </c>
      <c r="G49">
        <v>0</v>
      </c>
      <c r="H49" s="2">
        <f>H48+$H$2*(Filter_Test[[#This Row],[debug'[0']]]-H48)</f>
        <v>0</v>
      </c>
      <c r="I49" s="2">
        <f>I48+1/(1+Filter_Test[[#This Row],[debug'[1']]]/$H$1)</f>
        <v>43</v>
      </c>
    </row>
    <row r="50" spans="1:9" x14ac:dyDescent="0.25">
      <c r="A50">
        <v>88</v>
      </c>
      <c r="B50">
        <v>0</v>
      </c>
      <c r="C50">
        <v>0</v>
      </c>
      <c r="D50">
        <v>0</v>
      </c>
      <c r="E50">
        <v>0</v>
      </c>
      <c r="F50">
        <v>0</v>
      </c>
      <c r="G50">
        <v>0</v>
      </c>
      <c r="H50" s="2">
        <f>H49+$H$2*(Filter_Test[[#This Row],[debug'[0']]]-H49)</f>
        <v>0</v>
      </c>
      <c r="I50" s="2">
        <f>I49+1/(1+Filter_Test[[#This Row],[debug'[1']]]/$H$1)</f>
        <v>44</v>
      </c>
    </row>
    <row r="51" spans="1:9" x14ac:dyDescent="0.25">
      <c r="A51">
        <v>90</v>
      </c>
      <c r="B51">
        <v>0</v>
      </c>
      <c r="C51">
        <v>0</v>
      </c>
      <c r="D51">
        <v>0</v>
      </c>
      <c r="E51">
        <v>0</v>
      </c>
      <c r="F51">
        <v>0</v>
      </c>
      <c r="G51">
        <v>0</v>
      </c>
      <c r="H51" s="2">
        <f>H50+$H$2*(Filter_Test[[#This Row],[debug'[0']]]-H50)</f>
        <v>0</v>
      </c>
      <c r="I51" s="2">
        <f>I50+1/(1+Filter_Test[[#This Row],[debug'[1']]]/$H$1)</f>
        <v>45</v>
      </c>
    </row>
    <row r="52" spans="1:9" x14ac:dyDescent="0.25">
      <c r="A52">
        <v>92</v>
      </c>
      <c r="B52">
        <v>0</v>
      </c>
      <c r="C52">
        <v>0</v>
      </c>
      <c r="D52">
        <v>0</v>
      </c>
      <c r="E52">
        <v>0</v>
      </c>
      <c r="F52">
        <v>0</v>
      </c>
      <c r="G52">
        <v>0</v>
      </c>
      <c r="H52" s="2">
        <f>H51+$H$2*(Filter_Test[[#This Row],[debug'[0']]]-H51)</f>
        <v>0</v>
      </c>
      <c r="I52" s="2">
        <f>I51+1/(1+Filter_Test[[#This Row],[debug'[1']]]/$H$1)</f>
        <v>46</v>
      </c>
    </row>
    <row r="53" spans="1:9" x14ac:dyDescent="0.25">
      <c r="A53">
        <v>94</v>
      </c>
      <c r="B53">
        <v>0</v>
      </c>
      <c r="C53">
        <v>0</v>
      </c>
      <c r="D53">
        <v>0</v>
      </c>
      <c r="E53">
        <v>0</v>
      </c>
      <c r="F53">
        <v>0</v>
      </c>
      <c r="G53">
        <v>0</v>
      </c>
      <c r="H53" s="2">
        <f>H52+$H$2*(Filter_Test[[#This Row],[debug'[0']]]-H52)</f>
        <v>0</v>
      </c>
      <c r="I53" s="2">
        <f>I52+1/(1+Filter_Test[[#This Row],[debug'[1']]]/$H$1)</f>
        <v>47</v>
      </c>
    </row>
    <row r="54" spans="1:9" x14ac:dyDescent="0.25">
      <c r="A54">
        <v>96</v>
      </c>
      <c r="B54">
        <v>0</v>
      </c>
      <c r="C54">
        <v>0</v>
      </c>
      <c r="D54">
        <v>0</v>
      </c>
      <c r="E54">
        <v>0</v>
      </c>
      <c r="F54">
        <v>0</v>
      </c>
      <c r="G54">
        <v>0</v>
      </c>
      <c r="H54" s="2">
        <f>H53+$H$2*(Filter_Test[[#This Row],[debug'[0']]]-H53)</f>
        <v>0</v>
      </c>
      <c r="I54" s="2">
        <f>I53+1/(1+Filter_Test[[#This Row],[debug'[1']]]/$H$1)</f>
        <v>48</v>
      </c>
    </row>
    <row r="55" spans="1:9" x14ac:dyDescent="0.25">
      <c r="A55">
        <v>98</v>
      </c>
      <c r="B55">
        <v>0</v>
      </c>
      <c r="C55">
        <v>0</v>
      </c>
      <c r="D55">
        <v>0</v>
      </c>
      <c r="E55">
        <v>0</v>
      </c>
      <c r="F55">
        <v>0</v>
      </c>
      <c r="G55">
        <v>0</v>
      </c>
      <c r="H55" s="2">
        <f>H54+$H$2*(Filter_Test[[#This Row],[debug'[0']]]-H54)</f>
        <v>0</v>
      </c>
      <c r="I55" s="2">
        <f>I54+1/(1+Filter_Test[[#This Row],[debug'[1']]]/$H$1)</f>
        <v>49</v>
      </c>
    </row>
    <row r="56" spans="1:9" x14ac:dyDescent="0.25">
      <c r="A56">
        <v>100</v>
      </c>
      <c r="B56">
        <v>0</v>
      </c>
      <c r="C56">
        <v>0</v>
      </c>
      <c r="D56">
        <v>0</v>
      </c>
      <c r="E56">
        <v>0</v>
      </c>
      <c r="F56">
        <v>0</v>
      </c>
      <c r="G56">
        <v>0</v>
      </c>
      <c r="H56" s="2">
        <f>H55+$H$2*(Filter_Test[[#This Row],[debug'[0']]]-H55)</f>
        <v>0</v>
      </c>
      <c r="I56" s="2">
        <f>I55+1/(1+Filter_Test[[#This Row],[debug'[1']]]/$H$1)</f>
        <v>50</v>
      </c>
    </row>
    <row r="57" spans="1:9" x14ac:dyDescent="0.25">
      <c r="A57">
        <v>102</v>
      </c>
      <c r="B57">
        <v>1</v>
      </c>
      <c r="C57">
        <v>0</v>
      </c>
      <c r="D57">
        <v>0</v>
      </c>
      <c r="E57">
        <v>0</v>
      </c>
      <c r="F57">
        <v>0</v>
      </c>
      <c r="G57">
        <v>0</v>
      </c>
      <c r="H57" s="2">
        <f>H56+$H$2*(Filter_Test[[#This Row],[debug'[0']]]-H56)</f>
        <v>9.4247779607693788E-2</v>
      </c>
      <c r="I57" s="2">
        <f>I56+1/(1+Filter_Test[[#This Row],[debug'[1']]]/$H$1)</f>
        <v>51</v>
      </c>
    </row>
    <row r="58" spans="1:9" x14ac:dyDescent="0.25">
      <c r="A58">
        <v>104</v>
      </c>
      <c r="B58">
        <v>1</v>
      </c>
      <c r="C58">
        <v>0</v>
      </c>
      <c r="D58">
        <v>0</v>
      </c>
      <c r="E58">
        <v>0</v>
      </c>
      <c r="F58">
        <v>0</v>
      </c>
      <c r="G58">
        <v>0</v>
      </c>
      <c r="H58" s="2">
        <f>H57+$H$2*(Filter_Test[[#This Row],[debug'[0']]]-H57)</f>
        <v>0.17961291525440715</v>
      </c>
      <c r="I58" s="2">
        <f>I57+1/(1+Filter_Test[[#This Row],[debug'[1']]]/$H$1)</f>
        <v>52</v>
      </c>
    </row>
    <row r="59" spans="1:9" x14ac:dyDescent="0.25">
      <c r="A59">
        <v>106</v>
      </c>
      <c r="B59">
        <v>1</v>
      </c>
      <c r="C59">
        <v>0</v>
      </c>
      <c r="D59">
        <v>0</v>
      </c>
      <c r="E59">
        <v>0</v>
      </c>
      <c r="F59">
        <v>0</v>
      </c>
      <c r="G59">
        <v>0</v>
      </c>
      <c r="H59" s="2">
        <f>H58+$H$2*(Filter_Test[[#This Row],[debug'[0']]]-H58)</f>
        <v>0.25693257641050821</v>
      </c>
      <c r="I59" s="2">
        <f>I58+1/(1+Filter_Test[[#This Row],[debug'[1']]]/$H$1)</f>
        <v>53</v>
      </c>
    </row>
    <row r="60" spans="1:9" x14ac:dyDescent="0.25">
      <c r="A60">
        <v>108</v>
      </c>
      <c r="B60">
        <v>1</v>
      </c>
      <c r="C60">
        <v>0</v>
      </c>
      <c r="D60">
        <v>0</v>
      </c>
      <c r="E60">
        <v>0</v>
      </c>
      <c r="F60">
        <v>0</v>
      </c>
      <c r="G60">
        <v>0</v>
      </c>
      <c r="H60" s="2">
        <f>H59+$H$2*(Filter_Test[[#This Row],[debug'[0']]]-H59)</f>
        <v>0.32696503118262749</v>
      </c>
      <c r="I60" s="2">
        <f>I59+1/(1+Filter_Test[[#This Row],[debug'[1']]]/$H$1)</f>
        <v>54</v>
      </c>
    </row>
    <row r="61" spans="1:9" x14ac:dyDescent="0.25">
      <c r="A61">
        <v>110</v>
      </c>
      <c r="B61">
        <v>1</v>
      </c>
      <c r="C61">
        <v>0</v>
      </c>
      <c r="D61">
        <v>0</v>
      </c>
      <c r="E61">
        <v>0</v>
      </c>
      <c r="F61">
        <v>0</v>
      </c>
      <c r="G61">
        <v>0</v>
      </c>
      <c r="H61" s="2">
        <f>H60+$H$2*(Filter_Test[[#This Row],[debug'[0']]]-H60)</f>
        <v>0.39039708259199823</v>
      </c>
      <c r="I61" s="2">
        <f>I60+1/(1+Filter_Test[[#This Row],[debug'[1']]]/$H$1)</f>
        <v>55</v>
      </c>
    </row>
    <row r="62" spans="1:9" x14ac:dyDescent="0.25">
      <c r="A62">
        <v>112</v>
      </c>
      <c r="B62">
        <v>0</v>
      </c>
      <c r="C62">
        <v>0</v>
      </c>
      <c r="D62">
        <v>0</v>
      </c>
      <c r="E62">
        <v>0</v>
      </c>
      <c r="F62">
        <v>0</v>
      </c>
      <c r="G62">
        <v>0</v>
      </c>
      <c r="H62" s="2">
        <f>H61+$H$2*(Filter_Test[[#This Row],[debug'[0']]]-H61)</f>
        <v>0.35360302439238095</v>
      </c>
      <c r="I62" s="2">
        <f>I61+1/(1+Filter_Test[[#This Row],[debug'[1']]]/$H$1)</f>
        <v>56</v>
      </c>
    </row>
    <row r="63" spans="1:9" x14ac:dyDescent="0.25">
      <c r="A63">
        <v>114</v>
      </c>
      <c r="B63">
        <v>0</v>
      </c>
      <c r="C63">
        <v>0</v>
      </c>
      <c r="D63">
        <v>0</v>
      </c>
      <c r="E63">
        <v>0</v>
      </c>
      <c r="F63">
        <v>0</v>
      </c>
      <c r="G63">
        <v>0</v>
      </c>
      <c r="H63" s="2">
        <f>H62+$H$2*(Filter_Test[[#This Row],[debug'[0']]]-H62)</f>
        <v>0.32027672448083389</v>
      </c>
      <c r="I63" s="2">
        <f>I62+1/(1+Filter_Test[[#This Row],[debug'[1']]]/$H$1)</f>
        <v>57</v>
      </c>
    </row>
    <row r="64" spans="1:9" x14ac:dyDescent="0.25">
      <c r="A64">
        <v>116</v>
      </c>
      <c r="B64">
        <v>0</v>
      </c>
      <c r="C64">
        <v>0</v>
      </c>
      <c r="D64">
        <v>0</v>
      </c>
      <c r="E64">
        <v>0</v>
      </c>
      <c r="F64">
        <v>0</v>
      </c>
      <c r="G64">
        <v>0</v>
      </c>
      <c r="H64" s="2">
        <f>H63+$H$2*(Filter_Test[[#This Row],[debug'[0']]]-H63)</f>
        <v>0.2900913543384902</v>
      </c>
      <c r="I64" s="2">
        <f>I63+1/(1+Filter_Test[[#This Row],[debug'[1']]]/$H$1)</f>
        <v>58</v>
      </c>
    </row>
    <row r="65" spans="1:9" x14ac:dyDescent="0.25">
      <c r="A65">
        <v>118</v>
      </c>
      <c r="B65">
        <v>0</v>
      </c>
      <c r="C65">
        <v>0</v>
      </c>
      <c r="D65">
        <v>0</v>
      </c>
      <c r="E65">
        <v>0</v>
      </c>
      <c r="F65">
        <v>0</v>
      </c>
      <c r="G65">
        <v>0</v>
      </c>
      <c r="H65" s="2">
        <f>H64+$H$2*(Filter_Test[[#This Row],[debug'[0']]]-H64)</f>
        <v>0.26275088830869875</v>
      </c>
      <c r="I65" s="2">
        <f>I64+1/(1+Filter_Test[[#This Row],[debug'[1']]]/$H$1)</f>
        <v>59</v>
      </c>
    </row>
    <row r="66" spans="1:9" x14ac:dyDescent="0.25">
      <c r="A66">
        <v>120</v>
      </c>
      <c r="B66">
        <v>-1</v>
      </c>
      <c r="C66">
        <v>0</v>
      </c>
      <c r="D66">
        <v>0</v>
      </c>
      <c r="E66">
        <v>0</v>
      </c>
      <c r="F66">
        <v>0</v>
      </c>
      <c r="G66">
        <v>0</v>
      </c>
      <c r="H66" s="2">
        <f>H65+$H$2*(Filter_Test[[#This Row],[debug'[0']]]-H65)</f>
        <v>0.14373942088796096</v>
      </c>
      <c r="I66" s="2">
        <f>I65+1/(1+Filter_Test[[#This Row],[debug'[1']]]/$H$1)</f>
        <v>60</v>
      </c>
    </row>
    <row r="67" spans="1:9" x14ac:dyDescent="0.25">
      <c r="A67">
        <v>122</v>
      </c>
      <c r="B67">
        <v>-1</v>
      </c>
      <c r="C67">
        <v>0</v>
      </c>
      <c r="D67">
        <v>0</v>
      </c>
      <c r="E67">
        <v>0</v>
      </c>
      <c r="F67">
        <v>0</v>
      </c>
      <c r="G67">
        <v>0</v>
      </c>
      <c r="H67" s="2">
        <f>H66+$H$2*(Filter_Test[[#This Row],[debug'[0']]]-H66)</f>
        <v>3.5944520019481091E-2</v>
      </c>
      <c r="I67" s="2">
        <f>I66+1/(1+Filter_Test[[#This Row],[debug'[1']]]/$H$1)</f>
        <v>61</v>
      </c>
    </row>
    <row r="68" spans="1:9" x14ac:dyDescent="0.25">
      <c r="A68">
        <v>124</v>
      </c>
      <c r="B68">
        <v>-1</v>
      </c>
      <c r="C68">
        <v>0</v>
      </c>
      <c r="D68">
        <v>0</v>
      </c>
      <c r="E68">
        <v>0</v>
      </c>
      <c r="F68">
        <v>0</v>
      </c>
      <c r="G68">
        <v>0</v>
      </c>
      <c r="H68" s="2">
        <f>H67+$H$2*(Filter_Test[[#This Row],[debug'[0']]]-H67)</f>
        <v>-6.1690950789113075E-2</v>
      </c>
      <c r="I68" s="2">
        <f>I67+1/(1+Filter_Test[[#This Row],[debug'[1']]]/$H$1)</f>
        <v>62</v>
      </c>
    </row>
    <row r="69" spans="1:9" x14ac:dyDescent="0.25">
      <c r="A69">
        <v>126</v>
      </c>
      <c r="B69">
        <v>-1</v>
      </c>
      <c r="C69">
        <v>0</v>
      </c>
      <c r="D69">
        <v>0</v>
      </c>
      <c r="E69">
        <v>0</v>
      </c>
      <c r="F69">
        <v>0</v>
      </c>
      <c r="G69">
        <v>0</v>
      </c>
      <c r="H69" s="2">
        <f>H68+$H$2*(Filter_Test[[#This Row],[debug'[0']]]-H68)</f>
        <v>-0.15012449526304544</v>
      </c>
      <c r="I69" s="2">
        <f>I68+1/(1+Filter_Test[[#This Row],[debug'[1']]]/$H$1)</f>
        <v>63</v>
      </c>
    </row>
    <row r="70" spans="1:9" x14ac:dyDescent="0.25">
      <c r="A70">
        <v>128</v>
      </c>
      <c r="B70">
        <v>-1</v>
      </c>
      <c r="C70">
        <v>0</v>
      </c>
      <c r="D70">
        <v>0</v>
      </c>
      <c r="E70">
        <v>0</v>
      </c>
      <c r="F70">
        <v>0</v>
      </c>
      <c r="G70">
        <v>0</v>
      </c>
      <c r="H70" s="2">
        <f>H69+$H$2*(Filter_Test[[#This Row],[debug'[0']]]-H69)</f>
        <v>-0.23022337452747146</v>
      </c>
      <c r="I70" s="2">
        <f>I69+1/(1+Filter_Test[[#This Row],[debug'[1']]]/$H$1)</f>
        <v>64</v>
      </c>
    </row>
    <row r="71" spans="1:9" x14ac:dyDescent="0.25">
      <c r="A71">
        <v>130</v>
      </c>
      <c r="B71">
        <v>-1</v>
      </c>
      <c r="C71">
        <v>0</v>
      </c>
      <c r="D71">
        <v>0</v>
      </c>
      <c r="E71">
        <v>0</v>
      </c>
      <c r="F71">
        <v>0</v>
      </c>
      <c r="G71">
        <v>0</v>
      </c>
      <c r="H71" s="2">
        <f>H70+$H$2*(Filter_Test[[#This Row],[debug'[0']]]-H70)</f>
        <v>-0.30277311227216058</v>
      </c>
      <c r="I71" s="2">
        <f>I70+1/(1+Filter_Test[[#This Row],[debug'[1']]]/$H$1)</f>
        <v>65</v>
      </c>
    </row>
    <row r="72" spans="1:9" x14ac:dyDescent="0.25">
      <c r="A72">
        <v>132</v>
      </c>
      <c r="B72">
        <v>0</v>
      </c>
      <c r="C72">
        <v>0</v>
      </c>
      <c r="D72">
        <v>0</v>
      </c>
      <c r="E72">
        <v>0</v>
      </c>
      <c r="F72">
        <v>0</v>
      </c>
      <c r="G72">
        <v>0</v>
      </c>
      <c r="H72" s="2">
        <f>H71+$H$2*(Filter_Test[[#This Row],[debug'[0']]]-H71)</f>
        <v>-0.27423741871559848</v>
      </c>
      <c r="I72" s="2">
        <f>I71+1/(1+Filter_Test[[#This Row],[debug'[1']]]/$H$1)</f>
        <v>66</v>
      </c>
    </row>
    <row r="73" spans="1:9" x14ac:dyDescent="0.25">
      <c r="A73">
        <v>134</v>
      </c>
      <c r="B73">
        <v>0</v>
      </c>
      <c r="C73">
        <v>0</v>
      </c>
      <c r="D73">
        <v>0</v>
      </c>
      <c r="E73">
        <v>0</v>
      </c>
      <c r="F73">
        <v>0</v>
      </c>
      <c r="G73">
        <v>0</v>
      </c>
      <c r="H73" s="2">
        <f>H72+$H$2*(Filter_Test[[#This Row],[debug'[0']]]-H72)</f>
        <v>-0.24839115091630792</v>
      </c>
      <c r="I73" s="2">
        <f>I72+1/(1+Filter_Test[[#This Row],[debug'[1']]]/$H$1)</f>
        <v>67</v>
      </c>
    </row>
    <row r="74" spans="1:9" x14ac:dyDescent="0.25">
      <c r="A74">
        <v>136</v>
      </c>
      <c r="B74">
        <v>1</v>
      </c>
      <c r="C74">
        <v>0</v>
      </c>
      <c r="D74">
        <v>0</v>
      </c>
      <c r="E74">
        <v>0</v>
      </c>
      <c r="F74">
        <v>0</v>
      </c>
      <c r="G74">
        <v>0</v>
      </c>
      <c r="H74" s="2">
        <f>H73+$H$2*(Filter_Test[[#This Row],[debug'[0']]]-H73)</f>
        <v>-0.13073305686055253</v>
      </c>
      <c r="I74" s="2">
        <f>I73+1/(1+Filter_Test[[#This Row],[debug'[1']]]/$H$1)</f>
        <v>68</v>
      </c>
    </row>
    <row r="75" spans="1:9" x14ac:dyDescent="0.25">
      <c r="A75">
        <v>138</v>
      </c>
      <c r="B75">
        <v>1</v>
      </c>
      <c r="C75">
        <v>0</v>
      </c>
      <c r="D75">
        <v>0</v>
      </c>
      <c r="E75">
        <v>0</v>
      </c>
      <c r="F75">
        <v>0</v>
      </c>
      <c r="G75">
        <v>0</v>
      </c>
      <c r="H75" s="2">
        <f>H74+$H$2*(Filter_Test[[#This Row],[debug'[0']]]-H74)</f>
        <v>-2.4163976922425293E-2</v>
      </c>
      <c r="I75" s="2">
        <f>I74+1/(1+Filter_Test[[#This Row],[debug'[1']]]/$H$1)</f>
        <v>69</v>
      </c>
    </row>
    <row r="76" spans="1:9" x14ac:dyDescent="0.25">
      <c r="A76">
        <v>140</v>
      </c>
      <c r="B76">
        <v>1</v>
      </c>
      <c r="C76">
        <v>0</v>
      </c>
      <c r="D76">
        <v>0</v>
      </c>
      <c r="E76">
        <v>0</v>
      </c>
      <c r="F76">
        <v>0</v>
      </c>
      <c r="G76">
        <v>0</v>
      </c>
      <c r="H76" s="2">
        <f>H75+$H$2*(Filter_Test[[#This Row],[debug'[0']]]-H75)</f>
        <v>7.2361203856698642E-2</v>
      </c>
      <c r="I76" s="2">
        <f>I75+1/(1+Filter_Test[[#This Row],[debug'[1']]]/$H$1)</f>
        <v>70</v>
      </c>
    </row>
    <row r="77" spans="1:9" x14ac:dyDescent="0.25">
      <c r="A77">
        <v>142</v>
      </c>
      <c r="B77">
        <v>1</v>
      </c>
      <c r="C77">
        <v>0</v>
      </c>
      <c r="D77">
        <v>0</v>
      </c>
      <c r="E77">
        <v>0</v>
      </c>
      <c r="F77">
        <v>0</v>
      </c>
      <c r="G77">
        <v>0</v>
      </c>
      <c r="H77" s="2">
        <f>H76+$H$2*(Filter_Test[[#This Row],[debug'[0']]]-H76)</f>
        <v>0.1597891006711589</v>
      </c>
      <c r="I77" s="2">
        <f>I76+1/(1+Filter_Test[[#This Row],[debug'[1']]]/$H$1)</f>
        <v>71</v>
      </c>
    </row>
    <row r="78" spans="1:9" x14ac:dyDescent="0.25">
      <c r="A78">
        <v>144</v>
      </c>
      <c r="B78">
        <v>1</v>
      </c>
      <c r="C78">
        <v>0</v>
      </c>
      <c r="D78">
        <v>0</v>
      </c>
      <c r="E78">
        <v>0</v>
      </c>
      <c r="F78">
        <v>0</v>
      </c>
      <c r="G78">
        <v>0</v>
      </c>
      <c r="H78" s="2">
        <f>H77+$H$2*(Filter_Test[[#This Row],[debug'[0']]]-H77)</f>
        <v>0.2389771123350857</v>
      </c>
      <c r="I78" s="2">
        <f>I77+1/(1+Filter_Test[[#This Row],[debug'[1']]]/$H$1)</f>
        <v>72</v>
      </c>
    </row>
    <row r="79" spans="1:9" x14ac:dyDescent="0.25">
      <c r="A79">
        <v>146</v>
      </c>
      <c r="B79">
        <v>1</v>
      </c>
      <c r="C79">
        <v>0</v>
      </c>
      <c r="D79">
        <v>0</v>
      </c>
      <c r="E79">
        <v>0</v>
      </c>
      <c r="F79">
        <v>0</v>
      </c>
      <c r="G79">
        <v>0</v>
      </c>
      <c r="H79" s="2">
        <f>H78+$H$2*(Filter_Test[[#This Row],[debug'[0']]]-H78)</f>
        <v>0.31070182972813926</v>
      </c>
      <c r="I79" s="2">
        <f>I78+1/(1+Filter_Test[[#This Row],[debug'[1']]]/$H$1)</f>
        <v>73</v>
      </c>
    </row>
    <row r="80" spans="1:9" x14ac:dyDescent="0.25">
      <c r="A80">
        <v>148</v>
      </c>
      <c r="B80">
        <v>0</v>
      </c>
      <c r="C80">
        <v>0</v>
      </c>
      <c r="D80">
        <v>0</v>
      </c>
      <c r="E80">
        <v>0</v>
      </c>
      <c r="F80">
        <v>0</v>
      </c>
      <c r="G80">
        <v>0</v>
      </c>
      <c r="H80" s="2">
        <f>H79+$H$2*(Filter_Test[[#This Row],[debug'[0']]]-H79)</f>
        <v>0.28141887215621436</v>
      </c>
      <c r="I80" s="2">
        <f>I79+1/(1+Filter_Test[[#This Row],[debug'[1']]]/$H$1)</f>
        <v>74</v>
      </c>
    </row>
    <row r="81" spans="1:9" x14ac:dyDescent="0.25">
      <c r="A81">
        <v>150</v>
      </c>
      <c r="B81">
        <v>0</v>
      </c>
      <c r="C81">
        <v>0</v>
      </c>
      <c r="D81">
        <v>0</v>
      </c>
      <c r="E81">
        <v>0</v>
      </c>
      <c r="F81">
        <v>0</v>
      </c>
      <c r="G81">
        <v>0</v>
      </c>
      <c r="H81" s="2">
        <f>H80+$H$2*(Filter_Test[[#This Row],[debug'[0']]]-H80)</f>
        <v>0.25489576831578969</v>
      </c>
      <c r="I81" s="2">
        <f>I80+1/(1+Filter_Test[[#This Row],[debug'[1']]]/$H$1)</f>
        <v>75</v>
      </c>
    </row>
    <row r="82" spans="1:9" x14ac:dyDescent="0.25">
      <c r="A82">
        <v>152</v>
      </c>
      <c r="B82">
        <v>0</v>
      </c>
      <c r="C82">
        <v>0</v>
      </c>
      <c r="D82">
        <v>0</v>
      </c>
      <c r="E82">
        <v>0</v>
      </c>
      <c r="F82">
        <v>0</v>
      </c>
      <c r="G82">
        <v>0</v>
      </c>
      <c r="H82" s="2">
        <f>H81+$H$2*(Filter_Test[[#This Row],[debug'[0']]]-H81)</f>
        <v>0.23087240812062937</v>
      </c>
      <c r="I82" s="2">
        <f>I81+1/(1+Filter_Test[[#This Row],[debug'[1']]]/$H$1)</f>
        <v>76</v>
      </c>
    </row>
    <row r="83" spans="1:9" x14ac:dyDescent="0.25">
      <c r="A83">
        <v>154</v>
      </c>
      <c r="B83">
        <v>-1</v>
      </c>
      <c r="C83">
        <v>0</v>
      </c>
      <c r="D83">
        <v>0</v>
      </c>
      <c r="E83">
        <v>0</v>
      </c>
      <c r="F83">
        <v>0</v>
      </c>
      <c r="G83">
        <v>0</v>
      </c>
      <c r="H83" s="2">
        <f>H82+$H$2*(Filter_Test[[#This Row],[debug'[0']]]-H82)</f>
        <v>0.11486541667488497</v>
      </c>
      <c r="I83" s="2">
        <f>I82+1/(1+Filter_Test[[#This Row],[debug'[1']]]/$H$1)</f>
        <v>77</v>
      </c>
    </row>
    <row r="84" spans="1:9" x14ac:dyDescent="0.25">
      <c r="A84">
        <v>156</v>
      </c>
      <c r="B84">
        <v>-1</v>
      </c>
      <c r="C84">
        <v>0</v>
      </c>
      <c r="D84">
        <v>0</v>
      </c>
      <c r="E84">
        <v>0</v>
      </c>
      <c r="F84">
        <v>0</v>
      </c>
      <c r="G84">
        <v>0</v>
      </c>
      <c r="H84" s="2">
        <f>H83+$H$2*(Filter_Test[[#This Row],[debug'[0']]]-H83)</f>
        <v>9.7918265918706948E-3</v>
      </c>
      <c r="I84" s="2">
        <f>I83+1/(1+Filter_Test[[#This Row],[debug'[1']]]/$H$1)</f>
        <v>78</v>
      </c>
    </row>
    <row r="85" spans="1:9" x14ac:dyDescent="0.25">
      <c r="A85">
        <v>158</v>
      </c>
      <c r="B85">
        <v>-1</v>
      </c>
      <c r="C85">
        <v>0</v>
      </c>
      <c r="D85">
        <v>0</v>
      </c>
      <c r="E85">
        <v>0</v>
      </c>
      <c r="F85">
        <v>0</v>
      </c>
      <c r="G85">
        <v>0</v>
      </c>
      <c r="H85" s="2">
        <f>H84+$H$2*(Filter_Test[[#This Row],[debug'[0']]]-H84)</f>
        <v>-8.537881093041047E-2</v>
      </c>
      <c r="I85" s="2">
        <f>I84+1/(1+Filter_Test[[#This Row],[debug'[1']]]/$H$1)</f>
        <v>79</v>
      </c>
    </row>
    <row r="86" spans="1:9" x14ac:dyDescent="0.25">
      <c r="A86">
        <v>160</v>
      </c>
      <c r="B86">
        <v>-1</v>
      </c>
      <c r="C86">
        <v>0</v>
      </c>
      <c r="D86">
        <v>-1</v>
      </c>
      <c r="E86">
        <v>0</v>
      </c>
      <c r="F86">
        <v>0</v>
      </c>
      <c r="G86">
        <v>0</v>
      </c>
      <c r="H86" s="2">
        <f>H85+$H$2*(Filter_Test[[#This Row],[debug'[0']]]-H85)</f>
        <v>-0.17157982718236797</v>
      </c>
      <c r="I86" s="2">
        <f>I85+1/(1+Filter_Test[[#This Row],[debug'[1']]]/$H$1)</f>
        <v>80</v>
      </c>
    </row>
    <row r="87" spans="1:9" x14ac:dyDescent="0.25">
      <c r="A87">
        <v>162</v>
      </c>
      <c r="B87">
        <v>0</v>
      </c>
      <c r="C87">
        <v>0</v>
      </c>
      <c r="D87">
        <v>0</v>
      </c>
      <c r="E87">
        <v>0</v>
      </c>
      <c r="F87">
        <v>0</v>
      </c>
      <c r="G87">
        <v>0</v>
      </c>
      <c r="H87" s="2">
        <f>H86+$H$2*(Filter_Test[[#This Row],[debug'[0']]]-H86)</f>
        <v>-0.15540880944495797</v>
      </c>
      <c r="I87" s="2">
        <f>I86+1/(1+Filter_Test[[#This Row],[debug'[1']]]/$H$1)</f>
        <v>81</v>
      </c>
    </row>
    <row r="88" spans="1:9" x14ac:dyDescent="0.25">
      <c r="A88">
        <v>164</v>
      </c>
      <c r="B88">
        <v>0</v>
      </c>
      <c r="C88">
        <v>0</v>
      </c>
      <c r="D88">
        <v>0</v>
      </c>
      <c r="E88">
        <v>0</v>
      </c>
      <c r="F88">
        <v>0</v>
      </c>
      <c r="G88">
        <v>0</v>
      </c>
      <c r="H88" s="2">
        <f>H87+$H$2*(Filter_Test[[#This Row],[debug'[0']]]-H87)</f>
        <v>-0.1407618742232955</v>
      </c>
      <c r="I88" s="2">
        <f>I87+1/(1+Filter_Test[[#This Row],[debug'[1']]]/$H$1)</f>
        <v>82</v>
      </c>
    </row>
    <row r="89" spans="1:9" x14ac:dyDescent="0.25">
      <c r="A89">
        <v>166</v>
      </c>
      <c r="B89">
        <v>0</v>
      </c>
      <c r="C89">
        <v>0</v>
      </c>
      <c r="D89">
        <v>0</v>
      </c>
      <c r="E89">
        <v>0</v>
      </c>
      <c r="F89">
        <v>0</v>
      </c>
      <c r="G89">
        <v>0</v>
      </c>
      <c r="H89" s="2">
        <f>H88+$H$2*(Filter_Test[[#This Row],[debug'[0']]]-H88)</f>
        <v>-0.12749538012433242</v>
      </c>
      <c r="I89" s="2">
        <f>I88+1/(1+Filter_Test[[#This Row],[debug'[1']]]/$H$1)</f>
        <v>83</v>
      </c>
    </row>
    <row r="90" spans="1:9" x14ac:dyDescent="0.25">
      <c r="A90">
        <v>168</v>
      </c>
      <c r="B90">
        <v>1</v>
      </c>
      <c r="C90">
        <v>0</v>
      </c>
      <c r="D90">
        <v>0</v>
      </c>
      <c r="E90">
        <v>0</v>
      </c>
      <c r="F90">
        <v>0</v>
      </c>
      <c r="G90">
        <v>0</v>
      </c>
      <c r="H90" s="2">
        <f>H89+$H$2*(Filter_Test[[#This Row],[debug'[0']]]-H89)</f>
        <v>-2.1231444029681412E-2</v>
      </c>
      <c r="I90" s="2">
        <f>I89+1/(1+Filter_Test[[#This Row],[debug'[1']]]/$H$1)</f>
        <v>84</v>
      </c>
    </row>
    <row r="91" spans="1:9" x14ac:dyDescent="0.25">
      <c r="A91">
        <v>170</v>
      </c>
      <c r="B91">
        <v>1</v>
      </c>
      <c r="C91">
        <v>0</v>
      </c>
      <c r="D91">
        <v>0</v>
      </c>
      <c r="E91">
        <v>0</v>
      </c>
      <c r="F91">
        <v>0</v>
      </c>
      <c r="G91">
        <v>0</v>
      </c>
      <c r="H91" s="2">
        <f>H90+$H$2*(Filter_Test[[#This Row],[debug'[0']]]-H90)</f>
        <v>7.5017352035674875E-2</v>
      </c>
      <c r="I91" s="2">
        <f>I90+1/(1+Filter_Test[[#This Row],[debug'[1']]]/$H$1)</f>
        <v>85</v>
      </c>
    </row>
    <row r="92" spans="1:9" x14ac:dyDescent="0.25">
      <c r="A92">
        <v>172</v>
      </c>
      <c r="B92">
        <v>1</v>
      </c>
      <c r="C92">
        <v>0</v>
      </c>
      <c r="D92">
        <v>0</v>
      </c>
      <c r="E92">
        <v>0</v>
      </c>
      <c r="F92">
        <v>0</v>
      </c>
      <c r="G92">
        <v>0</v>
      </c>
      <c r="H92" s="2">
        <f>H91+$H$2*(Filter_Test[[#This Row],[debug'[0']]]-H91)</f>
        <v>0.16219491278195761</v>
      </c>
      <c r="I92" s="2">
        <f>I91+1/(1+Filter_Test[[#This Row],[debug'[1']]]/$H$1)</f>
        <v>86</v>
      </c>
    </row>
    <row r="93" spans="1:9" x14ac:dyDescent="0.25">
      <c r="A93">
        <v>174</v>
      </c>
      <c r="B93">
        <v>1</v>
      </c>
      <c r="C93">
        <v>0</v>
      </c>
      <c r="D93">
        <v>0</v>
      </c>
      <c r="E93">
        <v>0</v>
      </c>
      <c r="F93">
        <v>0</v>
      </c>
      <c r="G93">
        <v>0</v>
      </c>
      <c r="H93" s="2">
        <f>H92+$H$2*(Filter_Test[[#This Row],[debug'[0']]]-H92)</f>
        <v>0.24115618199628835</v>
      </c>
      <c r="I93" s="2">
        <f>I92+1/(1+Filter_Test[[#This Row],[debug'[1']]]/$H$1)</f>
        <v>87</v>
      </c>
    </row>
    <row r="94" spans="1:9" x14ac:dyDescent="0.25">
      <c r="A94">
        <v>176</v>
      </c>
      <c r="B94">
        <v>1</v>
      </c>
      <c r="C94">
        <v>0</v>
      </c>
      <c r="D94">
        <v>0</v>
      </c>
      <c r="E94">
        <v>0</v>
      </c>
      <c r="F94">
        <v>0</v>
      </c>
      <c r="G94">
        <v>0</v>
      </c>
      <c r="H94" s="2">
        <f>H93+$H$2*(Filter_Test[[#This Row],[debug'[0']]]-H93)</f>
        <v>0.31267552691216305</v>
      </c>
      <c r="I94" s="2">
        <f>I93+1/(1+Filter_Test[[#This Row],[debug'[1']]]/$H$1)</f>
        <v>88</v>
      </c>
    </row>
    <row r="95" spans="1:9" x14ac:dyDescent="0.25">
      <c r="A95">
        <v>178</v>
      </c>
      <c r="B95">
        <v>0</v>
      </c>
      <c r="C95">
        <v>0</v>
      </c>
      <c r="D95">
        <v>0</v>
      </c>
      <c r="E95">
        <v>0</v>
      </c>
      <c r="F95">
        <v>0</v>
      </c>
      <c r="G95">
        <v>0</v>
      </c>
      <c r="H95" s="2">
        <f>H94+$H$2*(Filter_Test[[#This Row],[debug'[0']]]-H94)</f>
        <v>0.28320655276302598</v>
      </c>
      <c r="I95" s="2">
        <f>I94+1/(1+Filter_Test[[#This Row],[debug'[1']]]/$H$1)</f>
        <v>89</v>
      </c>
    </row>
    <row r="96" spans="1:9" x14ac:dyDescent="0.25">
      <c r="A96">
        <v>180</v>
      </c>
      <c r="B96">
        <v>-1</v>
      </c>
      <c r="C96">
        <v>0</v>
      </c>
      <c r="D96">
        <v>0</v>
      </c>
      <c r="E96">
        <v>0</v>
      </c>
      <c r="F96">
        <v>0</v>
      </c>
      <c r="G96">
        <v>0</v>
      </c>
      <c r="H96" s="2">
        <f>H95+$H$2*(Filter_Test[[#This Row],[debug'[0']]]-H95)</f>
        <v>0.16226718438706783</v>
      </c>
      <c r="I96" s="2">
        <f>I95+1/(1+Filter_Test[[#This Row],[debug'[1']]]/$H$1)</f>
        <v>90</v>
      </c>
    </row>
    <row r="97" spans="1:9" x14ac:dyDescent="0.25">
      <c r="A97">
        <v>182</v>
      </c>
      <c r="B97">
        <v>-1</v>
      </c>
      <c r="C97">
        <v>0</v>
      </c>
      <c r="D97">
        <v>0</v>
      </c>
      <c r="E97">
        <v>0</v>
      </c>
      <c r="F97">
        <v>0</v>
      </c>
      <c r="G97">
        <v>0</v>
      </c>
      <c r="H97" s="2">
        <f>H96+$H$2*(Filter_Test[[#This Row],[debug'[0']]]-H96)</f>
        <v>5.2726082947700675E-2</v>
      </c>
      <c r="I97" s="2">
        <f>I96+1/(1+Filter_Test[[#This Row],[debug'[1']]]/$H$1)</f>
        <v>91</v>
      </c>
    </row>
    <row r="98" spans="1:9" x14ac:dyDescent="0.25">
      <c r="A98">
        <v>184</v>
      </c>
      <c r="B98">
        <v>-2</v>
      </c>
      <c r="C98">
        <v>1</v>
      </c>
      <c r="D98">
        <v>0</v>
      </c>
      <c r="E98">
        <v>0</v>
      </c>
      <c r="F98">
        <v>0</v>
      </c>
      <c r="G98">
        <v>0</v>
      </c>
      <c r="H98" s="2">
        <f>H97+$H$2*(Filter_Test[[#This Row],[debug'[0']]]-H97)</f>
        <v>-0.14073879251291876</v>
      </c>
      <c r="I98" s="2">
        <f>I97+1/(1+Filter_Test[[#This Row],[debug'[1']]]/$H$1)</f>
        <v>91.991735537190081</v>
      </c>
    </row>
    <row r="99" spans="1:9" x14ac:dyDescent="0.25">
      <c r="A99">
        <v>186</v>
      </c>
      <c r="B99">
        <v>-2</v>
      </c>
      <c r="C99">
        <v>1</v>
      </c>
      <c r="D99">
        <v>0</v>
      </c>
      <c r="E99">
        <v>0</v>
      </c>
      <c r="F99">
        <v>0</v>
      </c>
      <c r="G99">
        <v>0</v>
      </c>
      <c r="H99" s="2">
        <f>H98+$H$2*(Filter_Test[[#This Row],[debug'[0']]]-H98)</f>
        <v>-0.31597003302929583</v>
      </c>
      <c r="I99" s="2">
        <f>I98+1/(1+Filter_Test[[#This Row],[debug'[1']]]/$H$1)</f>
        <v>92.983471074380162</v>
      </c>
    </row>
    <row r="100" spans="1:9" x14ac:dyDescent="0.25">
      <c r="A100">
        <v>188</v>
      </c>
      <c r="B100">
        <v>-2</v>
      </c>
      <c r="C100">
        <v>1</v>
      </c>
      <c r="D100">
        <v>0</v>
      </c>
      <c r="E100">
        <v>0</v>
      </c>
      <c r="F100">
        <v>0</v>
      </c>
      <c r="G100">
        <v>0</v>
      </c>
      <c r="H100" s="2">
        <f>H99+$H$2*(Filter_Test[[#This Row],[debug'[0']]]-H99)</f>
        <v>-0.47468611820910261</v>
      </c>
      <c r="I100" s="2">
        <f>I99+1/(1+Filter_Test[[#This Row],[debug'[1']]]/$H$1)</f>
        <v>93.975206611570243</v>
      </c>
    </row>
    <row r="101" spans="1:9" x14ac:dyDescent="0.25">
      <c r="A101">
        <v>190</v>
      </c>
      <c r="B101">
        <v>-2</v>
      </c>
      <c r="C101">
        <v>1</v>
      </c>
      <c r="D101">
        <v>0</v>
      </c>
      <c r="E101">
        <v>0</v>
      </c>
      <c r="F101">
        <v>0</v>
      </c>
      <c r="G101">
        <v>0</v>
      </c>
      <c r="H101" s="2">
        <f>H100+$H$2*(Filter_Test[[#This Row],[debug'[0']]]-H100)</f>
        <v>-0.61844356477268703</v>
      </c>
      <c r="I101" s="2">
        <f>I100+1/(1+Filter_Test[[#This Row],[debug'[1']]]/$H$1)</f>
        <v>94.966942148760324</v>
      </c>
    </row>
    <row r="102" spans="1:9" x14ac:dyDescent="0.25">
      <c r="A102">
        <v>192</v>
      </c>
      <c r="B102">
        <v>-1</v>
      </c>
      <c r="C102">
        <v>2</v>
      </c>
      <c r="D102">
        <v>0</v>
      </c>
      <c r="E102">
        <v>0</v>
      </c>
      <c r="F102">
        <v>0</v>
      </c>
      <c r="G102">
        <v>0</v>
      </c>
      <c r="H102" s="2">
        <f>H101+$H$2*(Filter_Test[[#This Row],[debug'[0']]]-H101)</f>
        <v>-0.65440441158788809</v>
      </c>
      <c r="I102" s="2">
        <f>I101+1/(1+Filter_Test[[#This Row],[debug'[1']]]/$H$1)</f>
        <v>95.950548706137369</v>
      </c>
    </row>
    <row r="103" spans="1:9" x14ac:dyDescent="0.25">
      <c r="A103">
        <v>194</v>
      </c>
      <c r="B103">
        <v>0</v>
      </c>
      <c r="C103">
        <v>1</v>
      </c>
      <c r="D103">
        <v>0</v>
      </c>
      <c r="E103">
        <v>0</v>
      </c>
      <c r="F103">
        <v>0</v>
      </c>
      <c r="G103">
        <v>0</v>
      </c>
      <c r="H103" s="2">
        <f>H102+$H$2*(Filter_Test[[#This Row],[debug'[0']]]-H102)</f>
        <v>-0.59272824883025033</v>
      </c>
      <c r="I103" s="2">
        <f>I102+1/(1+Filter_Test[[#This Row],[debug'[1']]]/$H$1)</f>
        <v>96.94228424332745</v>
      </c>
    </row>
    <row r="104" spans="1:9" x14ac:dyDescent="0.25">
      <c r="A104">
        <v>196</v>
      </c>
      <c r="B104">
        <v>0</v>
      </c>
      <c r="C104">
        <v>1</v>
      </c>
      <c r="D104">
        <v>0</v>
      </c>
      <c r="E104">
        <v>0</v>
      </c>
      <c r="F104">
        <v>0</v>
      </c>
      <c r="G104">
        <v>0</v>
      </c>
      <c r="H104" s="2">
        <f>H103+$H$2*(Filter_Test[[#This Row],[debug'[0']]]-H103)</f>
        <v>-0.53686492746724257</v>
      </c>
      <c r="I104" s="2">
        <f>I103+1/(1+Filter_Test[[#This Row],[debug'[1']]]/$H$1)</f>
        <v>97.934019780517531</v>
      </c>
    </row>
    <row r="105" spans="1:9" x14ac:dyDescent="0.25">
      <c r="A105">
        <v>198</v>
      </c>
      <c r="B105">
        <v>2</v>
      </c>
      <c r="C105">
        <v>1</v>
      </c>
      <c r="D105">
        <v>1</v>
      </c>
      <c r="E105">
        <v>0</v>
      </c>
      <c r="F105">
        <v>0</v>
      </c>
      <c r="G105">
        <v>0</v>
      </c>
      <c r="H105" s="2">
        <f>H104+$H$2*(Filter_Test[[#This Row],[debug'[0']]]-H104)</f>
        <v>-0.29777104088882178</v>
      </c>
      <c r="I105" s="2">
        <f>I104+1/(1+Filter_Test[[#This Row],[debug'[1']]]/$H$1)</f>
        <v>98.925755317707612</v>
      </c>
    </row>
    <row r="106" spans="1:9" x14ac:dyDescent="0.25">
      <c r="A106">
        <v>200</v>
      </c>
      <c r="B106">
        <v>2</v>
      </c>
      <c r="C106">
        <v>1</v>
      </c>
      <c r="D106">
        <v>1</v>
      </c>
      <c r="E106">
        <v>0</v>
      </c>
      <c r="F106">
        <v>0</v>
      </c>
      <c r="G106">
        <v>0</v>
      </c>
      <c r="H106" s="2">
        <f>H105+$H$2*(Filter_Test[[#This Row],[debug'[0']]]-H105)</f>
        <v>-8.1211222238190967E-2</v>
      </c>
      <c r="I106" s="2">
        <f>I105+1/(1+Filter_Test[[#This Row],[debug'[1']]]/$H$1)</f>
        <v>99.917490854897693</v>
      </c>
    </row>
    <row r="107" spans="1:9" x14ac:dyDescent="0.25">
      <c r="A107">
        <v>202</v>
      </c>
      <c r="B107">
        <v>2</v>
      </c>
      <c r="C107">
        <v>1</v>
      </c>
      <c r="D107">
        <v>1</v>
      </c>
      <c r="E107">
        <v>0</v>
      </c>
      <c r="F107">
        <v>0</v>
      </c>
      <c r="G107">
        <v>0</v>
      </c>
      <c r="H107" s="2">
        <f>H106+$H$2*(Filter_Test[[#This Row],[debug'[0']]]-H106)</f>
        <v>0.11493831435237309</v>
      </c>
      <c r="I107" s="2">
        <f>I106+1/(1+Filter_Test[[#This Row],[debug'[1']]]/$H$1)</f>
        <v>100.90922639208777</v>
      </c>
    </row>
    <row r="108" spans="1:9" x14ac:dyDescent="0.25">
      <c r="A108">
        <v>204</v>
      </c>
      <c r="B108">
        <v>2</v>
      </c>
      <c r="C108">
        <v>0</v>
      </c>
      <c r="D108">
        <v>1</v>
      </c>
      <c r="E108">
        <v>0</v>
      </c>
      <c r="F108">
        <v>0</v>
      </c>
      <c r="G108">
        <v>0</v>
      </c>
      <c r="H108" s="2">
        <f>H107+$H$2*(Filter_Test[[#This Row],[debug'[0']]]-H107)</f>
        <v>0.29260119264819839</v>
      </c>
      <c r="I108" s="2">
        <f>I107+1/(1+Filter_Test[[#This Row],[debug'[1']]]/$H$1)</f>
        <v>101.90922639208777</v>
      </c>
    </row>
    <row r="109" spans="1:9" x14ac:dyDescent="0.25">
      <c r="A109">
        <v>206</v>
      </c>
      <c r="B109">
        <v>1</v>
      </c>
      <c r="C109">
        <v>0</v>
      </c>
      <c r="D109">
        <v>1</v>
      </c>
      <c r="E109">
        <v>0</v>
      </c>
      <c r="F109">
        <v>0</v>
      </c>
      <c r="G109">
        <v>0</v>
      </c>
      <c r="H109" s="2">
        <f>H108+$H$2*(Filter_Test[[#This Row],[debug'[0']]]-H108)</f>
        <v>0.35927195953823643</v>
      </c>
      <c r="I109" s="2">
        <f>I108+1/(1+Filter_Test[[#This Row],[debug'[1']]]/$H$1)</f>
        <v>102.90922639208777</v>
      </c>
    </row>
    <row r="110" spans="1:9" x14ac:dyDescent="0.25">
      <c r="A110">
        <v>208</v>
      </c>
      <c r="B110">
        <v>1</v>
      </c>
      <c r="C110">
        <v>-1</v>
      </c>
      <c r="D110">
        <v>1</v>
      </c>
      <c r="E110">
        <v>0</v>
      </c>
      <c r="F110">
        <v>0</v>
      </c>
      <c r="G110">
        <v>0</v>
      </c>
      <c r="H110" s="2">
        <f>H109+$H$2*(Filter_Test[[#This Row],[debug'[0']]]-H109)</f>
        <v>0.41965915468414622</v>
      </c>
      <c r="I110" s="2">
        <f>I109+1/(1+Filter_Test[[#This Row],[debug'[1']]]/$H$1)</f>
        <v>103.91762975343231</v>
      </c>
    </row>
    <row r="111" spans="1:9" x14ac:dyDescent="0.25">
      <c r="A111">
        <v>210</v>
      </c>
      <c r="B111">
        <v>0</v>
      </c>
      <c r="C111">
        <v>-1</v>
      </c>
      <c r="D111">
        <v>1</v>
      </c>
      <c r="E111">
        <v>0</v>
      </c>
      <c r="F111">
        <v>0</v>
      </c>
      <c r="G111">
        <v>0</v>
      </c>
      <c r="H111" s="2">
        <f>H110+$H$2*(Filter_Test[[#This Row],[debug'[0']]]-H110)</f>
        <v>0.38010721116312374</v>
      </c>
      <c r="I111" s="2">
        <f>I110+1/(1+Filter_Test[[#This Row],[debug'[1']]]/$H$1)</f>
        <v>104.92603311477684</v>
      </c>
    </row>
    <row r="112" spans="1:9" x14ac:dyDescent="0.25">
      <c r="A112">
        <v>212</v>
      </c>
      <c r="B112">
        <v>-1</v>
      </c>
      <c r="C112">
        <v>-1</v>
      </c>
      <c r="D112">
        <v>0</v>
      </c>
      <c r="E112">
        <v>0</v>
      </c>
      <c r="F112">
        <v>0</v>
      </c>
      <c r="G112">
        <v>0</v>
      </c>
      <c r="H112" s="2">
        <f>H111+$H$2*(Filter_Test[[#This Row],[debug'[0']]]-H111)</f>
        <v>0.25003517089043276</v>
      </c>
      <c r="I112" s="2">
        <f>I111+1/(1+Filter_Test[[#This Row],[debug'[1']]]/$H$1)</f>
        <v>105.93443647612138</v>
      </c>
    </row>
    <row r="113" spans="1:9" x14ac:dyDescent="0.25">
      <c r="A113">
        <v>214</v>
      </c>
      <c r="B113">
        <v>-1</v>
      </c>
      <c r="C113">
        <v>-1</v>
      </c>
      <c r="D113">
        <v>0</v>
      </c>
      <c r="E113">
        <v>0</v>
      </c>
      <c r="F113">
        <v>0</v>
      </c>
      <c r="G113">
        <v>0</v>
      </c>
      <c r="H113" s="2">
        <f>H112+$H$2*(Filter_Test[[#This Row],[debug'[0']]]-H112)</f>
        <v>0.13222213160248542</v>
      </c>
      <c r="I113" s="2">
        <f>I112+1/(1+Filter_Test[[#This Row],[debug'[1']]]/$H$1)</f>
        <v>106.94283983746591</v>
      </c>
    </row>
    <row r="114" spans="1:9" x14ac:dyDescent="0.25">
      <c r="A114">
        <v>216</v>
      </c>
      <c r="B114">
        <v>-1</v>
      </c>
      <c r="C114">
        <v>-1</v>
      </c>
      <c r="D114">
        <v>0</v>
      </c>
      <c r="E114">
        <v>0</v>
      </c>
      <c r="F114">
        <v>0</v>
      </c>
      <c r="G114">
        <v>0</v>
      </c>
      <c r="H114" s="2">
        <f>H113+$H$2*(Filter_Test[[#This Row],[debug'[0']]]-H113)</f>
        <v>2.5512709676261097E-2</v>
      </c>
      <c r="I114" s="2">
        <f>I113+1/(1+Filter_Test[[#This Row],[debug'[1']]]/$H$1)</f>
        <v>107.95124319881045</v>
      </c>
    </row>
    <row r="115" spans="1:9" x14ac:dyDescent="0.25">
      <c r="A115">
        <v>218</v>
      </c>
      <c r="B115">
        <v>-1</v>
      </c>
      <c r="C115">
        <v>-1</v>
      </c>
      <c r="D115">
        <v>0</v>
      </c>
      <c r="E115">
        <v>0</v>
      </c>
      <c r="F115">
        <v>0</v>
      </c>
      <c r="G115">
        <v>0</v>
      </c>
      <c r="H115" s="2">
        <f>H114+$H$2*(Filter_Test[[#This Row],[debug'[0']]]-H114)</f>
        <v>-7.1139586170196015E-2</v>
      </c>
      <c r="I115" s="2">
        <f>I114+1/(1+Filter_Test[[#This Row],[debug'[1']]]/$H$1)</f>
        <v>108.95964656015498</v>
      </c>
    </row>
    <row r="116" spans="1:9" x14ac:dyDescent="0.25">
      <c r="A116">
        <v>220</v>
      </c>
      <c r="B116">
        <v>-1</v>
      </c>
      <c r="C116">
        <v>-1</v>
      </c>
      <c r="D116">
        <v>0</v>
      </c>
      <c r="E116">
        <v>0</v>
      </c>
      <c r="F116">
        <v>0</v>
      </c>
      <c r="G116">
        <v>0</v>
      </c>
      <c r="H116" s="2">
        <f>H115+$H$2*(Filter_Test[[#This Row],[debug'[0']]]-H115)</f>
        <v>-0.15868261773913861</v>
      </c>
      <c r="I116" s="2">
        <f>I115+1/(1+Filter_Test[[#This Row],[debug'[1']]]/$H$1)</f>
        <v>109.96804992149951</v>
      </c>
    </row>
    <row r="117" spans="1:9" x14ac:dyDescent="0.25">
      <c r="A117">
        <v>222</v>
      </c>
      <c r="B117">
        <v>-1</v>
      </c>
      <c r="C117">
        <v>-1</v>
      </c>
      <c r="D117">
        <v>0</v>
      </c>
      <c r="E117">
        <v>0</v>
      </c>
      <c r="F117">
        <v>0</v>
      </c>
      <c r="G117">
        <v>0</v>
      </c>
      <c r="H117" s="2">
        <f>H116+$H$2*(Filter_Test[[#This Row],[debug'[0']]]-H116)</f>
        <v>-0.23797491296258214</v>
      </c>
      <c r="I117" s="2">
        <f>I116+1/(1+Filter_Test[[#This Row],[debug'[1']]]/$H$1)</f>
        <v>110.97645328284405</v>
      </c>
    </row>
    <row r="118" spans="1:9" x14ac:dyDescent="0.25">
      <c r="A118">
        <v>224</v>
      </c>
      <c r="B118">
        <v>0</v>
      </c>
      <c r="C118">
        <v>-1</v>
      </c>
      <c r="D118">
        <v>0</v>
      </c>
      <c r="E118">
        <v>0</v>
      </c>
      <c r="F118">
        <v>0</v>
      </c>
      <c r="G118">
        <v>0</v>
      </c>
      <c r="H118" s="2">
        <f>H117+$H$2*(Filter_Test[[#This Row],[debug'[0']]]-H117)</f>
        <v>-0.21554630581352457</v>
      </c>
      <c r="I118" s="2">
        <f>I117+1/(1+Filter_Test[[#This Row],[debug'[1']]]/$H$1)</f>
        <v>111.98485664418858</v>
      </c>
    </row>
    <row r="119" spans="1:9" x14ac:dyDescent="0.25">
      <c r="A119">
        <v>226</v>
      </c>
      <c r="B119">
        <v>1</v>
      </c>
      <c r="C119">
        <v>-1</v>
      </c>
      <c r="D119">
        <v>0</v>
      </c>
      <c r="E119">
        <v>0</v>
      </c>
      <c r="F119">
        <v>0</v>
      </c>
      <c r="G119">
        <v>0</v>
      </c>
      <c r="H119" s="2">
        <f>H118+$H$2*(Filter_Test[[#This Row],[debug'[0']]]-H118)</f>
        <v>-0.10098376548026516</v>
      </c>
      <c r="I119" s="2">
        <f>I118+1/(1+Filter_Test[[#This Row],[debug'[1']]]/$H$1)</f>
        <v>112.99326000553312</v>
      </c>
    </row>
    <row r="120" spans="1:9" x14ac:dyDescent="0.25">
      <c r="A120">
        <v>228</v>
      </c>
      <c r="B120">
        <v>1</v>
      </c>
      <c r="C120">
        <v>-1</v>
      </c>
      <c r="D120">
        <v>0</v>
      </c>
      <c r="E120">
        <v>0</v>
      </c>
      <c r="F120">
        <v>0</v>
      </c>
      <c r="G120">
        <v>0</v>
      </c>
      <c r="H120" s="2">
        <f>H119+$H$2*(Filter_Test[[#This Row],[debug'[0']]]-H119)</f>
        <v>2.7815098003676902E-3</v>
      </c>
      <c r="I120" s="2">
        <f>I119+1/(1+Filter_Test[[#This Row],[debug'[1']]]/$H$1)</f>
        <v>114.00166336687765</v>
      </c>
    </row>
    <row r="121" spans="1:9" x14ac:dyDescent="0.25">
      <c r="A121">
        <v>230</v>
      </c>
      <c r="B121">
        <v>2</v>
      </c>
      <c r="C121">
        <v>-1</v>
      </c>
      <c r="D121">
        <v>0</v>
      </c>
      <c r="E121">
        <v>0</v>
      </c>
      <c r="F121">
        <v>0</v>
      </c>
      <c r="G121">
        <v>0</v>
      </c>
      <c r="H121" s="2">
        <f>H120+$H$2*(Filter_Test[[#This Row],[debug'[0']]]-H120)</f>
        <v>0.19101491789311359</v>
      </c>
      <c r="I121" s="2">
        <f>I120+1/(1+Filter_Test[[#This Row],[debug'[1']]]/$H$1)</f>
        <v>115.01006672822218</v>
      </c>
    </row>
    <row r="122" spans="1:9" x14ac:dyDescent="0.25">
      <c r="A122">
        <v>232</v>
      </c>
      <c r="B122">
        <v>2</v>
      </c>
      <c r="C122">
        <v>-1</v>
      </c>
      <c r="D122">
        <v>0</v>
      </c>
      <c r="E122">
        <v>0</v>
      </c>
      <c r="F122">
        <v>0</v>
      </c>
      <c r="G122">
        <v>0</v>
      </c>
      <c r="H122" s="2">
        <f>H121+$H$2*(Filter_Test[[#This Row],[debug'[0']]]-H121)</f>
        <v>0.3615077452251293</v>
      </c>
      <c r="I122" s="2">
        <f>I121+1/(1+Filter_Test[[#This Row],[debug'[1']]]/$H$1)</f>
        <v>116.01847008956672</v>
      </c>
    </row>
    <row r="123" spans="1:9" x14ac:dyDescent="0.25">
      <c r="A123">
        <v>234</v>
      </c>
      <c r="B123">
        <v>2</v>
      </c>
      <c r="C123">
        <v>-1</v>
      </c>
      <c r="D123">
        <v>0</v>
      </c>
      <c r="E123">
        <v>0</v>
      </c>
      <c r="F123">
        <v>0</v>
      </c>
      <c r="G123">
        <v>0</v>
      </c>
      <c r="H123" s="2">
        <f>H122+$H$2*(Filter_Test[[#This Row],[debug'[0']]]-H122)</f>
        <v>0.51593200214206458</v>
      </c>
      <c r="I123" s="2">
        <f>I122+1/(1+Filter_Test[[#This Row],[debug'[1']]]/$H$1)</f>
        <v>117.02687345091125</v>
      </c>
    </row>
    <row r="124" spans="1:9" x14ac:dyDescent="0.25">
      <c r="A124">
        <v>236</v>
      </c>
      <c r="B124">
        <v>2</v>
      </c>
      <c r="C124">
        <v>-1</v>
      </c>
      <c r="D124">
        <v>0</v>
      </c>
      <c r="E124">
        <v>0</v>
      </c>
      <c r="F124">
        <v>0</v>
      </c>
      <c r="G124">
        <v>0</v>
      </c>
      <c r="H124" s="2">
        <f>H123+$H$2*(Filter_Test[[#This Row],[debug'[0']]]-H123)</f>
        <v>0.65580211572701064</v>
      </c>
      <c r="I124" s="2">
        <f>I123+1/(1+Filter_Test[[#This Row],[debug'[1']]]/$H$1)</f>
        <v>118.03527681225579</v>
      </c>
    </row>
    <row r="125" spans="1:9" x14ac:dyDescent="0.25">
      <c r="A125">
        <v>238</v>
      </c>
      <c r="B125">
        <v>1</v>
      </c>
      <c r="C125">
        <v>-1</v>
      </c>
      <c r="D125">
        <v>0</v>
      </c>
      <c r="E125">
        <v>0</v>
      </c>
      <c r="F125">
        <v>0</v>
      </c>
      <c r="G125">
        <v>0</v>
      </c>
      <c r="H125" s="2">
        <f>H124+$H$2*(Filter_Test[[#This Row],[debug'[0']]]-H124)</f>
        <v>0.68824200206540587</v>
      </c>
      <c r="I125" s="2">
        <f>I124+1/(1+Filter_Test[[#This Row],[debug'[1']]]/$H$1)</f>
        <v>119.04368017360032</v>
      </c>
    </row>
    <row r="126" spans="1:9" x14ac:dyDescent="0.25">
      <c r="A126">
        <v>240</v>
      </c>
      <c r="B126">
        <v>1</v>
      </c>
      <c r="C126">
        <v>-1</v>
      </c>
      <c r="D126">
        <v>0</v>
      </c>
      <c r="E126">
        <v>0</v>
      </c>
      <c r="F126">
        <v>0</v>
      </c>
      <c r="G126">
        <v>0</v>
      </c>
      <c r="H126" s="2">
        <f>H125+$H$2*(Filter_Test[[#This Row],[debug'[0']]]-H125)</f>
        <v>0.71762450114568133</v>
      </c>
      <c r="I126" s="2">
        <f>I125+1/(1+Filter_Test[[#This Row],[debug'[1']]]/$H$1)</f>
        <v>120.05208353494486</v>
      </c>
    </row>
    <row r="127" spans="1:9" x14ac:dyDescent="0.25">
      <c r="A127">
        <v>242</v>
      </c>
      <c r="B127">
        <v>-1</v>
      </c>
      <c r="C127">
        <v>-1</v>
      </c>
      <c r="D127">
        <v>-1</v>
      </c>
      <c r="E127">
        <v>0</v>
      </c>
      <c r="F127">
        <v>0</v>
      </c>
      <c r="G127">
        <v>0</v>
      </c>
      <c r="H127" s="2">
        <f>H126+$H$2*(Filter_Test[[#This Row],[debug'[0']]]-H126)</f>
        <v>0.55574220571292821</v>
      </c>
      <c r="I127" s="2">
        <f>I126+1/(1+Filter_Test[[#This Row],[debug'[1']]]/$H$1)</f>
        <v>121.06048689628939</v>
      </c>
    </row>
    <row r="128" spans="1:9" x14ac:dyDescent="0.25">
      <c r="A128">
        <v>244</v>
      </c>
      <c r="B128">
        <v>-1</v>
      </c>
      <c r="C128">
        <v>-1</v>
      </c>
      <c r="D128">
        <v>-1</v>
      </c>
      <c r="E128">
        <v>0</v>
      </c>
      <c r="F128">
        <v>0</v>
      </c>
      <c r="G128">
        <v>0</v>
      </c>
      <c r="H128" s="2">
        <f>H127+$H$2*(Filter_Test[[#This Row],[debug'[0']]]-H127)</f>
        <v>0.40911695718250873</v>
      </c>
      <c r="I128" s="2">
        <f>I127+1/(1+Filter_Test[[#This Row],[debug'[1']]]/$H$1)</f>
        <v>122.06889025763392</v>
      </c>
    </row>
    <row r="129" spans="1:8" x14ac:dyDescent="0.25">
      <c r="A129">
        <v>246</v>
      </c>
      <c r="B129">
        <v>-2</v>
      </c>
      <c r="C129">
        <v>-1</v>
      </c>
      <c r="D129">
        <v>-1</v>
      </c>
      <c r="E129">
        <v>0</v>
      </c>
      <c r="F129">
        <v>0</v>
      </c>
      <c r="G129">
        <v>0</v>
      </c>
      <c r="H129" s="2">
        <f>H128+$H$2*(Filter_Test[[#This Row],[debug'[0']]]-H128)</f>
        <v>0.18206303315281377</v>
      </c>
    </row>
    <row r="130" spans="1:8" x14ac:dyDescent="0.25">
      <c r="A130">
        <v>248</v>
      </c>
      <c r="B130">
        <v>-2</v>
      </c>
      <c r="C130">
        <v>-1</v>
      </c>
      <c r="D130">
        <v>-1</v>
      </c>
      <c r="E130">
        <v>0</v>
      </c>
      <c r="F130">
        <v>0</v>
      </c>
      <c r="G130">
        <v>0</v>
      </c>
      <c r="H130" s="2">
        <f>H129+$H$2*(Filter_Test[[#This Row],[debug'[0']]]-H129)</f>
        <v>-2.3591562685868428E-2</v>
      </c>
    </row>
    <row r="131" spans="1:8" x14ac:dyDescent="0.25">
      <c r="A131">
        <v>250</v>
      </c>
      <c r="B131">
        <v>-3</v>
      </c>
      <c r="C131">
        <v>-1</v>
      </c>
      <c r="D131">
        <v>-1</v>
      </c>
      <c r="E131">
        <v>0</v>
      </c>
      <c r="F131">
        <v>0</v>
      </c>
      <c r="G131">
        <v>0</v>
      </c>
      <c r="H131" s="2">
        <f>H130+$H$2*(Filter_Test[[#This Row],[debug'[0']]]-H130)</f>
        <v>-0.30411144910833099</v>
      </c>
    </row>
    <row r="132" spans="1:8" x14ac:dyDescent="0.25">
      <c r="A132">
        <v>252</v>
      </c>
      <c r="B132">
        <v>-2</v>
      </c>
      <c r="C132">
        <v>-1</v>
      </c>
      <c r="D132">
        <v>-1</v>
      </c>
      <c r="E132">
        <v>0</v>
      </c>
      <c r="F132">
        <v>0</v>
      </c>
      <c r="G132">
        <v>0</v>
      </c>
      <c r="H132" s="2">
        <f>H131+$H$2*(Filter_Test[[#This Row],[debug'[0']]]-H131)</f>
        <v>-0.46394517949198022</v>
      </c>
    </row>
    <row r="133" spans="1:8" x14ac:dyDescent="0.25">
      <c r="A133">
        <v>254</v>
      </c>
      <c r="B133">
        <v>-2</v>
      </c>
      <c r="C133">
        <v>0</v>
      </c>
      <c r="D133">
        <v>-1</v>
      </c>
      <c r="E133">
        <v>0</v>
      </c>
      <c r="F133">
        <v>0</v>
      </c>
      <c r="G133">
        <v>0</v>
      </c>
      <c r="H133" s="2">
        <f>H132+$H$2*(Filter_Test[[#This Row],[debug'[0']]]-H132)</f>
        <v>-0.60871493568055568</v>
      </c>
    </row>
    <row r="134" spans="1:8" x14ac:dyDescent="0.25">
      <c r="A134">
        <v>256</v>
      </c>
      <c r="B134">
        <v>-1</v>
      </c>
      <c r="C134">
        <v>0</v>
      </c>
      <c r="D134">
        <v>-1</v>
      </c>
      <c r="E134">
        <v>0</v>
      </c>
      <c r="F134">
        <v>0</v>
      </c>
      <c r="G134">
        <v>0</v>
      </c>
      <c r="H134" s="2">
        <f>H133+$H$2*(Filter_Test[[#This Row],[debug'[0']]]-H133)</f>
        <v>-0.64559268418631699</v>
      </c>
    </row>
    <row r="135" spans="1:8" x14ac:dyDescent="0.25">
      <c r="A135">
        <v>258</v>
      </c>
      <c r="B135">
        <v>0</v>
      </c>
      <c r="C135">
        <v>1</v>
      </c>
      <c r="D135">
        <v>-1</v>
      </c>
      <c r="E135">
        <v>0</v>
      </c>
      <c r="F135">
        <v>0</v>
      </c>
      <c r="G135">
        <v>0</v>
      </c>
      <c r="H135" s="2">
        <f>H134+$H$2*(Filter_Test[[#This Row],[debug'[0']]]-H134)</f>
        <v>-0.58474700717078554</v>
      </c>
    </row>
    <row r="136" spans="1:8" x14ac:dyDescent="0.25">
      <c r="A136">
        <v>260</v>
      </c>
      <c r="B136">
        <v>1</v>
      </c>
      <c r="C136">
        <v>1</v>
      </c>
      <c r="D136">
        <v>-1</v>
      </c>
      <c r="E136">
        <v>0</v>
      </c>
      <c r="F136">
        <v>0</v>
      </c>
      <c r="G136">
        <v>0</v>
      </c>
      <c r="H136" s="2">
        <f>H135+$H$2*(Filter_Test[[#This Row],[debug'[0']]]-H135)</f>
        <v>-0.43538812050500103</v>
      </c>
    </row>
    <row r="137" spans="1:8" x14ac:dyDescent="0.25">
      <c r="A137">
        <v>262</v>
      </c>
      <c r="B137">
        <v>2</v>
      </c>
      <c r="C137">
        <v>1</v>
      </c>
      <c r="D137">
        <v>-1</v>
      </c>
      <c r="E137">
        <v>0</v>
      </c>
      <c r="F137">
        <v>0</v>
      </c>
      <c r="G137">
        <v>0</v>
      </c>
      <c r="H137" s="2">
        <f>H136+$H$2*(Filter_Test[[#This Row],[debug'[0']]]-H136)</f>
        <v>-0.20585819766445007</v>
      </c>
    </row>
    <row r="138" spans="1:8" x14ac:dyDescent="0.25">
      <c r="A138">
        <v>264</v>
      </c>
      <c r="B138">
        <v>2</v>
      </c>
      <c r="C138">
        <v>1</v>
      </c>
      <c r="D138">
        <v>-1</v>
      </c>
      <c r="E138">
        <v>0</v>
      </c>
      <c r="F138">
        <v>0</v>
      </c>
      <c r="G138">
        <v>0</v>
      </c>
      <c r="H138" s="2">
        <f>H137+$H$2*(Filter_Test[[#This Row],[debug'[0']]]-H137)</f>
        <v>2.0390395948536866E-3</v>
      </c>
    </row>
    <row r="139" spans="1:8" x14ac:dyDescent="0.25">
      <c r="A139">
        <v>266</v>
      </c>
      <c r="B139">
        <v>2</v>
      </c>
      <c r="C139">
        <v>1</v>
      </c>
      <c r="D139">
        <v>-1</v>
      </c>
      <c r="E139">
        <v>0</v>
      </c>
      <c r="F139">
        <v>0</v>
      </c>
      <c r="G139">
        <v>0</v>
      </c>
      <c r="H139" s="2">
        <f>H138+$H$2*(Filter_Test[[#This Row],[debug'[0']]]-H138)</f>
        <v>0.19034242385589412</v>
      </c>
    </row>
    <row r="140" spans="1:8" x14ac:dyDescent="0.25">
      <c r="A140">
        <v>268</v>
      </c>
      <c r="B140">
        <v>2</v>
      </c>
      <c r="C140">
        <v>1</v>
      </c>
      <c r="D140">
        <v>-1</v>
      </c>
      <c r="E140">
        <v>0</v>
      </c>
      <c r="F140">
        <v>0</v>
      </c>
      <c r="G140">
        <v>-1</v>
      </c>
      <c r="H140" s="2">
        <f>H139+$H$2*(Filter_Test[[#This Row],[debug'[0']]]-H139)</f>
        <v>0.36089863225771712</v>
      </c>
    </row>
    <row r="141" spans="1:8" x14ac:dyDescent="0.25">
      <c r="A141">
        <v>270</v>
      </c>
      <c r="B141">
        <v>1</v>
      </c>
      <c r="C141">
        <v>1</v>
      </c>
      <c r="D141">
        <v>-1</v>
      </c>
      <c r="E141">
        <v>0</v>
      </c>
      <c r="F141">
        <v>0</v>
      </c>
      <c r="G141">
        <v>-1</v>
      </c>
      <c r="H141" s="2">
        <f>H140+$H$2*(Filter_Test[[#This Row],[debug'[0']]]-H140)</f>
        <v>0.42113251711166744</v>
      </c>
    </row>
    <row r="142" spans="1:8" x14ac:dyDescent="0.25">
      <c r="A142">
        <v>272</v>
      </c>
      <c r="B142">
        <v>0</v>
      </c>
      <c r="C142">
        <v>1</v>
      </c>
      <c r="D142">
        <v>-1</v>
      </c>
      <c r="E142">
        <v>0</v>
      </c>
      <c r="F142">
        <v>0</v>
      </c>
      <c r="G142">
        <v>-1</v>
      </c>
      <c r="H142" s="2">
        <f>H141+$H$2*(Filter_Test[[#This Row],[debug'[0']]]-H141)</f>
        <v>0.38144171245329367</v>
      </c>
    </row>
    <row r="143" spans="1:8" x14ac:dyDescent="0.25">
      <c r="A143">
        <v>274</v>
      </c>
      <c r="B143">
        <v>-1</v>
      </c>
      <c r="C143">
        <v>1</v>
      </c>
      <c r="D143">
        <v>-1</v>
      </c>
      <c r="E143">
        <v>0</v>
      </c>
      <c r="F143">
        <v>0</v>
      </c>
      <c r="G143">
        <v>-1</v>
      </c>
      <c r="H143" s="2">
        <f>H142+$H$2*(Filter_Test[[#This Row],[debug'[0']]]-H142)</f>
        <v>0.25124389839712058</v>
      </c>
    </row>
    <row r="144" spans="1:8" x14ac:dyDescent="0.25">
      <c r="A144">
        <v>276</v>
      </c>
      <c r="B144">
        <v>-1</v>
      </c>
      <c r="C144">
        <v>2</v>
      </c>
      <c r="D144">
        <v>-1</v>
      </c>
      <c r="E144">
        <v>0</v>
      </c>
      <c r="F144">
        <v>0</v>
      </c>
      <c r="G144">
        <v>-1</v>
      </c>
      <c r="H144" s="2">
        <f>H143+$H$2*(Filter_Test[[#This Row],[debug'[0']]]-H143)</f>
        <v>0.13331693922551716</v>
      </c>
    </row>
    <row r="145" spans="1:8" x14ac:dyDescent="0.25">
      <c r="A145">
        <v>278</v>
      </c>
      <c r="B145">
        <v>-3</v>
      </c>
      <c r="C145">
        <v>1</v>
      </c>
      <c r="D145">
        <v>-1</v>
      </c>
      <c r="E145">
        <v>0</v>
      </c>
      <c r="F145">
        <v>0</v>
      </c>
      <c r="G145">
        <v>-1</v>
      </c>
      <c r="H145" s="2">
        <f>H144+$H$2*(Filter_Test[[#This Row],[debug'[0']]]-H144)</f>
        <v>-0.16199122510366307</v>
      </c>
    </row>
    <row r="146" spans="1:8" x14ac:dyDescent="0.25">
      <c r="A146">
        <v>280</v>
      </c>
      <c r="B146">
        <v>-3</v>
      </c>
      <c r="C146">
        <v>1</v>
      </c>
      <c r="D146">
        <v>-1</v>
      </c>
      <c r="E146">
        <v>0</v>
      </c>
      <c r="F146">
        <v>0</v>
      </c>
      <c r="G146">
        <v>-1</v>
      </c>
      <c r="H146" s="2">
        <f>H145+$H$2*(Filter_Test[[#This Row],[debug'[0']]]-H145)</f>
        <v>-0.42946725064479407</v>
      </c>
    </row>
    <row r="147" spans="1:8" x14ac:dyDescent="0.25">
      <c r="A147">
        <v>282</v>
      </c>
      <c r="B147">
        <v>-3</v>
      </c>
      <c r="C147">
        <v>1</v>
      </c>
      <c r="D147">
        <v>-1</v>
      </c>
      <c r="E147">
        <v>0</v>
      </c>
      <c r="F147">
        <v>0</v>
      </c>
      <c r="G147">
        <v>-1</v>
      </c>
      <c r="H147" s="2">
        <f>H146+$H$2*(Filter_Test[[#This Row],[debug'[0']]]-H146)</f>
        <v>-0.67173425468038273</v>
      </c>
    </row>
    <row r="148" spans="1:8" x14ac:dyDescent="0.25">
      <c r="A148">
        <v>284</v>
      </c>
      <c r="B148">
        <v>-2</v>
      </c>
      <c r="C148">
        <v>1</v>
      </c>
      <c r="D148">
        <v>-1</v>
      </c>
      <c r="E148">
        <v>0</v>
      </c>
      <c r="F148">
        <v>0</v>
      </c>
      <c r="G148">
        <v>-1</v>
      </c>
      <c r="H148" s="2">
        <f>H147+$H$2*(Filter_Test[[#This Row],[debug'[0']]]-H147)</f>
        <v>-0.79692035190571509</v>
      </c>
    </row>
    <row r="149" spans="1:8" x14ac:dyDescent="0.25">
      <c r="A149">
        <v>286</v>
      </c>
      <c r="B149">
        <v>-1</v>
      </c>
      <c r="C149">
        <v>1</v>
      </c>
      <c r="D149">
        <v>-1</v>
      </c>
      <c r="E149">
        <v>0</v>
      </c>
      <c r="F149">
        <v>0</v>
      </c>
      <c r="G149">
        <v>-1</v>
      </c>
      <c r="H149" s="2">
        <f>H148+$H$2*(Filter_Test[[#This Row],[debug'[0']]]-H148)</f>
        <v>-0.81606015782211327</v>
      </c>
    </row>
    <row r="150" spans="1:8" x14ac:dyDescent="0.25">
      <c r="A150">
        <v>288</v>
      </c>
      <c r="B150">
        <v>0</v>
      </c>
      <c r="C150">
        <v>1</v>
      </c>
      <c r="D150">
        <v>-1</v>
      </c>
      <c r="E150">
        <v>0</v>
      </c>
      <c r="F150">
        <v>0</v>
      </c>
      <c r="G150">
        <v>-1</v>
      </c>
      <c r="H150" s="2">
        <f>H149+$H$2*(Filter_Test[[#This Row],[debug'[0']]]-H149)</f>
        <v>-0.73914829992107489</v>
      </c>
    </row>
    <row r="151" spans="1:8" x14ac:dyDescent="0.25">
      <c r="A151">
        <v>290</v>
      </c>
      <c r="B151">
        <v>0</v>
      </c>
      <c r="C151">
        <v>1</v>
      </c>
      <c r="D151">
        <v>-1</v>
      </c>
      <c r="E151">
        <v>0</v>
      </c>
      <c r="F151">
        <v>1</v>
      </c>
      <c r="G151">
        <v>-1</v>
      </c>
      <c r="H151" s="2">
        <f>H150+$H$2*(Filter_Test[[#This Row],[debug'[0']]]-H150)</f>
        <v>-0.66948521385271187</v>
      </c>
    </row>
    <row r="152" spans="1:8" x14ac:dyDescent="0.25">
      <c r="A152">
        <v>292</v>
      </c>
      <c r="B152">
        <v>1</v>
      </c>
      <c r="C152">
        <v>1</v>
      </c>
      <c r="D152">
        <v>-1</v>
      </c>
      <c r="E152">
        <v>0</v>
      </c>
      <c r="F152">
        <v>1</v>
      </c>
      <c r="G152">
        <v>-1</v>
      </c>
      <c r="H152" s="2">
        <f>H151+$H$2*(Filter_Test[[#This Row],[debug'[0']]]-H151)</f>
        <v>-0.51213993935921798</v>
      </c>
    </row>
    <row r="153" spans="1:8" x14ac:dyDescent="0.25">
      <c r="A153">
        <v>294</v>
      </c>
      <c r="B153">
        <v>2</v>
      </c>
      <c r="C153">
        <v>1</v>
      </c>
      <c r="D153">
        <v>-1</v>
      </c>
      <c r="E153">
        <v>0</v>
      </c>
      <c r="F153">
        <v>1</v>
      </c>
      <c r="G153">
        <v>-1</v>
      </c>
      <c r="H153" s="2">
        <f>H152+$H$2*(Filter_Test[[#This Row],[debug'[0']]]-H152)</f>
        <v>-0.27537632801080514</v>
      </c>
    </row>
    <row r="154" spans="1:8" x14ac:dyDescent="0.25">
      <c r="A154">
        <v>296</v>
      </c>
      <c r="B154">
        <v>2</v>
      </c>
      <c r="C154">
        <v>1</v>
      </c>
      <c r="D154">
        <v>-1</v>
      </c>
      <c r="E154">
        <v>0</v>
      </c>
      <c r="F154">
        <v>1</v>
      </c>
      <c r="G154">
        <v>-1</v>
      </c>
      <c r="H154" s="2">
        <f>H153+$H$2*(Filter_Test[[#This Row],[debug'[0']]]-H153)</f>
        <v>-6.0927161323879209E-2</v>
      </c>
    </row>
    <row r="155" spans="1:8" x14ac:dyDescent="0.25">
      <c r="A155">
        <v>298</v>
      </c>
      <c r="B155">
        <v>3</v>
      </c>
      <c r="C155">
        <v>1</v>
      </c>
      <c r="D155">
        <v>-1</v>
      </c>
      <c r="E155">
        <v>0</v>
      </c>
      <c r="F155">
        <v>1</v>
      </c>
      <c r="G155">
        <v>-1</v>
      </c>
      <c r="H155" s="2">
        <f>H154+$H$2*(Filter_Test[[#This Row],[debug'[0']]]-H154)</f>
        <v>0.22755842717177754</v>
      </c>
    </row>
    <row r="156" spans="1:8" x14ac:dyDescent="0.25">
      <c r="A156">
        <v>300</v>
      </c>
      <c r="B156">
        <v>3</v>
      </c>
      <c r="C156">
        <v>1</v>
      </c>
      <c r="D156">
        <v>0</v>
      </c>
      <c r="E156">
        <v>0</v>
      </c>
      <c r="F156">
        <v>1</v>
      </c>
      <c r="G156">
        <v>-1</v>
      </c>
      <c r="H156" s="2">
        <f>H155+$H$2*(Filter_Test[[#This Row],[debug'[0']]]-H155)</f>
        <v>0.48885488950289979</v>
      </c>
    </row>
    <row r="157" spans="1:8" x14ac:dyDescent="0.25">
      <c r="A157">
        <v>302</v>
      </c>
      <c r="B157">
        <v>3</v>
      </c>
      <c r="C157">
        <v>1</v>
      </c>
      <c r="D157">
        <v>0</v>
      </c>
      <c r="E157">
        <v>0</v>
      </c>
      <c r="F157">
        <v>1</v>
      </c>
      <c r="G157">
        <v>-1</v>
      </c>
      <c r="H157" s="2">
        <f>H156+$H$2*(Filter_Test[[#This Row],[debug'[0']]]-H156)</f>
        <v>0.7255247404399684</v>
      </c>
    </row>
    <row r="158" spans="1:8" x14ac:dyDescent="0.25">
      <c r="A158">
        <v>304</v>
      </c>
      <c r="B158">
        <v>2</v>
      </c>
      <c r="C158">
        <v>1</v>
      </c>
      <c r="D158">
        <v>0</v>
      </c>
      <c r="E158">
        <v>0</v>
      </c>
      <c r="F158">
        <v>1</v>
      </c>
      <c r="G158">
        <v>-1</v>
      </c>
      <c r="H158" s="2">
        <f>H157+$H$2*(Filter_Test[[#This Row],[debug'[0']]]-H157)</f>
        <v>0.84564120381844055</v>
      </c>
    </row>
    <row r="159" spans="1:8" x14ac:dyDescent="0.25">
      <c r="A159">
        <v>306</v>
      </c>
      <c r="B159">
        <v>1</v>
      </c>
      <c r="C159">
        <v>1</v>
      </c>
      <c r="D159">
        <v>0</v>
      </c>
      <c r="E159">
        <v>0</v>
      </c>
      <c r="F159">
        <v>1</v>
      </c>
      <c r="G159">
        <v>-1</v>
      </c>
      <c r="H159" s="2">
        <f>H158+$H$2*(Filter_Test[[#This Row],[debug'[0']]]-H158)</f>
        <v>0.86018917762146907</v>
      </c>
    </row>
    <row r="160" spans="1:8" x14ac:dyDescent="0.25">
      <c r="A160">
        <v>308</v>
      </c>
      <c r="B160">
        <v>-1</v>
      </c>
      <c r="C160">
        <v>1</v>
      </c>
      <c r="D160">
        <v>0</v>
      </c>
      <c r="E160">
        <v>0</v>
      </c>
      <c r="F160">
        <v>1</v>
      </c>
      <c r="G160">
        <v>-1</v>
      </c>
      <c r="H160" s="2">
        <f>H159+$H$2*(Filter_Test[[#This Row],[debug'[0']]]-H159)</f>
        <v>0.6848704779803837</v>
      </c>
    </row>
    <row r="161" spans="1:8" x14ac:dyDescent="0.25">
      <c r="A161">
        <v>310</v>
      </c>
      <c r="B161">
        <v>-1</v>
      </c>
      <c r="C161">
        <v>0</v>
      </c>
      <c r="D161">
        <v>0</v>
      </c>
      <c r="E161">
        <v>0</v>
      </c>
      <c r="F161">
        <v>1</v>
      </c>
      <c r="G161">
        <v>-1</v>
      </c>
      <c r="H161" s="2">
        <f>H160+$H$2*(Filter_Test[[#This Row],[debug'[0']]]-H160)</f>
        <v>0.52607517650417879</v>
      </c>
    </row>
    <row r="162" spans="1:8" x14ac:dyDescent="0.25">
      <c r="A162">
        <v>312</v>
      </c>
      <c r="B162">
        <v>-1</v>
      </c>
      <c r="C162">
        <v>0</v>
      </c>
      <c r="D162">
        <v>0</v>
      </c>
      <c r="E162">
        <v>0</v>
      </c>
      <c r="F162">
        <v>1</v>
      </c>
      <c r="G162">
        <v>-1</v>
      </c>
      <c r="H162" s="2">
        <f>H161+$H$2*(Filter_Test[[#This Row],[debug'[0']]]-H161)</f>
        <v>0.38224597960424056</v>
      </c>
    </row>
    <row r="163" spans="1:8" x14ac:dyDescent="0.25">
      <c r="A163">
        <v>314</v>
      </c>
      <c r="B163">
        <v>-1</v>
      </c>
      <c r="C163">
        <v>0</v>
      </c>
      <c r="D163">
        <v>0</v>
      </c>
      <c r="E163">
        <v>0</v>
      </c>
      <c r="F163">
        <v>1</v>
      </c>
      <c r="G163">
        <v>-1</v>
      </c>
      <c r="H163" s="2">
        <f>H162+$H$2*(Filter_Test[[#This Row],[debug'[0']]]-H162)</f>
        <v>0.25197236515487931</v>
      </c>
    </row>
    <row r="164" spans="1:8" x14ac:dyDescent="0.25">
      <c r="A164">
        <v>316</v>
      </c>
      <c r="B164">
        <v>0</v>
      </c>
      <c r="C164">
        <v>-1</v>
      </c>
      <c r="D164">
        <v>0</v>
      </c>
      <c r="E164">
        <v>0</v>
      </c>
      <c r="F164">
        <v>1</v>
      </c>
      <c r="G164">
        <v>-1</v>
      </c>
      <c r="H164" s="2">
        <f>H163+$H$2*(Filter_Test[[#This Row],[debug'[0']]]-H163)</f>
        <v>0.22822452921653291</v>
      </c>
    </row>
    <row r="165" spans="1:8" x14ac:dyDescent="0.25">
      <c r="A165">
        <v>318</v>
      </c>
      <c r="B165">
        <v>1</v>
      </c>
      <c r="C165">
        <v>-1</v>
      </c>
      <c r="D165">
        <v>0</v>
      </c>
      <c r="E165">
        <v>0</v>
      </c>
      <c r="F165">
        <v>1</v>
      </c>
      <c r="G165">
        <v>-1</v>
      </c>
      <c r="H165" s="2">
        <f>H164+$H$2*(Filter_Test[[#This Row],[debug'[0']]]-H164)</f>
        <v>0.30096265369355724</v>
      </c>
    </row>
    <row r="166" spans="1:8" x14ac:dyDescent="0.25">
      <c r="A166">
        <v>320</v>
      </c>
      <c r="B166">
        <v>2</v>
      </c>
      <c r="C166">
        <v>-1</v>
      </c>
      <c r="D166">
        <v>0</v>
      </c>
      <c r="E166">
        <v>0</v>
      </c>
      <c r="F166">
        <v>1</v>
      </c>
      <c r="G166">
        <v>-1</v>
      </c>
      <c r="H166" s="2">
        <f>H165+$H$2*(Filter_Test[[#This Row],[debug'[0']]]-H165)</f>
        <v>0.46109315105348775</v>
      </c>
    </row>
    <row r="167" spans="1:8" x14ac:dyDescent="0.25">
      <c r="A167">
        <v>322</v>
      </c>
      <c r="B167">
        <v>3</v>
      </c>
      <c r="C167">
        <v>-1</v>
      </c>
      <c r="D167">
        <v>0</v>
      </c>
      <c r="E167">
        <v>1</v>
      </c>
      <c r="F167">
        <v>1</v>
      </c>
      <c r="G167">
        <v>0</v>
      </c>
      <c r="H167" s="2">
        <f>H166+$H$2*(Filter_Test[[#This Row],[debug'[0']]]-H166)</f>
        <v>0.70037948419746288</v>
      </c>
    </row>
    <row r="168" spans="1:8" x14ac:dyDescent="0.25">
      <c r="A168">
        <v>324</v>
      </c>
      <c r="B168">
        <v>3</v>
      </c>
      <c r="C168">
        <v>-1</v>
      </c>
      <c r="D168">
        <v>0</v>
      </c>
      <c r="E168">
        <v>1</v>
      </c>
      <c r="F168">
        <v>0</v>
      </c>
      <c r="G168">
        <v>0</v>
      </c>
      <c r="H168" s="2">
        <f>H167+$H$2*(Filter_Test[[#This Row],[debug'[0']]]-H167)</f>
        <v>0.91711361175215145</v>
      </c>
    </row>
    <row r="169" spans="1:8" x14ac:dyDescent="0.25">
      <c r="A169">
        <v>326</v>
      </c>
      <c r="B169">
        <v>4</v>
      </c>
      <c r="C169">
        <v>-1</v>
      </c>
      <c r="D169">
        <v>0</v>
      </c>
      <c r="E169">
        <v>1</v>
      </c>
      <c r="F169">
        <v>0</v>
      </c>
      <c r="G169">
        <v>0</v>
      </c>
      <c r="H169" s="2">
        <f>H168+$H$2*(Filter_Test[[#This Row],[debug'[0']]]-H168)</f>
        <v>1.2076688086272938</v>
      </c>
    </row>
    <row r="170" spans="1:8" x14ac:dyDescent="0.25">
      <c r="A170">
        <v>328</v>
      </c>
      <c r="B170">
        <v>5</v>
      </c>
      <c r="C170">
        <v>-1</v>
      </c>
      <c r="D170">
        <v>0</v>
      </c>
      <c r="E170">
        <v>1</v>
      </c>
      <c r="F170">
        <v>0</v>
      </c>
      <c r="G170">
        <v>0</v>
      </c>
      <c r="H170" s="2">
        <f>H169+$H$2*(Filter_Test[[#This Row],[debug'[0']]]-H169)</f>
        <v>1.5650876029511713</v>
      </c>
    </row>
    <row r="171" spans="1:8" x14ac:dyDescent="0.25">
      <c r="A171">
        <v>330</v>
      </c>
      <c r="B171">
        <v>5</v>
      </c>
      <c r="C171">
        <v>0</v>
      </c>
      <c r="D171">
        <v>0</v>
      </c>
      <c r="E171">
        <v>1</v>
      </c>
      <c r="F171">
        <v>0</v>
      </c>
      <c r="G171">
        <v>0</v>
      </c>
      <c r="H171" s="2">
        <f>H170+$H$2*(Filter_Test[[#This Row],[debug'[0']]]-H170)</f>
        <v>1.8888204695199646</v>
      </c>
    </row>
    <row r="172" spans="1:8" x14ac:dyDescent="0.25">
      <c r="A172">
        <v>332</v>
      </c>
      <c r="B172">
        <v>4</v>
      </c>
      <c r="C172">
        <v>0</v>
      </c>
      <c r="D172">
        <v>1</v>
      </c>
      <c r="E172">
        <v>1</v>
      </c>
      <c r="F172">
        <v>0</v>
      </c>
      <c r="G172">
        <v>0</v>
      </c>
      <c r="H172" s="2">
        <f>H171+$H$2*(Filter_Test[[#This Row],[debug'[0']]]-H171)</f>
        <v>2.0877944526209213</v>
      </c>
    </row>
    <row r="173" spans="1:8" x14ac:dyDescent="0.25">
      <c r="A173">
        <v>334</v>
      </c>
      <c r="B173">
        <v>3</v>
      </c>
      <c r="C173">
        <v>0</v>
      </c>
      <c r="D173">
        <v>1</v>
      </c>
      <c r="E173">
        <v>1</v>
      </c>
      <c r="F173">
        <v>0</v>
      </c>
      <c r="G173">
        <v>0</v>
      </c>
      <c r="H173" s="2">
        <f>H172+$H$2*(Filter_Test[[#This Row],[debug'[0']]]-H172)</f>
        <v>2.1737678000072203</v>
      </c>
    </row>
    <row r="174" spans="1:8" x14ac:dyDescent="0.25">
      <c r="A174">
        <v>336</v>
      </c>
      <c r="B174">
        <v>2</v>
      </c>
      <c r="C174">
        <v>1</v>
      </c>
      <c r="D174">
        <v>1</v>
      </c>
      <c r="E174">
        <v>1</v>
      </c>
      <c r="F174">
        <v>0</v>
      </c>
      <c r="G174">
        <v>0</v>
      </c>
      <c r="H174" s="2">
        <f>H173+$H$2*(Filter_Test[[#This Row],[debug'[0']]]-H173)</f>
        <v>2.157390570689226</v>
      </c>
    </row>
    <row r="175" spans="1:8" x14ac:dyDescent="0.25">
      <c r="A175">
        <v>338</v>
      </c>
      <c r="B175">
        <v>1</v>
      </c>
      <c r="C175">
        <v>1</v>
      </c>
      <c r="D175">
        <v>0</v>
      </c>
      <c r="E175">
        <v>1</v>
      </c>
      <c r="F175">
        <v>0</v>
      </c>
      <c r="G175">
        <v>0</v>
      </c>
      <c r="H175" s="2">
        <f>H174+$H$2*(Filter_Test[[#This Row],[debug'[0']]]-H174)</f>
        <v>2.0483090792628849</v>
      </c>
    </row>
    <row r="176" spans="1:8" x14ac:dyDescent="0.25">
      <c r="A176">
        <v>340</v>
      </c>
      <c r="B176">
        <v>0</v>
      </c>
      <c r="C176">
        <v>1</v>
      </c>
      <c r="D176">
        <v>1</v>
      </c>
      <c r="E176">
        <v>1</v>
      </c>
      <c r="F176">
        <v>0</v>
      </c>
      <c r="G176">
        <v>0</v>
      </c>
      <c r="H176" s="2">
        <f>H175+$H$2*(Filter_Test[[#This Row],[debug'[0']]]-H175)</f>
        <v>1.8552604965920783</v>
      </c>
    </row>
    <row r="177" spans="1:8" x14ac:dyDescent="0.25">
      <c r="A177">
        <v>342</v>
      </c>
      <c r="B177">
        <v>0</v>
      </c>
      <c r="C177">
        <v>1</v>
      </c>
      <c r="D177">
        <v>1</v>
      </c>
      <c r="E177">
        <v>2</v>
      </c>
      <c r="F177">
        <v>0</v>
      </c>
      <c r="G177">
        <v>0</v>
      </c>
      <c r="H177" s="2">
        <f>H176+$H$2*(Filter_Test[[#This Row],[debug'[0']]]-H176)</f>
        <v>1.6804063141944074</v>
      </c>
    </row>
    <row r="178" spans="1:8" x14ac:dyDescent="0.25">
      <c r="A178">
        <v>344</v>
      </c>
      <c r="B178">
        <v>-1</v>
      </c>
      <c r="C178">
        <v>0</v>
      </c>
      <c r="D178">
        <v>1</v>
      </c>
      <c r="E178">
        <v>2</v>
      </c>
      <c r="F178">
        <v>0</v>
      </c>
      <c r="G178">
        <v>0</v>
      </c>
      <c r="H178" s="2">
        <f>H177+$H$2*(Filter_Test[[#This Row],[debug'[0']]]-H177)</f>
        <v>1.4277839706351421</v>
      </c>
    </row>
    <row r="179" spans="1:8" x14ac:dyDescent="0.25">
      <c r="A179">
        <v>346</v>
      </c>
      <c r="B179">
        <v>-1</v>
      </c>
      <c r="C179">
        <v>-1</v>
      </c>
      <c r="D179">
        <v>1</v>
      </c>
      <c r="E179">
        <v>2</v>
      </c>
      <c r="F179">
        <v>0</v>
      </c>
      <c r="G179">
        <v>0</v>
      </c>
      <c r="H179" s="2">
        <f>H178+$H$2*(Filter_Test[[#This Row],[debug'[0']]]-H178)</f>
        <v>1.1989707220356296</v>
      </c>
    </row>
    <row r="180" spans="1:8" x14ac:dyDescent="0.25">
      <c r="A180">
        <v>348</v>
      </c>
      <c r="B180">
        <v>0</v>
      </c>
      <c r="C180">
        <v>-1</v>
      </c>
      <c r="D180">
        <v>1</v>
      </c>
      <c r="E180">
        <v>2</v>
      </c>
      <c r="F180">
        <v>0</v>
      </c>
      <c r="G180">
        <v>0</v>
      </c>
      <c r="H180" s="2">
        <f>H179+$H$2*(Filter_Test[[#This Row],[debug'[0']]]-H179)</f>
        <v>1.0859703936691381</v>
      </c>
    </row>
    <row r="181" spans="1:8" x14ac:dyDescent="0.25">
      <c r="A181">
        <v>350</v>
      </c>
      <c r="B181">
        <v>1</v>
      </c>
      <c r="C181">
        <v>-1</v>
      </c>
      <c r="D181">
        <v>1</v>
      </c>
      <c r="E181">
        <v>2</v>
      </c>
      <c r="F181">
        <v>0</v>
      </c>
      <c r="G181">
        <v>0</v>
      </c>
      <c r="H181" s="2">
        <f>H180+$H$2*(Filter_Test[[#This Row],[debug'[0']]]-H180)</f>
        <v>1.0778678749538224</v>
      </c>
    </row>
    <row r="182" spans="1:8" x14ac:dyDescent="0.25">
      <c r="A182">
        <v>352</v>
      </c>
      <c r="B182">
        <v>3</v>
      </c>
      <c r="C182">
        <v>-2</v>
      </c>
      <c r="D182">
        <v>2</v>
      </c>
      <c r="E182">
        <v>2</v>
      </c>
      <c r="F182">
        <v>0</v>
      </c>
      <c r="G182">
        <v>0</v>
      </c>
      <c r="H182" s="2">
        <f>H181+$H$2*(Filter_Test[[#This Row],[debug'[0']]]-H181)</f>
        <v>1.2590245598520426</v>
      </c>
    </row>
    <row r="183" spans="1:8" x14ac:dyDescent="0.25">
      <c r="A183">
        <v>354</v>
      </c>
      <c r="B183">
        <v>3</v>
      </c>
      <c r="C183">
        <v>-2</v>
      </c>
      <c r="D183">
        <v>2</v>
      </c>
      <c r="E183">
        <v>2</v>
      </c>
      <c r="F183">
        <v>0</v>
      </c>
      <c r="G183">
        <v>1</v>
      </c>
      <c r="H183" s="2">
        <f>H182+$H$2*(Filter_Test[[#This Row],[debug'[0']]]-H182)</f>
        <v>1.4231076294375149</v>
      </c>
    </row>
    <row r="184" spans="1:8" x14ac:dyDescent="0.25">
      <c r="A184">
        <v>356</v>
      </c>
      <c r="B184">
        <v>4</v>
      </c>
      <c r="C184">
        <v>-2</v>
      </c>
      <c r="D184">
        <v>2</v>
      </c>
      <c r="E184">
        <v>2</v>
      </c>
      <c r="F184">
        <v>0</v>
      </c>
      <c r="G184">
        <v>1</v>
      </c>
      <c r="H184" s="2">
        <f>H183+$H$2*(Filter_Test[[#This Row],[debug'[0']]]-H183)</f>
        <v>1.6659740136510357</v>
      </c>
    </row>
    <row r="185" spans="1:8" x14ac:dyDescent="0.25">
      <c r="A185">
        <v>358</v>
      </c>
      <c r="B185">
        <v>4</v>
      </c>
      <c r="C185">
        <v>-2</v>
      </c>
      <c r="D185">
        <v>2</v>
      </c>
      <c r="E185">
        <v>2</v>
      </c>
      <c r="F185">
        <v>0</v>
      </c>
      <c r="G185">
        <v>1</v>
      </c>
      <c r="H185" s="2">
        <f>H184+$H$2*(Filter_Test[[#This Row],[debug'[0']]]-H184)</f>
        <v>1.8859507804110831</v>
      </c>
    </row>
    <row r="186" spans="1:8" x14ac:dyDescent="0.25">
      <c r="A186">
        <v>360</v>
      </c>
      <c r="B186">
        <v>4</v>
      </c>
      <c r="C186">
        <v>-2</v>
      </c>
      <c r="D186">
        <v>2</v>
      </c>
      <c r="E186">
        <v>2</v>
      </c>
      <c r="F186">
        <v>0</v>
      </c>
      <c r="G186">
        <v>1</v>
      </c>
      <c r="H186" s="2">
        <f>H185+$H$2*(Filter_Test[[#This Row],[debug'[0']]]-H185)</f>
        <v>2.0851952253387163</v>
      </c>
    </row>
    <row r="187" spans="1:8" x14ac:dyDescent="0.25">
      <c r="A187">
        <v>362</v>
      </c>
      <c r="B187">
        <v>4</v>
      </c>
      <c r="C187">
        <v>-1</v>
      </c>
      <c r="D187">
        <v>2</v>
      </c>
      <c r="E187">
        <v>2</v>
      </c>
      <c r="F187">
        <v>0</v>
      </c>
      <c r="G187">
        <v>1</v>
      </c>
      <c r="H187" s="2">
        <f>H186+$H$2*(Filter_Test[[#This Row],[debug'[0']]]-H186)</f>
        <v>2.2656613237327528</v>
      </c>
    </row>
    <row r="188" spans="1:8" x14ac:dyDescent="0.25">
      <c r="A188">
        <v>364</v>
      </c>
      <c r="B188">
        <v>3</v>
      </c>
      <c r="C188">
        <v>-1</v>
      </c>
      <c r="D188">
        <v>2</v>
      </c>
      <c r="E188">
        <v>2</v>
      </c>
      <c r="F188">
        <v>-1</v>
      </c>
      <c r="G188">
        <v>1</v>
      </c>
      <c r="H188" s="2">
        <f>H187+$H$2*(Filter_Test[[#This Row],[debug'[0']]]-H187)</f>
        <v>2.3348711134509941</v>
      </c>
    </row>
    <row r="189" spans="1:8" x14ac:dyDescent="0.25">
      <c r="A189">
        <v>366</v>
      </c>
      <c r="B189">
        <v>2</v>
      </c>
      <c r="C189">
        <v>0</v>
      </c>
      <c r="D189">
        <v>2</v>
      </c>
      <c r="E189">
        <v>2</v>
      </c>
      <c r="F189">
        <v>-1</v>
      </c>
      <c r="G189">
        <v>1</v>
      </c>
      <c r="H189" s="2">
        <f>H188+$H$2*(Filter_Test[[#This Row],[debug'[0']]]-H188)</f>
        <v>2.3033102545534816</v>
      </c>
    </row>
    <row r="190" spans="1:8" x14ac:dyDescent="0.25">
      <c r="A190">
        <v>368</v>
      </c>
      <c r="B190">
        <v>2</v>
      </c>
      <c r="C190">
        <v>0</v>
      </c>
      <c r="D190">
        <v>2</v>
      </c>
      <c r="E190">
        <v>2</v>
      </c>
      <c r="F190">
        <v>-1</v>
      </c>
      <c r="G190">
        <v>1</v>
      </c>
      <c r="H190" s="2">
        <f>H189+$H$2*(Filter_Test[[#This Row],[debug'[0']]]-H189)</f>
        <v>2.2747239365295715</v>
      </c>
    </row>
    <row r="191" spans="1:8" x14ac:dyDescent="0.25">
      <c r="A191">
        <v>370</v>
      </c>
      <c r="B191">
        <v>1</v>
      </c>
      <c r="C191">
        <v>1</v>
      </c>
      <c r="D191">
        <v>2</v>
      </c>
      <c r="E191">
        <v>2</v>
      </c>
      <c r="F191">
        <v>-1</v>
      </c>
      <c r="G191">
        <v>1</v>
      </c>
      <c r="H191" s="2">
        <f>H190+$H$2*(Filter_Test[[#This Row],[debug'[0']]]-H190)</f>
        <v>2.1545840358988806</v>
      </c>
    </row>
    <row r="192" spans="1:8" x14ac:dyDescent="0.25">
      <c r="A192">
        <v>372</v>
      </c>
      <c r="B192">
        <v>0</v>
      </c>
      <c r="C192">
        <v>1</v>
      </c>
      <c r="D192">
        <v>2</v>
      </c>
      <c r="E192">
        <v>2</v>
      </c>
      <c r="F192">
        <v>-1</v>
      </c>
      <c r="G192">
        <v>1</v>
      </c>
      <c r="H192" s="2">
        <f>H191+$H$2*(Filter_Test[[#This Row],[debug'[0']]]-H191)</f>
        <v>1.9515192745372274</v>
      </c>
    </row>
    <row r="193" spans="1:8" x14ac:dyDescent="0.25">
      <c r="A193">
        <v>374</v>
      </c>
      <c r="B193">
        <v>0</v>
      </c>
      <c r="C193">
        <v>1</v>
      </c>
      <c r="D193">
        <v>2</v>
      </c>
      <c r="E193">
        <v>2</v>
      </c>
      <c r="F193">
        <v>-1</v>
      </c>
      <c r="G193">
        <v>1</v>
      </c>
      <c r="H193" s="2">
        <f>H192+$H$2*(Filter_Test[[#This Row],[debug'[0']]]-H192)</f>
        <v>1.7675929160504764</v>
      </c>
    </row>
    <row r="194" spans="1:8" x14ac:dyDescent="0.25">
      <c r="A194">
        <v>376</v>
      </c>
      <c r="B194">
        <v>-1</v>
      </c>
      <c r="C194">
        <v>1</v>
      </c>
      <c r="D194">
        <v>1</v>
      </c>
      <c r="E194">
        <v>2</v>
      </c>
      <c r="F194">
        <v>0</v>
      </c>
      <c r="G194">
        <v>1</v>
      </c>
      <c r="H194" s="2">
        <f>H193+$H$2*(Filter_Test[[#This Row],[debug'[0']]]-H193)</f>
        <v>1.5067534288547366</v>
      </c>
    </row>
    <row r="195" spans="1:8" x14ac:dyDescent="0.25">
      <c r="A195">
        <v>378</v>
      </c>
      <c r="B195">
        <v>-1</v>
      </c>
      <c r="C195">
        <v>1</v>
      </c>
      <c r="D195">
        <v>1</v>
      </c>
      <c r="E195">
        <v>2</v>
      </c>
      <c r="F195">
        <v>0</v>
      </c>
      <c r="G195">
        <v>1</v>
      </c>
      <c r="H195" s="2">
        <f>H194+$H$2*(Filter_Test[[#This Row],[debug'[0']]]-H194)</f>
        <v>1.2704974841612047</v>
      </c>
    </row>
    <row r="196" spans="1:8" x14ac:dyDescent="0.25">
      <c r="A196">
        <v>380</v>
      </c>
      <c r="B196">
        <v>0</v>
      </c>
      <c r="C196">
        <v>1</v>
      </c>
      <c r="D196">
        <v>2</v>
      </c>
      <c r="E196">
        <v>2</v>
      </c>
      <c r="F196">
        <v>0</v>
      </c>
      <c r="G196">
        <v>1</v>
      </c>
      <c r="H196" s="2">
        <f>H195+$H$2*(Filter_Test[[#This Row],[debug'[0']]]-H195)</f>
        <v>1.15075591728185</v>
      </c>
    </row>
    <row r="197" spans="1:8" x14ac:dyDescent="0.25">
      <c r="A197">
        <v>382</v>
      </c>
      <c r="B197">
        <v>0</v>
      </c>
      <c r="C197">
        <v>1</v>
      </c>
      <c r="D197">
        <v>2</v>
      </c>
      <c r="E197">
        <v>2</v>
      </c>
      <c r="F197">
        <v>0</v>
      </c>
      <c r="G197">
        <v>1</v>
      </c>
      <c r="H197" s="2">
        <f>H196+$H$2*(Filter_Test[[#This Row],[debug'[0']]]-H196)</f>
        <v>1.0422997272076207</v>
      </c>
    </row>
    <row r="198" spans="1:8" x14ac:dyDescent="0.25">
      <c r="A198">
        <v>384</v>
      </c>
      <c r="B198">
        <v>1</v>
      </c>
      <c r="C198">
        <v>0</v>
      </c>
      <c r="D198">
        <v>1</v>
      </c>
      <c r="E198">
        <v>2</v>
      </c>
      <c r="F198">
        <v>0</v>
      </c>
      <c r="G198">
        <v>1</v>
      </c>
      <c r="H198" s="2">
        <f>H197+$H$2*(Filter_Test[[#This Row],[debug'[0']]]-H197)</f>
        <v>1.0383130718402913</v>
      </c>
    </row>
    <row r="199" spans="1:8" x14ac:dyDescent="0.25">
      <c r="A199">
        <v>386</v>
      </c>
      <c r="B199">
        <v>2</v>
      </c>
      <c r="C199">
        <v>-1</v>
      </c>
      <c r="D199">
        <v>1</v>
      </c>
      <c r="E199">
        <v>2</v>
      </c>
      <c r="F199">
        <v>0</v>
      </c>
      <c r="G199">
        <v>1</v>
      </c>
      <c r="H199" s="2">
        <f>H198+$H$2*(Filter_Test[[#This Row],[debug'[0']]]-H198)</f>
        <v>1.1289499294970875</v>
      </c>
    </row>
    <row r="200" spans="1:8" x14ac:dyDescent="0.25">
      <c r="A200">
        <v>388</v>
      </c>
      <c r="B200">
        <v>3</v>
      </c>
      <c r="C200">
        <v>0</v>
      </c>
      <c r="D200">
        <v>1</v>
      </c>
      <c r="E200">
        <v>2</v>
      </c>
      <c r="F200">
        <v>0</v>
      </c>
      <c r="G200">
        <v>1</v>
      </c>
      <c r="H200" s="2">
        <f>H199+$H$2*(Filter_Test[[#This Row],[debug'[0']]]-H199)</f>
        <v>1.305292244176806</v>
      </c>
    </row>
    <row r="201" spans="1:8" x14ac:dyDescent="0.25">
      <c r="A201">
        <v>390</v>
      </c>
      <c r="B201">
        <v>3</v>
      </c>
      <c r="C201">
        <v>0</v>
      </c>
      <c r="D201">
        <v>1</v>
      </c>
      <c r="E201">
        <v>2</v>
      </c>
      <c r="F201">
        <v>0</v>
      </c>
      <c r="G201">
        <v>2</v>
      </c>
      <c r="H201" s="2">
        <f>H200+$H$2*(Filter_Test[[#This Row],[debug'[0']]]-H200)</f>
        <v>1.4650146872470797</v>
      </c>
    </row>
    <row r="202" spans="1:8" x14ac:dyDescent="0.25">
      <c r="A202">
        <v>392</v>
      </c>
      <c r="B202">
        <v>3</v>
      </c>
      <c r="C202">
        <v>0</v>
      </c>
      <c r="D202">
        <v>1</v>
      </c>
      <c r="E202">
        <v>2</v>
      </c>
      <c r="F202">
        <v>0</v>
      </c>
      <c r="G202">
        <v>2</v>
      </c>
      <c r="H202" s="2">
        <f>H201+$H$2*(Filter_Test[[#This Row],[debug'[0']]]-H201)</f>
        <v>1.6096836447044638</v>
      </c>
    </row>
    <row r="203" spans="1:8" x14ac:dyDescent="0.25">
      <c r="A203">
        <v>394</v>
      </c>
      <c r="B203">
        <v>2</v>
      </c>
      <c r="C203">
        <v>0</v>
      </c>
      <c r="D203">
        <v>1</v>
      </c>
      <c r="E203">
        <v>1</v>
      </c>
      <c r="F203">
        <v>0</v>
      </c>
      <c r="G203">
        <v>2</v>
      </c>
      <c r="H203" s="2">
        <f>H202+$H$2*(Filter_Test[[#This Row],[debug'[0']]]-H202)</f>
        <v>1.6464700945356359</v>
      </c>
    </row>
    <row r="204" spans="1:8" x14ac:dyDescent="0.25">
      <c r="A204">
        <v>396</v>
      </c>
      <c r="B204">
        <v>1</v>
      </c>
      <c r="C204">
        <v>1</v>
      </c>
      <c r="D204">
        <v>1</v>
      </c>
      <c r="E204">
        <v>1</v>
      </c>
      <c r="F204">
        <v>0</v>
      </c>
      <c r="G204">
        <v>2</v>
      </c>
      <c r="H204" s="2">
        <f>H203+$H$2*(Filter_Test[[#This Row],[debug'[0']]]-H203)</f>
        <v>1.5855417235428764</v>
      </c>
    </row>
    <row r="205" spans="1:8" x14ac:dyDescent="0.25">
      <c r="A205">
        <v>398</v>
      </c>
      <c r="B205">
        <v>0</v>
      </c>
      <c r="C205">
        <v>1</v>
      </c>
      <c r="D205">
        <v>1</v>
      </c>
      <c r="E205">
        <v>1</v>
      </c>
      <c r="F205">
        <v>0</v>
      </c>
      <c r="G205">
        <v>2</v>
      </c>
      <c r="H205" s="2">
        <f>H204+$H$2*(Filter_Test[[#This Row],[debug'[0']]]-H204)</f>
        <v>1.4361079366236045</v>
      </c>
    </row>
    <row r="206" spans="1:8" x14ac:dyDescent="0.25">
      <c r="A206">
        <v>400</v>
      </c>
      <c r="B206">
        <v>0</v>
      </c>
      <c r="C206">
        <v>1</v>
      </c>
      <c r="D206">
        <v>1</v>
      </c>
      <c r="E206">
        <v>1</v>
      </c>
      <c r="F206">
        <v>0</v>
      </c>
      <c r="G206">
        <v>2</v>
      </c>
      <c r="H206" s="2">
        <f>H205+$H$2*(Filter_Test[[#This Row],[debug'[0']]]-H205)</f>
        <v>1.3007579523198431</v>
      </c>
    </row>
    <row r="207" spans="1:8" x14ac:dyDescent="0.25">
      <c r="A207">
        <v>402</v>
      </c>
      <c r="B207">
        <v>-1</v>
      </c>
      <c r="C207">
        <v>0</v>
      </c>
      <c r="D207">
        <v>1</v>
      </c>
      <c r="E207">
        <v>1</v>
      </c>
      <c r="F207">
        <v>0</v>
      </c>
      <c r="G207">
        <v>1</v>
      </c>
      <c r="H207" s="2">
        <f>H206+$H$2*(Filter_Test[[#This Row],[debug'[0']]]-H206)</f>
        <v>1.0839166238989537</v>
      </c>
    </row>
    <row r="208" spans="1:8" x14ac:dyDescent="0.25">
      <c r="A208">
        <v>404</v>
      </c>
      <c r="B208">
        <v>-1</v>
      </c>
      <c r="C208">
        <v>0</v>
      </c>
      <c r="D208">
        <v>1</v>
      </c>
      <c r="E208">
        <v>1</v>
      </c>
      <c r="F208">
        <v>0</v>
      </c>
      <c r="G208">
        <v>1</v>
      </c>
      <c r="H208" s="2">
        <f>H207+$H$2*(Filter_Test[[#This Row],[debug'[0']]]-H207)</f>
        <v>0.88751210920891577</v>
      </c>
    </row>
    <row r="209" spans="1:8" x14ac:dyDescent="0.25">
      <c r="A209">
        <v>406</v>
      </c>
      <c r="B209">
        <v>-2</v>
      </c>
      <c r="C209">
        <v>0</v>
      </c>
      <c r="D209">
        <v>1</v>
      </c>
      <c r="E209">
        <v>1</v>
      </c>
      <c r="F209">
        <v>0</v>
      </c>
      <c r="G209">
        <v>1</v>
      </c>
      <c r="H209" s="2">
        <f>H208+$H$2*(Filter_Test[[#This Row],[debug'[0']]]-H208)</f>
        <v>0.61537050432564677</v>
      </c>
    </row>
    <row r="210" spans="1:8" x14ac:dyDescent="0.25">
      <c r="A210">
        <v>408</v>
      </c>
      <c r="B210">
        <v>-2</v>
      </c>
      <c r="C210">
        <v>0</v>
      </c>
      <c r="D210">
        <v>1</v>
      </c>
      <c r="E210">
        <v>1</v>
      </c>
      <c r="F210">
        <v>0</v>
      </c>
      <c r="G210">
        <v>1</v>
      </c>
      <c r="H210" s="2">
        <f>H209+$H$2*(Filter_Test[[#This Row],[debug'[0']]]-H209)</f>
        <v>0.36887764144150026</v>
      </c>
    </row>
    <row r="211" spans="1:8" x14ac:dyDescent="0.25">
      <c r="A211">
        <v>410</v>
      </c>
      <c r="B211">
        <v>-1</v>
      </c>
      <c r="C211">
        <v>0</v>
      </c>
      <c r="D211">
        <v>1</v>
      </c>
      <c r="E211">
        <v>1</v>
      </c>
      <c r="F211">
        <v>0</v>
      </c>
      <c r="G211">
        <v>1</v>
      </c>
      <c r="H211" s="2">
        <f>H210+$H$2*(Filter_Test[[#This Row],[debug'[0']]]-H210)</f>
        <v>0.23986396318102207</v>
      </c>
    </row>
    <row r="212" spans="1:8" x14ac:dyDescent="0.25">
      <c r="A212">
        <v>412</v>
      </c>
      <c r="B212">
        <v>-1</v>
      </c>
      <c r="C212">
        <v>-1</v>
      </c>
      <c r="D212">
        <v>1</v>
      </c>
      <c r="E212">
        <v>1</v>
      </c>
      <c r="F212">
        <v>0</v>
      </c>
      <c r="G212">
        <v>1</v>
      </c>
      <c r="H212" s="2">
        <f>H211+$H$2*(Filter_Test[[#This Row],[debug'[0']]]-H211)</f>
        <v>0.12300953763561534</v>
      </c>
    </row>
    <row r="213" spans="1:8" x14ac:dyDescent="0.25">
      <c r="A213">
        <v>414</v>
      </c>
      <c r="B213">
        <v>-1</v>
      </c>
      <c r="C213">
        <v>-1</v>
      </c>
      <c r="D213">
        <v>1</v>
      </c>
      <c r="E213">
        <v>1</v>
      </c>
      <c r="F213">
        <v>0</v>
      </c>
      <c r="G213">
        <v>1</v>
      </c>
      <c r="H213" s="2">
        <f>H212+$H$2*(Filter_Test[[#This Row],[debug'[0']]]-H212)</f>
        <v>1.7168382235195775E-2</v>
      </c>
    </row>
    <row r="214" spans="1:8" x14ac:dyDescent="0.25">
      <c r="A214">
        <v>416</v>
      </c>
      <c r="B214">
        <v>0</v>
      </c>
      <c r="C214">
        <v>-2</v>
      </c>
      <c r="D214">
        <v>1</v>
      </c>
      <c r="E214">
        <v>1</v>
      </c>
      <c r="F214">
        <v>0</v>
      </c>
      <c r="G214">
        <v>1</v>
      </c>
      <c r="H214" s="2">
        <f>H213+$H$2*(Filter_Test[[#This Row],[debug'[0']]]-H213)</f>
        <v>1.55503003300724E-2</v>
      </c>
    </row>
    <row r="215" spans="1:8" x14ac:dyDescent="0.25">
      <c r="A215">
        <v>418</v>
      </c>
      <c r="B215">
        <v>0</v>
      </c>
      <c r="C215">
        <v>-2</v>
      </c>
      <c r="D215">
        <v>1</v>
      </c>
      <c r="E215">
        <v>1</v>
      </c>
      <c r="F215">
        <v>0</v>
      </c>
      <c r="G215">
        <v>1</v>
      </c>
      <c r="H215" s="2">
        <f>H214+$H$2*(Filter_Test[[#This Row],[debug'[0']]]-H214)</f>
        <v>1.4084719051730287E-2</v>
      </c>
    </row>
    <row r="216" spans="1:8" x14ac:dyDescent="0.25">
      <c r="A216">
        <v>420</v>
      </c>
      <c r="B216">
        <v>0</v>
      </c>
      <c r="C216">
        <v>-2</v>
      </c>
      <c r="D216">
        <v>1</v>
      </c>
      <c r="E216">
        <v>1</v>
      </c>
      <c r="F216">
        <v>0</v>
      </c>
      <c r="G216">
        <v>1</v>
      </c>
      <c r="H216" s="2">
        <f>H215+$H$2*(Filter_Test[[#This Row],[debug'[0']]]-H215)</f>
        <v>1.2757265554706526E-2</v>
      </c>
    </row>
    <row r="217" spans="1:8" x14ac:dyDescent="0.25">
      <c r="A217">
        <v>422</v>
      </c>
      <c r="B217">
        <v>1</v>
      </c>
      <c r="C217">
        <v>-1</v>
      </c>
      <c r="D217">
        <v>1</v>
      </c>
      <c r="E217">
        <v>0</v>
      </c>
      <c r="F217">
        <v>0</v>
      </c>
      <c r="G217">
        <v>1</v>
      </c>
      <c r="H217" s="2">
        <f>H216+$H$2*(Filter_Test[[#This Row],[debug'[0']]]-H216)</f>
        <v>0.1058027012100035</v>
      </c>
    </row>
    <row r="218" spans="1:8" x14ac:dyDescent="0.25">
      <c r="A218">
        <v>424</v>
      </c>
      <c r="B218">
        <v>0</v>
      </c>
      <c r="C218">
        <v>-1</v>
      </c>
      <c r="D218">
        <v>1</v>
      </c>
      <c r="E218">
        <v>0</v>
      </c>
      <c r="F218">
        <v>0</v>
      </c>
      <c r="G218">
        <v>1</v>
      </c>
      <c r="H218" s="2">
        <f>H217+$H$2*(Filter_Test[[#This Row],[debug'[0']]]-H217)</f>
        <v>9.5831031544464415E-2</v>
      </c>
    </row>
    <row r="219" spans="1:8" x14ac:dyDescent="0.25">
      <c r="A219">
        <v>426</v>
      </c>
      <c r="B219">
        <v>0</v>
      </c>
      <c r="C219">
        <v>-1</v>
      </c>
      <c r="D219">
        <v>0</v>
      </c>
      <c r="E219">
        <v>0</v>
      </c>
      <c r="F219">
        <v>0</v>
      </c>
      <c r="G219">
        <v>1</v>
      </c>
      <c r="H219" s="2">
        <f>H218+$H$2*(Filter_Test[[#This Row],[debug'[0']]]-H218)</f>
        <v>8.6799169603883786E-2</v>
      </c>
    </row>
    <row r="220" spans="1:8" x14ac:dyDescent="0.25">
      <c r="A220">
        <v>428</v>
      </c>
      <c r="B220">
        <v>-2</v>
      </c>
      <c r="C220">
        <v>0</v>
      </c>
      <c r="D220">
        <v>0</v>
      </c>
      <c r="E220">
        <v>0</v>
      </c>
      <c r="F220">
        <v>0</v>
      </c>
      <c r="G220">
        <v>1</v>
      </c>
      <c r="H220" s="2">
        <f>H219+$H$2*(Filter_Test[[#This Row],[debug'[0']]]-H219)</f>
        <v>-0.10987701861846147</v>
      </c>
    </row>
    <row r="221" spans="1:8" x14ac:dyDescent="0.25">
      <c r="A221">
        <v>430</v>
      </c>
      <c r="B221">
        <v>-3</v>
      </c>
      <c r="C221">
        <v>0</v>
      </c>
      <c r="D221">
        <v>0</v>
      </c>
      <c r="E221">
        <v>0</v>
      </c>
      <c r="F221">
        <v>0</v>
      </c>
      <c r="G221">
        <v>1</v>
      </c>
      <c r="H221" s="2">
        <f>H220+$H$2*(Filter_Test[[#This Row],[debug'[0']]]-H220)</f>
        <v>-0.38226469240683958</v>
      </c>
    </row>
    <row r="222" spans="1:8" x14ac:dyDescent="0.25">
      <c r="A222">
        <v>432</v>
      </c>
      <c r="B222">
        <v>-3</v>
      </c>
      <c r="C222">
        <v>0</v>
      </c>
      <c r="D222">
        <v>0</v>
      </c>
      <c r="E222">
        <v>0</v>
      </c>
      <c r="F222">
        <v>0</v>
      </c>
      <c r="G222">
        <v>1</v>
      </c>
      <c r="H222" s="2">
        <f>H221+$H$2*(Filter_Test[[#This Row],[debug'[0']]]-H221)</f>
        <v>-0.62898043274815829</v>
      </c>
    </row>
    <row r="223" spans="1:8" x14ac:dyDescent="0.25">
      <c r="A223">
        <v>434</v>
      </c>
      <c r="B223">
        <v>-4</v>
      </c>
      <c r="C223">
        <v>0</v>
      </c>
      <c r="D223">
        <v>-1</v>
      </c>
      <c r="E223">
        <v>0</v>
      </c>
      <c r="F223">
        <v>0</v>
      </c>
      <c r="G223">
        <v>1</v>
      </c>
      <c r="H223" s="2">
        <f>H222+$H$2*(Filter_Test[[#This Row],[debug'[0']]]-H222)</f>
        <v>-0.94669154197573313</v>
      </c>
    </row>
    <row r="224" spans="1:8" x14ac:dyDescent="0.25">
      <c r="A224">
        <v>436</v>
      </c>
      <c r="B224">
        <v>-4</v>
      </c>
      <c r="C224">
        <v>0</v>
      </c>
      <c r="D224">
        <v>0</v>
      </c>
      <c r="E224">
        <v>0</v>
      </c>
      <c r="F224">
        <v>0</v>
      </c>
      <c r="G224">
        <v>1</v>
      </c>
      <c r="H224" s="2">
        <f>H223+$H$2*(Filter_Test[[#This Row],[debug'[0']]]-H223)</f>
        <v>-1.2344590846019117</v>
      </c>
    </row>
    <row r="225" spans="1:8" x14ac:dyDescent="0.25">
      <c r="A225">
        <v>438</v>
      </c>
      <c r="B225">
        <v>-4</v>
      </c>
      <c r="C225">
        <v>0</v>
      </c>
      <c r="D225">
        <v>0</v>
      </c>
      <c r="E225">
        <v>-1</v>
      </c>
      <c r="F225">
        <v>0</v>
      </c>
      <c r="G225">
        <v>1</v>
      </c>
      <c r="H225" s="2">
        <f>H224+$H$2*(Filter_Test[[#This Row],[debug'[0']]]-H224)</f>
        <v>-1.4951051752924105</v>
      </c>
    </row>
    <row r="226" spans="1:8" x14ac:dyDescent="0.25">
      <c r="A226">
        <v>440</v>
      </c>
      <c r="B226">
        <v>-4</v>
      </c>
      <c r="C226">
        <v>0</v>
      </c>
      <c r="D226">
        <v>-1</v>
      </c>
      <c r="E226">
        <v>-1</v>
      </c>
      <c r="F226">
        <v>0</v>
      </c>
      <c r="G226">
        <v>1</v>
      </c>
      <c r="H226" s="2">
        <f>H225+$H$2*(Filter_Test[[#This Row],[debug'[0']]]-H225)</f>
        <v>-1.7311859506719041</v>
      </c>
    </row>
    <row r="227" spans="1:8" x14ac:dyDescent="0.25">
      <c r="A227">
        <v>442</v>
      </c>
      <c r="B227">
        <v>-4</v>
      </c>
      <c r="C227">
        <v>-1</v>
      </c>
      <c r="D227">
        <v>-1</v>
      </c>
      <c r="E227">
        <v>-1</v>
      </c>
      <c r="F227">
        <v>0</v>
      </c>
      <c r="G227">
        <v>0</v>
      </c>
      <c r="H227" s="2">
        <f>H226+$H$2*(Filter_Test[[#This Row],[debug'[0']]]-H226)</f>
        <v>-1.9450166371638178</v>
      </c>
    </row>
    <row r="228" spans="1:8" x14ac:dyDescent="0.25">
      <c r="A228">
        <v>444</v>
      </c>
      <c r="B228">
        <v>-4</v>
      </c>
      <c r="C228">
        <v>-1</v>
      </c>
      <c r="D228">
        <v>-1</v>
      </c>
      <c r="E228">
        <v>-1</v>
      </c>
      <c r="F228">
        <v>-1</v>
      </c>
      <c r="G228">
        <v>0</v>
      </c>
      <c r="H228" s="2">
        <f>H227+$H$2*(Filter_Test[[#This Row],[debug'[0']]]-H227)</f>
        <v>-2.1386942562418798</v>
      </c>
    </row>
    <row r="229" spans="1:8" x14ac:dyDescent="0.25">
      <c r="A229">
        <v>446</v>
      </c>
      <c r="B229">
        <v>-3</v>
      </c>
      <c r="C229">
        <v>-1</v>
      </c>
      <c r="D229">
        <v>-1</v>
      </c>
      <c r="E229">
        <v>-1</v>
      </c>
      <c r="F229">
        <v>-1</v>
      </c>
      <c r="G229">
        <v>0</v>
      </c>
      <c r="H229" s="2">
        <f>H228+$H$2*(Filter_Test[[#This Row],[debug'[0']]]-H228)</f>
        <v>-2.219870410154436</v>
      </c>
    </row>
    <row r="230" spans="1:8" x14ac:dyDescent="0.25">
      <c r="A230">
        <v>448</v>
      </c>
      <c r="B230">
        <v>-3</v>
      </c>
      <c r="C230">
        <v>-2</v>
      </c>
      <c r="D230">
        <v>-1</v>
      </c>
      <c r="E230">
        <v>-1</v>
      </c>
      <c r="F230">
        <v>-1</v>
      </c>
      <c r="G230">
        <v>0</v>
      </c>
      <c r="H230" s="2">
        <f>H229+$H$2*(Filter_Test[[#This Row],[debug'[0']]]-H229)</f>
        <v>-2.2933958918036415</v>
      </c>
    </row>
    <row r="231" spans="1:8" x14ac:dyDescent="0.25">
      <c r="A231">
        <v>450</v>
      </c>
      <c r="B231">
        <v>-2</v>
      </c>
      <c r="C231">
        <v>-2</v>
      </c>
      <c r="D231">
        <v>-1</v>
      </c>
      <c r="E231">
        <v>-2</v>
      </c>
      <c r="F231">
        <v>-1</v>
      </c>
      <c r="G231">
        <v>0</v>
      </c>
      <c r="H231" s="2">
        <f>H230+$H$2*(Filter_Test[[#This Row],[debug'[0']]]-H230)</f>
        <v>-2.2657439804551291</v>
      </c>
    </row>
    <row r="232" spans="1:8" x14ac:dyDescent="0.25">
      <c r="A232">
        <v>452</v>
      </c>
      <c r="B232">
        <v>-1</v>
      </c>
      <c r="C232">
        <v>-2</v>
      </c>
      <c r="D232">
        <v>-1</v>
      </c>
      <c r="E232">
        <v>-2</v>
      </c>
      <c r="F232">
        <v>-1</v>
      </c>
      <c r="G232">
        <v>0</v>
      </c>
      <c r="H232" s="2">
        <f>H231+$H$2*(Filter_Test[[#This Row],[debug'[0']]]-H231)</f>
        <v>-2.1464504207454289</v>
      </c>
    </row>
    <row r="233" spans="1:8" x14ac:dyDescent="0.25">
      <c r="A233">
        <v>454</v>
      </c>
      <c r="B233">
        <v>-1</v>
      </c>
      <c r="C233">
        <v>-2</v>
      </c>
      <c r="D233">
        <v>-1</v>
      </c>
      <c r="E233">
        <v>-2</v>
      </c>
      <c r="F233">
        <v>-1</v>
      </c>
      <c r="G233">
        <v>0</v>
      </c>
      <c r="H233" s="2">
        <f>H232+$H$2*(Filter_Test[[#This Row],[debug'[0']]]-H232)</f>
        <v>-2.0384000141598659</v>
      </c>
    </row>
    <row r="234" spans="1:8" x14ac:dyDescent="0.25">
      <c r="A234">
        <v>456</v>
      </c>
      <c r="B234">
        <v>-1</v>
      </c>
      <c r="C234">
        <v>-1</v>
      </c>
      <c r="D234">
        <v>-1</v>
      </c>
      <c r="E234">
        <v>-2</v>
      </c>
      <c r="F234">
        <v>-1</v>
      </c>
      <c r="G234">
        <v>0</v>
      </c>
      <c r="H234" s="2">
        <f>H233+$H$2*(Filter_Test[[#This Row],[debug'[0']]]-H233)</f>
        <v>-1.9405331184807009</v>
      </c>
    </row>
    <row r="235" spans="1:8" x14ac:dyDescent="0.25">
      <c r="A235">
        <v>458</v>
      </c>
      <c r="B235">
        <v>-2</v>
      </c>
      <c r="C235">
        <v>0</v>
      </c>
      <c r="D235">
        <v>-1</v>
      </c>
      <c r="E235">
        <v>-2</v>
      </c>
      <c r="F235">
        <v>-1</v>
      </c>
      <c r="G235">
        <v>0</v>
      </c>
      <c r="H235" s="2">
        <f>H234+$H$2*(Filter_Test[[#This Row],[debug'[0']]]-H234)</f>
        <v>-1.9461377400240887</v>
      </c>
    </row>
    <row r="236" spans="1:8" x14ac:dyDescent="0.25">
      <c r="A236">
        <v>460</v>
      </c>
      <c r="B236">
        <v>-2</v>
      </c>
      <c r="C236">
        <v>2</v>
      </c>
      <c r="D236">
        <v>-1</v>
      </c>
      <c r="E236">
        <v>-2</v>
      </c>
      <c r="F236">
        <v>-1</v>
      </c>
      <c r="G236">
        <v>0</v>
      </c>
      <c r="H236" s="2">
        <f>H235+$H$2*(Filter_Test[[#This Row],[debug'[0']]]-H235)</f>
        <v>-1.9512141384314707</v>
      </c>
    </row>
    <row r="237" spans="1:8" x14ac:dyDescent="0.25">
      <c r="A237">
        <v>462</v>
      </c>
      <c r="B237">
        <v>-3</v>
      </c>
      <c r="C237">
        <v>2</v>
      </c>
      <c r="D237">
        <v>-1</v>
      </c>
      <c r="E237">
        <v>-2</v>
      </c>
      <c r="F237">
        <v>-1</v>
      </c>
      <c r="G237">
        <v>0</v>
      </c>
      <c r="H237" s="2">
        <f>H236+$H$2*(Filter_Test[[#This Row],[debug'[0']]]-H236)</f>
        <v>-2.0500598771682466</v>
      </c>
    </row>
    <row r="238" spans="1:8" x14ac:dyDescent="0.25">
      <c r="A238">
        <v>464</v>
      </c>
      <c r="B238">
        <v>-4</v>
      </c>
      <c r="C238">
        <v>3</v>
      </c>
      <c r="D238">
        <v>-1</v>
      </c>
      <c r="E238">
        <v>-2</v>
      </c>
      <c r="F238">
        <v>0</v>
      </c>
      <c r="G238">
        <v>-1</v>
      </c>
      <c r="H238" s="2">
        <f>H237+$H$2*(Filter_Test[[#This Row],[debug'[0']]]-H237)</f>
        <v>-2.2338374041130931</v>
      </c>
    </row>
    <row r="239" spans="1:8" x14ac:dyDescent="0.25">
      <c r="A239">
        <v>466</v>
      </c>
      <c r="B239">
        <v>-4</v>
      </c>
      <c r="C239">
        <v>3</v>
      </c>
      <c r="D239">
        <v>-1</v>
      </c>
      <c r="E239">
        <v>-2</v>
      </c>
      <c r="F239">
        <v>0</v>
      </c>
      <c r="G239">
        <v>-1</v>
      </c>
      <c r="H239" s="2">
        <f>H238+$H$2*(Filter_Test[[#This Row],[debug'[0']]]-H238)</f>
        <v>-2.4002943072015945</v>
      </c>
    </row>
    <row r="240" spans="1:8" x14ac:dyDescent="0.25">
      <c r="A240">
        <v>468</v>
      </c>
      <c r="B240">
        <v>-4</v>
      </c>
      <c r="C240">
        <v>4</v>
      </c>
      <c r="D240">
        <v>-1</v>
      </c>
      <c r="E240">
        <v>-2</v>
      </c>
      <c r="F240">
        <v>0</v>
      </c>
      <c r="G240">
        <v>-1</v>
      </c>
      <c r="H240" s="2">
        <f>H239+$H$2*(Filter_Test[[#This Row],[debug'[0']]]-H239)</f>
        <v>-2.5510630167736319</v>
      </c>
    </row>
    <row r="241" spans="1:8" x14ac:dyDescent="0.25">
      <c r="A241">
        <v>470</v>
      </c>
      <c r="B241">
        <v>-4</v>
      </c>
      <c r="C241">
        <v>3</v>
      </c>
      <c r="D241">
        <v>-1</v>
      </c>
      <c r="E241">
        <v>-2</v>
      </c>
      <c r="F241">
        <v>0</v>
      </c>
      <c r="G241">
        <v>-1</v>
      </c>
      <c r="H241" s="2">
        <f>H240+$H$2*(Filter_Test[[#This Row],[debug'[0']]]-H240)</f>
        <v>-2.6876221102341873</v>
      </c>
    </row>
    <row r="242" spans="1:8" x14ac:dyDescent="0.25">
      <c r="A242">
        <v>472</v>
      </c>
      <c r="B242">
        <v>-3</v>
      </c>
      <c r="C242">
        <v>3</v>
      </c>
      <c r="D242">
        <v>-1</v>
      </c>
      <c r="E242">
        <v>-2</v>
      </c>
      <c r="F242">
        <v>0</v>
      </c>
      <c r="G242">
        <v>-1</v>
      </c>
      <c r="H242" s="2">
        <f>H241+$H$2*(Filter_Test[[#This Row],[debug'[0']]]-H241)</f>
        <v>-2.7170630327431522</v>
      </c>
    </row>
    <row r="243" spans="1:8" x14ac:dyDescent="0.25">
      <c r="A243">
        <v>474</v>
      </c>
      <c r="B243">
        <v>-3</v>
      </c>
      <c r="C243">
        <v>2</v>
      </c>
      <c r="D243">
        <v>-1</v>
      </c>
      <c r="E243">
        <v>-3</v>
      </c>
      <c r="F243">
        <v>0</v>
      </c>
      <c r="G243">
        <v>-1</v>
      </c>
      <c r="H243" s="2">
        <f>H242+$H$2*(Filter_Test[[#This Row],[debug'[0']]]-H242)</f>
        <v>-2.7437292136760449</v>
      </c>
    </row>
    <row r="244" spans="1:8" x14ac:dyDescent="0.25">
      <c r="A244">
        <v>476</v>
      </c>
      <c r="B244">
        <v>-2</v>
      </c>
      <c r="C244">
        <v>2</v>
      </c>
      <c r="D244">
        <v>-1</v>
      </c>
      <c r="E244">
        <v>-3</v>
      </c>
      <c r="F244">
        <v>0</v>
      </c>
      <c r="G244">
        <v>-1</v>
      </c>
      <c r="H244" s="2">
        <f>H243+$H$2*(Filter_Test[[#This Row],[debug'[0']]]-H243)</f>
        <v>-2.6736343866577017</v>
      </c>
    </row>
    <row r="245" spans="1:8" x14ac:dyDescent="0.25">
      <c r="A245">
        <v>478</v>
      </c>
      <c r="B245">
        <v>-2</v>
      </c>
      <c r="C245">
        <v>1</v>
      </c>
      <c r="D245">
        <v>0</v>
      </c>
      <c r="E245">
        <v>-3</v>
      </c>
      <c r="F245">
        <v>0</v>
      </c>
      <c r="G245">
        <v>-1</v>
      </c>
      <c r="H245" s="2">
        <f>H244+$H$2*(Filter_Test[[#This Row],[debug'[0']]]-H244)</f>
        <v>-2.6101458414478227</v>
      </c>
    </row>
    <row r="246" spans="1:8" x14ac:dyDescent="0.25">
      <c r="A246">
        <v>480</v>
      </c>
      <c r="B246">
        <v>-1</v>
      </c>
      <c r="C246">
        <v>1</v>
      </c>
      <c r="D246">
        <v>0</v>
      </c>
      <c r="E246">
        <v>-3</v>
      </c>
      <c r="F246">
        <v>0</v>
      </c>
      <c r="G246">
        <v>-1</v>
      </c>
      <c r="H246" s="2">
        <f>H245+$H$2*(Filter_Test[[#This Row],[debug'[0']]]-H245)</f>
        <v>-2.4583931710468034</v>
      </c>
    </row>
    <row r="247" spans="1:8" x14ac:dyDescent="0.25">
      <c r="A247">
        <v>482</v>
      </c>
      <c r="B247">
        <v>-1</v>
      </c>
      <c r="C247">
        <v>0</v>
      </c>
      <c r="D247">
        <v>0</v>
      </c>
      <c r="E247">
        <v>-3</v>
      </c>
      <c r="F247">
        <v>0</v>
      </c>
      <c r="G247">
        <v>-1</v>
      </c>
      <c r="H247" s="2">
        <f>H246+$H$2*(Filter_Test[[#This Row],[debug'[0']]]-H246)</f>
        <v>-2.3209428528806186</v>
      </c>
    </row>
    <row r="248" spans="1:8" x14ac:dyDescent="0.25">
      <c r="A248">
        <v>484</v>
      </c>
      <c r="B248">
        <v>-1</v>
      </c>
      <c r="C248">
        <v>0</v>
      </c>
      <c r="D248">
        <v>0</v>
      </c>
      <c r="E248">
        <v>-3</v>
      </c>
      <c r="F248">
        <v>1</v>
      </c>
      <c r="G248">
        <v>-1</v>
      </c>
      <c r="H248" s="2">
        <f>H247+$H$2*(Filter_Test[[#This Row],[debug'[0']]]-H247)</f>
        <v>-2.1964469220079677</v>
      </c>
    </row>
    <row r="249" spans="1:8" x14ac:dyDescent="0.25">
      <c r="A249">
        <v>486</v>
      </c>
      <c r="B249">
        <v>-1</v>
      </c>
      <c r="C249">
        <v>0</v>
      </c>
      <c r="D249">
        <v>0</v>
      </c>
      <c r="E249">
        <v>-3</v>
      </c>
      <c r="F249">
        <v>1</v>
      </c>
      <c r="G249">
        <v>-1</v>
      </c>
      <c r="H249" s="2">
        <f>H248+$H$2*(Filter_Test[[#This Row],[debug'[0']]]-H248)</f>
        <v>-2.083684456190257</v>
      </c>
    </row>
    <row r="250" spans="1:8" x14ac:dyDescent="0.25">
      <c r="A250">
        <v>488</v>
      </c>
      <c r="B250">
        <v>-1</v>
      </c>
      <c r="C250">
        <v>0</v>
      </c>
      <c r="D250">
        <v>0</v>
      </c>
      <c r="E250">
        <v>-2</v>
      </c>
      <c r="F250">
        <v>1</v>
      </c>
      <c r="G250">
        <v>-1</v>
      </c>
      <c r="H250" s="2">
        <f>H249+$H$2*(Filter_Test[[#This Row],[debug'[0']]]-H249)</f>
        <v>-1.9815496023989541</v>
      </c>
    </row>
    <row r="251" spans="1:8" x14ac:dyDescent="0.25">
      <c r="A251">
        <v>490</v>
      </c>
      <c r="B251">
        <v>-1</v>
      </c>
      <c r="C251">
        <v>0</v>
      </c>
      <c r="D251">
        <v>0</v>
      </c>
      <c r="E251">
        <v>-2</v>
      </c>
      <c r="F251">
        <v>1</v>
      </c>
      <c r="G251">
        <v>-1</v>
      </c>
      <c r="H251" s="2">
        <f>H250+$H$2*(Filter_Test[[#This Row],[debug'[0']]]-H250)</f>
        <v>-1.889040731798038</v>
      </c>
    </row>
    <row r="252" spans="1:8" x14ac:dyDescent="0.25">
      <c r="A252">
        <v>492</v>
      </c>
      <c r="B252">
        <v>-1</v>
      </c>
      <c r="C252">
        <v>0</v>
      </c>
      <c r="D252">
        <v>0</v>
      </c>
      <c r="E252">
        <v>-2</v>
      </c>
      <c r="F252">
        <v>1</v>
      </c>
      <c r="G252">
        <v>-1</v>
      </c>
      <c r="H252" s="2">
        <f>H251+$H$2*(Filter_Test[[#This Row],[debug'[0']]]-H251)</f>
        <v>-1.8052506168452738</v>
      </c>
    </row>
    <row r="253" spans="1:8" x14ac:dyDescent="0.25">
      <c r="A253">
        <v>494</v>
      </c>
      <c r="B253">
        <v>-1</v>
      </c>
      <c r="C253">
        <v>1</v>
      </c>
      <c r="D253">
        <v>0</v>
      </c>
      <c r="E253">
        <v>-2</v>
      </c>
      <c r="F253">
        <v>1</v>
      </c>
      <c r="G253">
        <v>-1</v>
      </c>
      <c r="H253" s="2">
        <f>H252+$H$2*(Filter_Test[[#This Row],[debug'[0']]]-H252)</f>
        <v>-1.729357534179881</v>
      </c>
    </row>
    <row r="254" spans="1:8" x14ac:dyDescent="0.25">
      <c r="A254">
        <v>496</v>
      </c>
      <c r="B254">
        <v>-2</v>
      </c>
      <c r="C254">
        <v>2</v>
      </c>
      <c r="D254">
        <v>0</v>
      </c>
      <c r="E254">
        <v>-2</v>
      </c>
      <c r="F254">
        <v>1</v>
      </c>
      <c r="G254">
        <v>-1</v>
      </c>
      <c r="H254" s="2">
        <f>H253+$H$2*(Filter_Test[[#This Row],[debug'[0']]]-H253)</f>
        <v>-1.7548649856509784</v>
      </c>
    </row>
    <row r="255" spans="1:8" x14ac:dyDescent="0.25">
      <c r="A255">
        <v>498</v>
      </c>
      <c r="B255">
        <v>-2</v>
      </c>
      <c r="C255">
        <v>2</v>
      </c>
      <c r="D255">
        <v>0</v>
      </c>
      <c r="E255">
        <v>-2</v>
      </c>
      <c r="F255">
        <v>1</v>
      </c>
      <c r="G255">
        <v>-1</v>
      </c>
      <c r="H255" s="2">
        <f>H254+$H$2*(Filter_Test[[#This Row],[debug'[0']]]-H254)</f>
        <v>-1.7779684164574738</v>
      </c>
    </row>
    <row r="256" spans="1:8" x14ac:dyDescent="0.25">
      <c r="A256">
        <v>500</v>
      </c>
      <c r="B256">
        <v>-3</v>
      </c>
      <c r="C256">
        <v>2</v>
      </c>
      <c r="D256">
        <v>-1</v>
      </c>
      <c r="E256">
        <v>-2</v>
      </c>
      <c r="F256">
        <v>1</v>
      </c>
      <c r="G256">
        <v>-1</v>
      </c>
      <c r="H256" s="2">
        <f>H255+$H$2*(Filter_Test[[#This Row],[debug'[0']]]-H255)</f>
        <v>-1.8931421798168309</v>
      </c>
    </row>
    <row r="257" spans="1:8" x14ac:dyDescent="0.25">
      <c r="A257">
        <v>502</v>
      </c>
      <c r="B257">
        <v>-2</v>
      </c>
      <c r="C257">
        <v>1</v>
      </c>
      <c r="D257">
        <v>-1</v>
      </c>
      <c r="E257">
        <v>-2</v>
      </c>
      <c r="F257">
        <v>1</v>
      </c>
      <c r="G257">
        <v>-1</v>
      </c>
      <c r="H257" s="2">
        <f>H256+$H$2*(Filter_Test[[#This Row],[debug'[0']]]-H256)</f>
        <v>-1.9032132921028126</v>
      </c>
    </row>
    <row r="258" spans="1:8" x14ac:dyDescent="0.25">
      <c r="A258">
        <v>504</v>
      </c>
      <c r="B258">
        <v>-2</v>
      </c>
      <c r="C258">
        <v>1</v>
      </c>
      <c r="D258">
        <v>0</v>
      </c>
      <c r="E258">
        <v>-2</v>
      </c>
      <c r="F258">
        <v>1</v>
      </c>
      <c r="G258">
        <v>-1</v>
      </c>
      <c r="H258" s="2">
        <f>H257+$H$2*(Filter_Test[[#This Row],[debug'[0']]]-H257)</f>
        <v>-1.912335224417661</v>
      </c>
    </row>
    <row r="259" spans="1:8" x14ac:dyDescent="0.25">
      <c r="A259">
        <v>506</v>
      </c>
      <c r="B259">
        <v>-2</v>
      </c>
      <c r="C259">
        <v>0</v>
      </c>
      <c r="D259">
        <v>0</v>
      </c>
      <c r="E259">
        <v>-2</v>
      </c>
      <c r="F259">
        <v>1</v>
      </c>
      <c r="G259">
        <v>0</v>
      </c>
      <c r="H259" s="2">
        <f>H258+$H$2*(Filter_Test[[#This Row],[debug'[0']]]-H258)</f>
        <v>-1.9205974348661032</v>
      </c>
    </row>
    <row r="260" spans="1:8" x14ac:dyDescent="0.25">
      <c r="A260">
        <v>508</v>
      </c>
      <c r="B260">
        <v>-1</v>
      </c>
      <c r="C260">
        <v>-1</v>
      </c>
      <c r="D260">
        <v>0</v>
      </c>
      <c r="E260">
        <v>-2</v>
      </c>
      <c r="F260">
        <v>1</v>
      </c>
      <c r="G260">
        <v>0</v>
      </c>
      <c r="H260" s="2">
        <f>H259+$H$2*(Filter_Test[[#This Row],[debug'[0']]]-H259)</f>
        <v>-1.8338331707174345</v>
      </c>
    </row>
    <row r="261" spans="1:8" x14ac:dyDescent="0.25">
      <c r="A261">
        <v>510</v>
      </c>
      <c r="B261">
        <v>0</v>
      </c>
      <c r="C261">
        <v>-1</v>
      </c>
      <c r="D261">
        <v>0</v>
      </c>
      <c r="E261">
        <v>-2</v>
      </c>
      <c r="F261">
        <v>1</v>
      </c>
      <c r="G261">
        <v>0</v>
      </c>
      <c r="H261" s="2">
        <f>H260+$H$2*(Filter_Test[[#This Row],[debug'[0']]]-H260)</f>
        <v>-1.6609984662063795</v>
      </c>
    </row>
    <row r="262" spans="1:8" x14ac:dyDescent="0.25">
      <c r="A262">
        <v>512</v>
      </c>
      <c r="B262">
        <v>0</v>
      </c>
      <c r="C262">
        <v>-2</v>
      </c>
      <c r="D262">
        <v>0</v>
      </c>
      <c r="E262">
        <v>-2</v>
      </c>
      <c r="F262">
        <v>1</v>
      </c>
      <c r="G262">
        <v>0</v>
      </c>
      <c r="H262" s="2">
        <f>H261+$H$2*(Filter_Test[[#This Row],[debug'[0']]]-H261)</f>
        <v>-1.5044530488346433</v>
      </c>
    </row>
    <row r="263" spans="1:8" x14ac:dyDescent="0.25">
      <c r="A263">
        <v>514</v>
      </c>
      <c r="B263">
        <v>0</v>
      </c>
      <c r="C263">
        <v>-2</v>
      </c>
      <c r="D263">
        <v>0</v>
      </c>
      <c r="E263">
        <v>-2</v>
      </c>
      <c r="F263">
        <v>1</v>
      </c>
      <c r="G263">
        <v>0</v>
      </c>
      <c r="H263" s="2">
        <f>H262+$H$2*(Filter_Test[[#This Row],[debug'[0']]]-H262)</f>
        <v>-1.3626616894579529</v>
      </c>
    </row>
    <row r="264" spans="1:8" x14ac:dyDescent="0.25">
      <c r="A264">
        <v>516</v>
      </c>
      <c r="B264">
        <v>0</v>
      </c>
      <c r="C264">
        <v>-2</v>
      </c>
      <c r="D264">
        <v>0</v>
      </c>
      <c r="E264">
        <v>-2</v>
      </c>
      <c r="F264">
        <v>1</v>
      </c>
      <c r="G264">
        <v>0</v>
      </c>
      <c r="H264" s="2">
        <f>H263+$H$2*(Filter_Test[[#This Row],[debug'[0']]]-H263)</f>
        <v>-1.2342338508700721</v>
      </c>
    </row>
    <row r="265" spans="1:8" x14ac:dyDescent="0.25">
      <c r="A265">
        <v>518</v>
      </c>
      <c r="B265">
        <v>0</v>
      </c>
      <c r="C265">
        <v>-1</v>
      </c>
      <c r="D265">
        <v>1</v>
      </c>
      <c r="E265">
        <v>-2</v>
      </c>
      <c r="F265">
        <v>1</v>
      </c>
      <c r="G265">
        <v>0</v>
      </c>
      <c r="H265" s="2">
        <f>H264+$H$2*(Filter_Test[[#This Row],[debug'[0']]]-H264)</f>
        <v>-1.1179100509089144</v>
      </c>
    </row>
    <row r="266" spans="1:8" x14ac:dyDescent="0.25">
      <c r="A266">
        <v>520</v>
      </c>
      <c r="B266">
        <v>0</v>
      </c>
      <c r="C266">
        <v>-1</v>
      </c>
      <c r="D266">
        <v>1</v>
      </c>
      <c r="E266">
        <v>-2</v>
      </c>
      <c r="F266">
        <v>0</v>
      </c>
      <c r="G266">
        <v>0</v>
      </c>
      <c r="H266" s="2">
        <f>H265+$H$2*(Filter_Test[[#This Row],[debug'[0']]]-H265)</f>
        <v>-1.0125495108096252</v>
      </c>
    </row>
    <row r="267" spans="1:8" x14ac:dyDescent="0.25">
      <c r="A267">
        <v>522</v>
      </c>
      <c r="B267">
        <v>0</v>
      </c>
      <c r="C267">
        <v>-1</v>
      </c>
      <c r="D267">
        <v>1</v>
      </c>
      <c r="E267">
        <v>-1</v>
      </c>
      <c r="F267">
        <v>0</v>
      </c>
      <c r="G267">
        <v>0</v>
      </c>
      <c r="H267" s="2">
        <f>H266+$H$2*(Filter_Test[[#This Row],[debug'[0']]]-H266)</f>
        <v>-0.91711896767296142</v>
      </c>
    </row>
    <row r="268" spans="1:8" x14ac:dyDescent="0.25">
      <c r="A268">
        <v>524</v>
      </c>
      <c r="B268">
        <v>0</v>
      </c>
      <c r="C268">
        <v>-1</v>
      </c>
      <c r="D268">
        <v>1</v>
      </c>
      <c r="E268">
        <v>-1</v>
      </c>
      <c r="F268">
        <v>0</v>
      </c>
      <c r="G268">
        <v>0</v>
      </c>
      <c r="H268" s="2">
        <f>H267+$H$2*(Filter_Test[[#This Row],[debug'[0']]]-H267)</f>
        <v>-0.83068254133368447</v>
      </c>
    </row>
    <row r="269" spans="1:8" x14ac:dyDescent="0.25">
      <c r="A269">
        <v>526</v>
      </c>
      <c r="B269">
        <v>0</v>
      </c>
      <c r="C269">
        <v>0</v>
      </c>
      <c r="D269">
        <v>0</v>
      </c>
      <c r="E269">
        <v>-1</v>
      </c>
      <c r="F269">
        <v>0</v>
      </c>
      <c r="G269">
        <v>0</v>
      </c>
      <c r="H269" s="2">
        <f>H268+$H$2*(Filter_Test[[#This Row],[debug'[0']]]-H268)</f>
        <v>-0.75239255625410839</v>
      </c>
    </row>
    <row r="270" spans="1:8" x14ac:dyDescent="0.25">
      <c r="A270">
        <v>528</v>
      </c>
      <c r="B270">
        <v>-1</v>
      </c>
      <c r="C270">
        <v>0</v>
      </c>
      <c r="D270">
        <v>0</v>
      </c>
      <c r="E270">
        <v>-1</v>
      </c>
      <c r="F270">
        <v>0</v>
      </c>
      <c r="G270">
        <v>0</v>
      </c>
      <c r="H270" s="2">
        <f>H269+$H$2*(Filter_Test[[#This Row],[debug'[0']]]-H269)</f>
        <v>-0.77572900804149558</v>
      </c>
    </row>
    <row r="271" spans="1:8" x14ac:dyDescent="0.25">
      <c r="A271">
        <v>530</v>
      </c>
      <c r="B271">
        <v>0</v>
      </c>
      <c r="C271">
        <v>1</v>
      </c>
      <c r="D271">
        <v>0</v>
      </c>
      <c r="E271">
        <v>-1</v>
      </c>
      <c r="F271">
        <v>0</v>
      </c>
      <c r="G271">
        <v>0</v>
      </c>
      <c r="H271" s="2">
        <f>H270+$H$2*(Filter_Test[[#This Row],[debug'[0']]]-H270)</f>
        <v>-0.70261827145630584</v>
      </c>
    </row>
    <row r="272" spans="1:8" x14ac:dyDescent="0.25">
      <c r="A272">
        <v>532</v>
      </c>
      <c r="B272">
        <v>-1</v>
      </c>
      <c r="C272">
        <v>1</v>
      </c>
      <c r="D272">
        <v>0</v>
      </c>
      <c r="E272">
        <v>-1</v>
      </c>
      <c r="F272">
        <v>0</v>
      </c>
      <c r="G272">
        <v>0</v>
      </c>
      <c r="H272" s="2">
        <f>H271+$H$2*(Filter_Test[[#This Row],[debug'[0']]]-H271)</f>
        <v>-0.73064583906744696</v>
      </c>
    </row>
    <row r="273" spans="1:8" x14ac:dyDescent="0.25">
      <c r="A273">
        <v>534</v>
      </c>
      <c r="B273">
        <v>-1</v>
      </c>
      <c r="C273">
        <v>1</v>
      </c>
      <c r="D273">
        <v>0</v>
      </c>
      <c r="E273">
        <v>-1</v>
      </c>
      <c r="F273">
        <v>0</v>
      </c>
      <c r="G273">
        <v>0</v>
      </c>
      <c r="H273" s="2">
        <f>H272+$H$2*(Filter_Test[[#This Row],[debug'[0']]]-H272)</f>
        <v>-0.75603187066343347</v>
      </c>
    </row>
    <row r="274" spans="1:8" x14ac:dyDescent="0.25">
      <c r="A274">
        <v>536</v>
      </c>
      <c r="B274">
        <v>0</v>
      </c>
      <c r="C274">
        <v>0</v>
      </c>
      <c r="D274">
        <v>0</v>
      </c>
      <c r="E274">
        <v>-1</v>
      </c>
      <c r="F274">
        <v>0</v>
      </c>
      <c r="G274">
        <v>0</v>
      </c>
      <c r="H274" s="2">
        <f>H273+$H$2*(Filter_Test[[#This Row],[debug'[0']]]-H273)</f>
        <v>-0.68477754554075376</v>
      </c>
    </row>
    <row r="275" spans="1:8" x14ac:dyDescent="0.25">
      <c r="A275">
        <v>538</v>
      </c>
      <c r="B275">
        <v>0</v>
      </c>
      <c r="C275">
        <v>-1</v>
      </c>
      <c r="D275">
        <v>0</v>
      </c>
      <c r="E275">
        <v>-1</v>
      </c>
      <c r="F275">
        <v>0</v>
      </c>
      <c r="G275">
        <v>0</v>
      </c>
      <c r="H275" s="2">
        <f>H274+$H$2*(Filter_Test[[#This Row],[debug'[0']]]-H274)</f>
        <v>-0.6202387823483313</v>
      </c>
    </row>
    <row r="276" spans="1:8" x14ac:dyDescent="0.25">
      <c r="A276">
        <v>540</v>
      </c>
      <c r="B276">
        <v>1</v>
      </c>
      <c r="C276">
        <v>-2</v>
      </c>
      <c r="D276">
        <v>-1</v>
      </c>
      <c r="E276">
        <v>-1</v>
      </c>
      <c r="F276">
        <v>0</v>
      </c>
      <c r="G276">
        <v>0</v>
      </c>
      <c r="H276" s="2">
        <f>H275+$H$2*(Filter_Test[[#This Row],[debug'[0']]]-H275)</f>
        <v>-0.46753487467772759</v>
      </c>
    </row>
    <row r="277" spans="1:8" x14ac:dyDescent="0.25">
      <c r="A277">
        <v>542</v>
      </c>
      <c r="B277">
        <v>1</v>
      </c>
      <c r="C277">
        <v>-2</v>
      </c>
      <c r="D277">
        <v>0</v>
      </c>
      <c r="E277">
        <v>-1</v>
      </c>
      <c r="F277">
        <v>0</v>
      </c>
      <c r="G277">
        <v>0</v>
      </c>
      <c r="H277" s="2">
        <f>H276+$H$2*(Filter_Test[[#This Row],[debug'[0']]]-H276)</f>
        <v>-0.32922297124249655</v>
      </c>
    </row>
    <row r="278" spans="1:8" x14ac:dyDescent="0.25">
      <c r="A278">
        <v>544</v>
      </c>
      <c r="B278">
        <v>1</v>
      </c>
      <c r="C278">
        <v>-3</v>
      </c>
      <c r="D278">
        <v>0</v>
      </c>
      <c r="E278">
        <v>-1</v>
      </c>
      <c r="F278">
        <v>0</v>
      </c>
      <c r="G278">
        <v>0</v>
      </c>
      <c r="H278" s="2">
        <f>H277+$H$2*(Filter_Test[[#This Row],[debug'[0']]]-H277)</f>
        <v>-0.20394665759934985</v>
      </c>
    </row>
    <row r="279" spans="1:8" x14ac:dyDescent="0.25">
      <c r="A279">
        <v>546</v>
      </c>
      <c r="B279">
        <v>1</v>
      </c>
      <c r="C279">
        <v>-2</v>
      </c>
      <c r="D279">
        <v>0</v>
      </c>
      <c r="E279">
        <v>0</v>
      </c>
      <c r="F279">
        <v>0</v>
      </c>
      <c r="G279">
        <v>0</v>
      </c>
      <c r="H279" s="2">
        <f>H278+$H$2*(Filter_Test[[#This Row],[debug'[0']]]-H278)</f>
        <v>-9.0477358354506751E-2</v>
      </c>
    </row>
    <row r="280" spans="1:8" x14ac:dyDescent="0.25">
      <c r="A280">
        <v>548</v>
      </c>
      <c r="B280">
        <v>0</v>
      </c>
      <c r="C280">
        <v>-2</v>
      </c>
      <c r="D280">
        <v>0</v>
      </c>
      <c r="E280">
        <v>0</v>
      </c>
      <c r="F280">
        <v>-1</v>
      </c>
      <c r="G280">
        <v>0</v>
      </c>
      <c r="H280" s="2">
        <f>H279+$H$2*(Filter_Test[[#This Row],[debug'[0']]]-H279)</f>
        <v>-8.1950068224824868E-2</v>
      </c>
    </row>
    <row r="281" spans="1:8" x14ac:dyDescent="0.25">
      <c r="A281">
        <v>550</v>
      </c>
      <c r="B281">
        <v>1</v>
      </c>
      <c r="C281">
        <v>-2</v>
      </c>
      <c r="D281">
        <v>0</v>
      </c>
      <c r="E281">
        <v>0</v>
      </c>
      <c r="F281">
        <v>-1</v>
      </c>
      <c r="G281">
        <v>0</v>
      </c>
      <c r="H281" s="2">
        <f>H280+$H$2*(Filter_Test[[#This Row],[debug'[0']]]-H280)</f>
        <v>2.0021323351757686E-2</v>
      </c>
    </row>
    <row r="282" spans="1:8" x14ac:dyDescent="0.25">
      <c r="A282">
        <v>552</v>
      </c>
      <c r="B282">
        <v>0</v>
      </c>
      <c r="C282">
        <v>-1</v>
      </c>
      <c r="D282">
        <v>0</v>
      </c>
      <c r="E282">
        <v>0</v>
      </c>
      <c r="F282">
        <v>-1</v>
      </c>
      <c r="G282">
        <v>0</v>
      </c>
      <c r="H282" s="2">
        <f>H281+$H$2*(Filter_Test[[#This Row],[debug'[0']]]-H281)</f>
        <v>1.8134358081046853E-2</v>
      </c>
    </row>
    <row r="283" spans="1:8" x14ac:dyDescent="0.25">
      <c r="A283">
        <v>554</v>
      </c>
      <c r="B283">
        <v>1</v>
      </c>
      <c r="C283">
        <v>-1</v>
      </c>
      <c r="D283">
        <v>0</v>
      </c>
      <c r="E283">
        <v>0</v>
      </c>
      <c r="F283">
        <v>-1</v>
      </c>
      <c r="G283">
        <v>0</v>
      </c>
      <c r="H283" s="2">
        <f>H282+$H$2*(Filter_Test[[#This Row],[debug'[0']]]-H282)</f>
        <v>0.11067301470499114</v>
      </c>
    </row>
    <row r="284" spans="1:8" x14ac:dyDescent="0.25">
      <c r="A284">
        <v>556</v>
      </c>
      <c r="B284">
        <v>0</v>
      </c>
      <c r="C284">
        <v>0</v>
      </c>
      <c r="D284">
        <v>0</v>
      </c>
      <c r="E284">
        <v>0</v>
      </c>
      <c r="F284">
        <v>-1</v>
      </c>
      <c r="G284">
        <v>0</v>
      </c>
      <c r="H284" s="2">
        <f>H283+$H$2*(Filter_Test[[#This Row],[debug'[0']]]-H283)</f>
        <v>0.10024232880655608</v>
      </c>
    </row>
    <row r="285" spans="1:8" x14ac:dyDescent="0.25">
      <c r="A285">
        <v>558</v>
      </c>
      <c r="B285">
        <v>0</v>
      </c>
      <c r="C285">
        <v>0</v>
      </c>
      <c r="D285">
        <v>0</v>
      </c>
      <c r="E285">
        <v>0</v>
      </c>
      <c r="F285">
        <v>-1</v>
      </c>
      <c r="G285">
        <v>0</v>
      </c>
      <c r="H285" s="2">
        <f>H284+$H$2*(Filter_Test[[#This Row],[debug'[0']]]-H284)</f>
        <v>9.0794711893833813E-2</v>
      </c>
    </row>
    <row r="286" spans="1:8" x14ac:dyDescent="0.25">
      <c r="A286">
        <v>560</v>
      </c>
      <c r="B286">
        <v>1</v>
      </c>
      <c r="C286">
        <v>1</v>
      </c>
      <c r="D286">
        <v>0</v>
      </c>
      <c r="E286">
        <v>0</v>
      </c>
      <c r="F286">
        <v>-1</v>
      </c>
      <c r="G286">
        <v>0</v>
      </c>
      <c r="H286" s="2">
        <f>H285+$H$2*(Filter_Test[[#This Row],[debug'[0']]]-H285)</f>
        <v>0.17648529150541348</v>
      </c>
    </row>
    <row r="287" spans="1:8" x14ac:dyDescent="0.25">
      <c r="A287">
        <v>562</v>
      </c>
      <c r="B287">
        <v>1</v>
      </c>
      <c r="C287">
        <v>2</v>
      </c>
      <c r="D287">
        <v>0</v>
      </c>
      <c r="E287">
        <v>0</v>
      </c>
      <c r="F287">
        <v>-1</v>
      </c>
      <c r="G287">
        <v>0</v>
      </c>
      <c r="H287" s="2">
        <f>H286+$H$2*(Filter_Test[[#This Row],[debug'[0']]]-H286)</f>
        <v>0.25409972425530547</v>
      </c>
    </row>
    <row r="288" spans="1:8" x14ac:dyDescent="0.25">
      <c r="A288">
        <v>564</v>
      </c>
      <c r="B288">
        <v>1</v>
      </c>
      <c r="C288">
        <v>2</v>
      </c>
      <c r="D288">
        <v>0</v>
      </c>
      <c r="E288">
        <v>0</v>
      </c>
      <c r="F288">
        <v>-1</v>
      </c>
      <c r="G288">
        <v>0</v>
      </c>
      <c r="H288" s="2">
        <f>H287+$H$2*(Filter_Test[[#This Row],[debug'[0']]]-H287)</f>
        <v>0.32439916905300947</v>
      </c>
    </row>
    <row r="289" spans="1:8" x14ac:dyDescent="0.25">
      <c r="A289">
        <v>566</v>
      </c>
      <c r="B289">
        <v>1</v>
      </c>
      <c r="C289">
        <v>3</v>
      </c>
      <c r="D289">
        <v>0</v>
      </c>
      <c r="E289">
        <v>0</v>
      </c>
      <c r="F289">
        <v>-1</v>
      </c>
      <c r="G289">
        <v>0</v>
      </c>
      <c r="H289" s="2">
        <f>H288+$H$2*(Filter_Test[[#This Row],[debug'[0']]]-H288)</f>
        <v>0.38807304727087621</v>
      </c>
    </row>
    <row r="290" spans="1:8" x14ac:dyDescent="0.25">
      <c r="A290">
        <v>568</v>
      </c>
      <c r="B290">
        <v>2</v>
      </c>
      <c r="C290">
        <v>3</v>
      </c>
      <c r="D290">
        <v>0</v>
      </c>
      <c r="E290">
        <v>0</v>
      </c>
      <c r="F290">
        <v>0</v>
      </c>
      <c r="G290">
        <v>0</v>
      </c>
      <c r="H290" s="2">
        <f>H289+$H$2*(Filter_Test[[#This Row],[debug'[0']]]-H289)</f>
        <v>0.53999358345539217</v>
      </c>
    </row>
    <row r="291" spans="1:8" x14ac:dyDescent="0.25">
      <c r="A291">
        <v>570</v>
      </c>
      <c r="B291">
        <v>2</v>
      </c>
      <c r="C291">
        <v>2</v>
      </c>
      <c r="D291">
        <v>0</v>
      </c>
      <c r="E291">
        <v>0</v>
      </c>
      <c r="F291">
        <v>0</v>
      </c>
      <c r="G291">
        <v>0</v>
      </c>
      <c r="H291" s="2">
        <f>H290+$H$2*(Filter_Test[[#This Row],[debug'[0']]]-H290)</f>
        <v>0.67759594642770715</v>
      </c>
    </row>
    <row r="292" spans="1:8" x14ac:dyDescent="0.25">
      <c r="A292">
        <v>572</v>
      </c>
      <c r="B292">
        <v>2</v>
      </c>
      <c r="C292">
        <v>2</v>
      </c>
      <c r="D292">
        <v>0</v>
      </c>
      <c r="E292">
        <v>0</v>
      </c>
      <c r="F292">
        <v>0</v>
      </c>
      <c r="G292">
        <v>0</v>
      </c>
      <c r="H292" s="2">
        <f>H291+$H$2*(Filter_Test[[#This Row],[debug'[0']]]-H291)</f>
        <v>0.80222959222110957</v>
      </c>
    </row>
    <row r="293" spans="1:8" x14ac:dyDescent="0.25">
      <c r="A293">
        <v>574</v>
      </c>
      <c r="B293">
        <v>2</v>
      </c>
      <c r="C293">
        <v>1</v>
      </c>
      <c r="D293">
        <v>0</v>
      </c>
      <c r="E293">
        <v>1</v>
      </c>
      <c r="F293">
        <v>0</v>
      </c>
      <c r="G293">
        <v>0</v>
      </c>
      <c r="H293" s="2">
        <f>H292+$H$2*(Filter_Test[[#This Row],[debug'[0']]]-H292)</f>
        <v>0.91511679363407195</v>
      </c>
    </row>
    <row r="294" spans="1:8" x14ac:dyDescent="0.25">
      <c r="A294">
        <v>576</v>
      </c>
      <c r="B294">
        <v>3</v>
      </c>
      <c r="C294">
        <v>0</v>
      </c>
      <c r="D294">
        <v>0</v>
      </c>
      <c r="E294">
        <v>1</v>
      </c>
      <c r="F294">
        <v>0</v>
      </c>
      <c r="G294">
        <v>0</v>
      </c>
      <c r="H294" s="2">
        <f>H293+$H$2*(Filter_Test[[#This Row],[debug'[0']]]-H293)</f>
        <v>1.1116124065754298</v>
      </c>
    </row>
    <row r="295" spans="1:8" x14ac:dyDescent="0.25">
      <c r="A295">
        <v>578</v>
      </c>
      <c r="B295">
        <v>2</v>
      </c>
      <c r="C295">
        <v>0</v>
      </c>
      <c r="D295">
        <v>0</v>
      </c>
      <c r="E295">
        <v>1</v>
      </c>
      <c r="F295">
        <v>0</v>
      </c>
      <c r="G295">
        <v>0</v>
      </c>
      <c r="H295" s="2">
        <f>H294+$H$2*(Filter_Test[[#This Row],[debug'[0']]]-H294)</f>
        <v>1.1953409646867181</v>
      </c>
    </row>
    <row r="296" spans="1:8" x14ac:dyDescent="0.25">
      <c r="A296">
        <v>580</v>
      </c>
      <c r="B296">
        <v>2</v>
      </c>
      <c r="C296">
        <v>0</v>
      </c>
      <c r="D296">
        <v>0</v>
      </c>
      <c r="E296">
        <v>1</v>
      </c>
      <c r="F296">
        <v>0</v>
      </c>
      <c r="G296">
        <v>0</v>
      </c>
      <c r="H296" s="2">
        <f>H295+$H$2*(Filter_Test[[#This Row],[debug'[0']]]-H295)</f>
        <v>1.2711782921062638</v>
      </c>
    </row>
    <row r="297" spans="1:8" x14ac:dyDescent="0.25">
      <c r="A297">
        <v>582</v>
      </c>
      <c r="B297">
        <v>2</v>
      </c>
      <c r="C297">
        <v>0</v>
      </c>
      <c r="D297">
        <v>0</v>
      </c>
      <c r="E297">
        <v>1</v>
      </c>
      <c r="F297">
        <v>0</v>
      </c>
      <c r="G297">
        <v>0</v>
      </c>
      <c r="H297" s="2">
        <f>H296+$H$2*(Filter_Test[[#This Row],[debug'[0']]]-H296)</f>
        <v>1.3398681198051356</v>
      </c>
    </row>
    <row r="298" spans="1:8" x14ac:dyDescent="0.25">
      <c r="A298">
        <v>584</v>
      </c>
      <c r="B298">
        <v>2</v>
      </c>
      <c r="C298">
        <v>0</v>
      </c>
      <c r="D298">
        <v>1</v>
      </c>
      <c r="E298">
        <v>1</v>
      </c>
      <c r="F298">
        <v>0</v>
      </c>
      <c r="G298">
        <v>0</v>
      </c>
      <c r="H298" s="2">
        <f>H297+$H$2*(Filter_Test[[#This Row],[debug'[0']]]-H297)</f>
        <v>1.4020840837617536</v>
      </c>
    </row>
    <row r="299" spans="1:8" x14ac:dyDescent="0.25">
      <c r="A299">
        <v>586</v>
      </c>
      <c r="B299">
        <v>2</v>
      </c>
      <c r="C299">
        <v>0</v>
      </c>
      <c r="D299">
        <v>0</v>
      </c>
      <c r="E299">
        <v>1</v>
      </c>
      <c r="F299">
        <v>0</v>
      </c>
      <c r="G299">
        <v>0</v>
      </c>
      <c r="H299" s="2">
        <f>H298+$H$2*(Filter_Test[[#This Row],[debug'[0']]]-H298)</f>
        <v>1.4584363312593083</v>
      </c>
    </row>
    <row r="300" spans="1:8" x14ac:dyDescent="0.25">
      <c r="A300">
        <v>588</v>
      </c>
      <c r="B300">
        <v>2</v>
      </c>
      <c r="C300">
        <v>0</v>
      </c>
      <c r="D300">
        <v>0</v>
      </c>
      <c r="E300">
        <v>1</v>
      </c>
      <c r="F300">
        <v>0</v>
      </c>
      <c r="G300">
        <v>0</v>
      </c>
      <c r="H300" s="2">
        <f>H299+$H$2*(Filter_Test[[#This Row],[debug'[0']]]-H299)</f>
        <v>1.5094775045543152</v>
      </c>
    </row>
    <row r="301" spans="1:8" x14ac:dyDescent="0.25">
      <c r="A301">
        <v>590</v>
      </c>
      <c r="B301">
        <v>1</v>
      </c>
      <c r="C301">
        <v>1</v>
      </c>
      <c r="D301">
        <v>0</v>
      </c>
      <c r="E301">
        <v>1</v>
      </c>
      <c r="F301">
        <v>1</v>
      </c>
      <c r="G301">
        <v>0</v>
      </c>
      <c r="H301" s="2">
        <f>H300+$H$2*(Filter_Test[[#This Row],[debug'[0']]]-H300)</f>
        <v>1.4614603809900022</v>
      </c>
    </row>
    <row r="302" spans="1:8" x14ac:dyDescent="0.25">
      <c r="A302">
        <v>592</v>
      </c>
      <c r="B302">
        <v>2</v>
      </c>
      <c r="C302">
        <v>1</v>
      </c>
      <c r="D302">
        <v>0</v>
      </c>
      <c r="E302">
        <v>1</v>
      </c>
      <c r="F302">
        <v>1</v>
      </c>
      <c r="G302">
        <v>0</v>
      </c>
      <c r="H302" s="2">
        <f>H301+$H$2*(Filter_Test[[#This Row],[debug'[0']]]-H301)</f>
        <v>1.5122165443124678</v>
      </c>
    </row>
    <row r="303" spans="1:8" x14ac:dyDescent="0.25">
      <c r="A303">
        <v>594</v>
      </c>
      <c r="B303">
        <v>2</v>
      </c>
      <c r="C303">
        <v>2</v>
      </c>
      <c r="D303">
        <v>0</v>
      </c>
      <c r="E303">
        <v>1</v>
      </c>
      <c r="F303">
        <v>1</v>
      </c>
      <c r="G303">
        <v>0</v>
      </c>
      <c r="H303" s="2">
        <f>H302+$H$2*(Filter_Test[[#This Row],[debug'[0']]]-H302)</f>
        <v>1.5581890519403856</v>
      </c>
    </row>
    <row r="304" spans="1:8" x14ac:dyDescent="0.25">
      <c r="A304">
        <v>596</v>
      </c>
      <c r="B304">
        <v>1</v>
      </c>
      <c r="C304">
        <v>2</v>
      </c>
      <c r="D304">
        <v>0</v>
      </c>
      <c r="E304">
        <v>1</v>
      </c>
      <c r="F304">
        <v>1</v>
      </c>
      <c r="G304">
        <v>0</v>
      </c>
      <c r="H304" s="2">
        <f>H303+$H$2*(Filter_Test[[#This Row],[debug'[0']]]-H303)</f>
        <v>1.5055809731936807</v>
      </c>
    </row>
    <row r="305" spans="1:8" x14ac:dyDescent="0.25">
      <c r="A305">
        <v>598</v>
      </c>
      <c r="B305">
        <v>2</v>
      </c>
      <c r="C305">
        <v>2</v>
      </c>
      <c r="D305">
        <v>0</v>
      </c>
      <c r="E305">
        <v>2</v>
      </c>
      <c r="F305">
        <v>1</v>
      </c>
      <c r="G305">
        <v>0</v>
      </c>
      <c r="H305" s="2">
        <f>H304+$H$2*(Filter_Test[[#This Row],[debug'[0']]]-H304)</f>
        <v>1.552178868665973</v>
      </c>
    </row>
    <row r="306" spans="1:8" x14ac:dyDescent="0.25">
      <c r="A306">
        <v>600</v>
      </c>
      <c r="B306">
        <v>1</v>
      </c>
      <c r="C306">
        <v>2</v>
      </c>
      <c r="D306">
        <v>0</v>
      </c>
      <c r="E306">
        <v>2</v>
      </c>
      <c r="F306">
        <v>1</v>
      </c>
      <c r="G306">
        <v>0</v>
      </c>
      <c r="H306" s="2">
        <f>H305+$H$2*(Filter_Test[[#This Row],[debug'[0']]]-H305)</f>
        <v>1.5001372363479166</v>
      </c>
    </row>
    <row r="307" spans="1:8" x14ac:dyDescent="0.25">
      <c r="A307">
        <v>602</v>
      </c>
      <c r="B307">
        <v>2</v>
      </c>
      <c r="C307">
        <v>1</v>
      </c>
      <c r="D307">
        <v>0</v>
      </c>
      <c r="E307">
        <v>2</v>
      </c>
      <c r="F307">
        <v>1</v>
      </c>
      <c r="G307">
        <v>0</v>
      </c>
      <c r="H307" s="2">
        <f>H306+$H$2*(Filter_Test[[#This Row],[debug'[0']]]-H306)</f>
        <v>1.5472481919306909</v>
      </c>
    </row>
    <row r="308" spans="1:8" x14ac:dyDescent="0.25">
      <c r="A308">
        <v>604</v>
      </c>
      <c r="B308">
        <v>1</v>
      </c>
      <c r="C308">
        <v>1</v>
      </c>
      <c r="D308">
        <v>0</v>
      </c>
      <c r="E308">
        <v>2</v>
      </c>
      <c r="F308">
        <v>1</v>
      </c>
      <c r="G308">
        <v>0</v>
      </c>
      <c r="H308" s="2">
        <f>H307+$H$2*(Filter_Test[[#This Row],[debug'[0']]]-H307)</f>
        <v>1.4956712649468982</v>
      </c>
    </row>
    <row r="309" spans="1:8" x14ac:dyDescent="0.25">
      <c r="A309">
        <v>606</v>
      </c>
      <c r="B309">
        <v>2</v>
      </c>
      <c r="C309">
        <v>0</v>
      </c>
      <c r="D309">
        <v>0</v>
      </c>
      <c r="E309">
        <v>2</v>
      </c>
      <c r="F309">
        <v>1</v>
      </c>
      <c r="G309">
        <v>0</v>
      </c>
      <c r="H309" s="2">
        <f>H308+$H$2*(Filter_Test[[#This Row],[debug'[0']]]-H308)</f>
        <v>1.5432031284180099</v>
      </c>
    </row>
    <row r="310" spans="1:8" x14ac:dyDescent="0.25">
      <c r="A310">
        <v>608</v>
      </c>
      <c r="B310">
        <v>2</v>
      </c>
      <c r="C310">
        <v>-1</v>
      </c>
      <c r="D310">
        <v>0</v>
      </c>
      <c r="E310">
        <v>2</v>
      </c>
      <c r="F310">
        <v>1</v>
      </c>
      <c r="G310">
        <v>0</v>
      </c>
      <c r="H310" s="2">
        <f>H309+$H$2*(Filter_Test[[#This Row],[debug'[0']]]-H309)</f>
        <v>1.5862552192963533</v>
      </c>
    </row>
    <row r="311" spans="1:8" x14ac:dyDescent="0.25">
      <c r="A311">
        <v>610</v>
      </c>
      <c r="B311">
        <v>2</v>
      </c>
      <c r="C311">
        <v>-1</v>
      </c>
      <c r="D311">
        <v>0</v>
      </c>
      <c r="E311">
        <v>2</v>
      </c>
      <c r="F311">
        <v>1</v>
      </c>
      <c r="G311">
        <v>0</v>
      </c>
      <c r="H311" s="2">
        <f>H310+$H$2*(Filter_Test[[#This Row],[debug'[0']]]-H310)</f>
        <v>1.6252497462019442</v>
      </c>
    </row>
    <row r="312" spans="1:8" x14ac:dyDescent="0.25">
      <c r="A312">
        <v>612</v>
      </c>
      <c r="B312">
        <v>2</v>
      </c>
      <c r="C312">
        <v>-2</v>
      </c>
      <c r="D312">
        <v>0</v>
      </c>
      <c r="E312">
        <v>2</v>
      </c>
      <c r="F312">
        <v>1</v>
      </c>
      <c r="G312">
        <v>0</v>
      </c>
      <c r="H312" s="2">
        <f>H311+$H$2*(Filter_Test[[#This Row],[debug'[0']]]-H311)</f>
        <v>1.6605691255298307</v>
      </c>
    </row>
    <row r="313" spans="1:8" x14ac:dyDescent="0.25">
      <c r="A313">
        <v>614</v>
      </c>
      <c r="B313">
        <v>2</v>
      </c>
      <c r="C313">
        <v>-2</v>
      </c>
      <c r="D313">
        <v>0</v>
      </c>
      <c r="E313">
        <v>2</v>
      </c>
      <c r="F313">
        <v>1</v>
      </c>
      <c r="G313">
        <v>0</v>
      </c>
      <c r="H313" s="2">
        <f>H312+$H$2*(Filter_Test[[#This Row],[debug'[0']]]-H312)</f>
        <v>1.692559731778942</v>
      </c>
    </row>
    <row r="314" spans="1:8" x14ac:dyDescent="0.25">
      <c r="A314">
        <v>616</v>
      </c>
      <c r="B314">
        <v>2</v>
      </c>
      <c r="C314">
        <v>-2</v>
      </c>
      <c r="D314">
        <v>0</v>
      </c>
      <c r="E314">
        <v>2</v>
      </c>
      <c r="F314">
        <v>1</v>
      </c>
      <c r="G314">
        <v>0</v>
      </c>
      <c r="H314" s="2">
        <f>H313+$H$2*(Filter_Test[[#This Row],[debug'[0']]]-H313)</f>
        <v>1.7215352944207705</v>
      </c>
    </row>
    <row r="315" spans="1:8" x14ac:dyDescent="0.25">
      <c r="A315">
        <v>618</v>
      </c>
      <c r="B315">
        <v>2</v>
      </c>
      <c r="C315">
        <v>-2</v>
      </c>
      <c r="D315">
        <v>0</v>
      </c>
      <c r="E315">
        <v>2</v>
      </c>
      <c r="F315">
        <v>1</v>
      </c>
      <c r="G315">
        <v>0</v>
      </c>
      <c r="H315" s="2">
        <f>H314+$H$2*(Filter_Test[[#This Row],[debug'[0']]]-H314)</f>
        <v>1.747779974620723</v>
      </c>
    </row>
    <row r="316" spans="1:8" x14ac:dyDescent="0.25">
      <c r="A316">
        <v>620</v>
      </c>
      <c r="B316">
        <v>2</v>
      </c>
      <c r="C316">
        <v>-2</v>
      </c>
      <c r="D316">
        <v>0</v>
      </c>
      <c r="E316">
        <v>2</v>
      </c>
      <c r="F316">
        <v>1</v>
      </c>
      <c r="G316">
        <v>0</v>
      </c>
      <c r="H316" s="2">
        <f>H315+$H$2*(Filter_Test[[#This Row],[debug'[0']]]-H315)</f>
        <v>1.771551151985316</v>
      </c>
    </row>
    <row r="317" spans="1:8" x14ac:dyDescent="0.25">
      <c r="A317">
        <v>622</v>
      </c>
      <c r="B317">
        <v>2</v>
      </c>
      <c r="C317">
        <v>-1</v>
      </c>
      <c r="D317">
        <v>0</v>
      </c>
      <c r="E317">
        <v>2</v>
      </c>
      <c r="F317">
        <v>0</v>
      </c>
      <c r="G317">
        <v>0</v>
      </c>
      <c r="H317" s="2">
        <f>H316+$H$2*(Filter_Test[[#This Row],[debug'[0']]]-H316)</f>
        <v>1.7930819486646354</v>
      </c>
    </row>
    <row r="318" spans="1:8" x14ac:dyDescent="0.25">
      <c r="A318">
        <v>624</v>
      </c>
      <c r="B318">
        <v>1</v>
      </c>
      <c r="C318">
        <v>0</v>
      </c>
      <c r="D318">
        <v>0</v>
      </c>
      <c r="E318">
        <v>2</v>
      </c>
      <c r="F318">
        <v>0</v>
      </c>
      <c r="G318">
        <v>0</v>
      </c>
      <c r="H318" s="2">
        <f>H317+$H$2*(Filter_Test[[#This Row],[debug'[0']]]-H317)</f>
        <v>1.7183357359560505</v>
      </c>
    </row>
    <row r="319" spans="1:8" x14ac:dyDescent="0.25">
      <c r="A319">
        <v>626</v>
      </c>
      <c r="B319">
        <v>1</v>
      </c>
      <c r="C319">
        <v>0</v>
      </c>
      <c r="D319">
        <v>0</v>
      </c>
      <c r="E319">
        <v>2</v>
      </c>
      <c r="F319">
        <v>0</v>
      </c>
      <c r="G319">
        <v>0</v>
      </c>
      <c r="H319" s="2">
        <f>H318+$H$2*(Filter_Test[[#This Row],[debug'[0']]]-H318)</f>
        <v>1.650634187829334</v>
      </c>
    </row>
    <row r="320" spans="1:8" x14ac:dyDescent="0.25">
      <c r="A320">
        <v>628</v>
      </c>
      <c r="B320">
        <v>2</v>
      </c>
      <c r="C320">
        <v>0</v>
      </c>
      <c r="D320">
        <v>0</v>
      </c>
      <c r="E320">
        <v>2</v>
      </c>
      <c r="F320">
        <v>0</v>
      </c>
      <c r="G320">
        <v>0</v>
      </c>
      <c r="H320" s="2">
        <f>H319+$H$2*(Filter_Test[[#This Row],[debug'[0']]]-H319)</f>
        <v>1.6835611398972579</v>
      </c>
    </row>
    <row r="321" spans="1:8" x14ac:dyDescent="0.25">
      <c r="A321">
        <v>630</v>
      </c>
      <c r="B321">
        <v>2</v>
      </c>
      <c r="C321">
        <v>0</v>
      </c>
      <c r="D321">
        <v>0</v>
      </c>
      <c r="E321">
        <v>2</v>
      </c>
      <c r="F321">
        <v>0</v>
      </c>
      <c r="G321">
        <v>0</v>
      </c>
      <c r="H321" s="2">
        <f>H320+$H$2*(Filter_Test[[#This Row],[debug'[0']]]-H320)</f>
        <v>1.713384799843531</v>
      </c>
    </row>
    <row r="322" spans="1:8" x14ac:dyDescent="0.25">
      <c r="A322">
        <v>632</v>
      </c>
      <c r="B322">
        <v>2</v>
      </c>
      <c r="C322">
        <v>0</v>
      </c>
      <c r="D322">
        <v>0</v>
      </c>
      <c r="E322">
        <v>2</v>
      </c>
      <c r="F322">
        <v>0</v>
      </c>
      <c r="G322">
        <v>0</v>
      </c>
      <c r="H322" s="2">
        <f>H321+$H$2*(Filter_Test[[#This Row],[debug'[0']]]-H321)</f>
        <v>1.740397646060093</v>
      </c>
    </row>
    <row r="323" spans="1:8" x14ac:dyDescent="0.25">
      <c r="A323">
        <v>634</v>
      </c>
      <c r="B323">
        <v>2</v>
      </c>
      <c r="C323">
        <v>0</v>
      </c>
      <c r="D323">
        <v>0</v>
      </c>
      <c r="E323">
        <v>2</v>
      </c>
      <c r="F323">
        <v>0</v>
      </c>
      <c r="G323">
        <v>0</v>
      </c>
      <c r="H323" s="2">
        <f>H322+$H$2*(Filter_Test[[#This Row],[debug'[0']]]-H322)</f>
        <v>1.7648645914998597</v>
      </c>
    </row>
    <row r="324" spans="1:8" x14ac:dyDescent="0.25">
      <c r="A324">
        <v>636</v>
      </c>
      <c r="B324">
        <v>3</v>
      </c>
      <c r="C324">
        <v>-1</v>
      </c>
      <c r="D324">
        <v>0</v>
      </c>
      <c r="E324">
        <v>2</v>
      </c>
      <c r="F324">
        <v>0</v>
      </c>
      <c r="G324">
        <v>0</v>
      </c>
      <c r="H324" s="2">
        <f>H323+$H$2*(Filter_Test[[#This Row],[debug'[0']]]-H323)</f>
        <v>1.8812733612658399</v>
      </c>
    </row>
    <row r="325" spans="1:8" x14ac:dyDescent="0.25">
      <c r="A325">
        <v>638</v>
      </c>
      <c r="B325">
        <v>3</v>
      </c>
      <c r="C325">
        <v>-1</v>
      </c>
      <c r="D325">
        <v>0</v>
      </c>
      <c r="E325">
        <v>2</v>
      </c>
      <c r="F325">
        <v>0</v>
      </c>
      <c r="G325">
        <v>0</v>
      </c>
      <c r="H325" s="2">
        <f>H324+$H$2*(Filter_Test[[#This Row],[debug'[0']]]-H324)</f>
        <v>1.9867108629545132</v>
      </c>
    </row>
    <row r="326" spans="1:8" x14ac:dyDescent="0.25">
      <c r="A326">
        <v>640</v>
      </c>
      <c r="B326">
        <v>3</v>
      </c>
      <c r="C326">
        <v>-1</v>
      </c>
      <c r="D326">
        <v>0</v>
      </c>
      <c r="E326">
        <v>2</v>
      </c>
      <c r="F326">
        <v>0</v>
      </c>
      <c r="G326">
        <v>0</v>
      </c>
      <c r="H326" s="2">
        <f>H325+$H$2*(Filter_Test[[#This Row],[debug'[0']]]-H325)</f>
        <v>2.0822111142216464</v>
      </c>
    </row>
    <row r="327" spans="1:8" x14ac:dyDescent="0.25">
      <c r="A327">
        <v>642</v>
      </c>
      <c r="B327">
        <v>3</v>
      </c>
      <c r="C327">
        <v>-1</v>
      </c>
      <c r="D327">
        <v>0</v>
      </c>
      <c r="E327">
        <v>2</v>
      </c>
      <c r="F327">
        <v>-1</v>
      </c>
      <c r="G327">
        <v>0</v>
      </c>
      <c r="H327" s="2">
        <f>H326+$H$2*(Filter_Test[[#This Row],[debug'[0']]]-H326)</f>
        <v>2.1687106788548753</v>
      </c>
    </row>
    <row r="328" spans="1:8" x14ac:dyDescent="0.25">
      <c r="A328">
        <v>644</v>
      </c>
      <c r="B328">
        <v>2</v>
      </c>
      <c r="C328">
        <v>-1</v>
      </c>
      <c r="D328">
        <v>0</v>
      </c>
      <c r="E328">
        <v>2</v>
      </c>
      <c r="F328">
        <v>-1</v>
      </c>
      <c r="G328">
        <v>0</v>
      </c>
      <c r="H328" s="2">
        <f>H327+$H$2*(Filter_Test[[#This Row],[debug'[0']]]-H327)</f>
        <v>2.1528100719766967</v>
      </c>
    </row>
    <row r="329" spans="1:8" x14ac:dyDescent="0.25">
      <c r="A329">
        <v>646</v>
      </c>
      <c r="B329">
        <v>2</v>
      </c>
      <c r="C329">
        <v>-1</v>
      </c>
      <c r="D329">
        <v>0</v>
      </c>
      <c r="E329">
        <v>2</v>
      </c>
      <c r="F329">
        <v>-1</v>
      </c>
      <c r="G329">
        <v>0</v>
      </c>
      <c r="H329" s="2">
        <f>H328+$H$2*(Filter_Test[[#This Row],[debug'[0']]]-H328)</f>
        <v>2.1384080619912011</v>
      </c>
    </row>
    <row r="330" spans="1:8" x14ac:dyDescent="0.25">
      <c r="A330">
        <v>648</v>
      </c>
      <c r="B330">
        <v>1</v>
      </c>
      <c r="C330">
        <v>-1</v>
      </c>
      <c r="D330">
        <v>0</v>
      </c>
      <c r="E330">
        <v>2</v>
      </c>
      <c r="F330">
        <v>-1</v>
      </c>
      <c r="G330">
        <v>0</v>
      </c>
      <c r="H330" s="2">
        <f>H329+$H$2*(Filter_Test[[#This Row],[debug'[0']]]-H329)</f>
        <v>2.0311156298610324</v>
      </c>
    </row>
    <row r="331" spans="1:8" x14ac:dyDescent="0.25">
      <c r="A331">
        <v>650</v>
      </c>
      <c r="B331">
        <v>1</v>
      </c>
      <c r="C331">
        <v>0</v>
      </c>
      <c r="D331">
        <v>0</v>
      </c>
      <c r="E331">
        <v>2</v>
      </c>
      <c r="F331">
        <v>-1</v>
      </c>
      <c r="G331">
        <v>0</v>
      </c>
      <c r="H331" s="2">
        <f>H330+$H$2*(Filter_Test[[#This Row],[debug'[0']]]-H330)</f>
        <v>1.9339352712278415</v>
      </c>
    </row>
    <row r="332" spans="1:8" x14ac:dyDescent="0.25">
      <c r="A332">
        <v>652</v>
      </c>
      <c r="B332">
        <v>1</v>
      </c>
      <c r="C332">
        <v>1</v>
      </c>
      <c r="D332">
        <v>0</v>
      </c>
      <c r="E332">
        <v>2</v>
      </c>
      <c r="F332">
        <v>-1</v>
      </c>
      <c r="G332">
        <v>0</v>
      </c>
      <c r="H332" s="2">
        <f>H331+$H$2*(Filter_Test[[#This Row],[debug'[0']]]-H331)</f>
        <v>1.8459139456173081</v>
      </c>
    </row>
    <row r="333" spans="1:8" x14ac:dyDescent="0.25">
      <c r="A333">
        <v>654</v>
      </c>
      <c r="B333">
        <v>1</v>
      </c>
      <c r="C333">
        <v>1</v>
      </c>
      <c r="D333">
        <v>0</v>
      </c>
      <c r="E333">
        <v>2</v>
      </c>
      <c r="F333">
        <v>-1</v>
      </c>
      <c r="G333">
        <v>0</v>
      </c>
      <c r="H333" s="2">
        <f>H332+$H$2*(Filter_Test[[#This Row],[debug'[0']]]-H332)</f>
        <v>1.7661884345036933</v>
      </c>
    </row>
    <row r="334" spans="1:8" x14ac:dyDescent="0.25">
      <c r="A334">
        <v>656</v>
      </c>
      <c r="B334">
        <v>0</v>
      </c>
      <c r="C334">
        <v>1</v>
      </c>
      <c r="D334">
        <v>0</v>
      </c>
      <c r="E334">
        <v>2</v>
      </c>
      <c r="F334">
        <v>-1</v>
      </c>
      <c r="G334">
        <v>0</v>
      </c>
      <c r="H334" s="2">
        <f>H333+$H$2*(Filter_Test[[#This Row],[debug'[0']]]-H333)</f>
        <v>1.5997290961829316</v>
      </c>
    </row>
    <row r="335" spans="1:8" x14ac:dyDescent="0.25">
      <c r="A335">
        <v>658</v>
      </c>
      <c r="B335">
        <v>1</v>
      </c>
      <c r="C335">
        <v>1</v>
      </c>
      <c r="D335">
        <v>0</v>
      </c>
      <c r="E335">
        <v>2</v>
      </c>
      <c r="F335">
        <v>-1</v>
      </c>
      <c r="G335">
        <v>0</v>
      </c>
      <c r="H335" s="2">
        <f>H334+$H$2*(Filter_Test[[#This Row],[debug'[0']]]-H334)</f>
        <v>1.5432059605015613</v>
      </c>
    </row>
    <row r="336" spans="1:8" x14ac:dyDescent="0.25">
      <c r="A336">
        <v>660</v>
      </c>
      <c r="B336">
        <v>1</v>
      </c>
      <c r="C336">
        <v>1</v>
      </c>
      <c r="D336">
        <v>0</v>
      </c>
      <c r="E336">
        <v>2</v>
      </c>
      <c r="F336">
        <v>-1</v>
      </c>
      <c r="G336">
        <v>0</v>
      </c>
      <c r="H336" s="2">
        <f>H335+$H$2*(Filter_Test[[#This Row],[debug'[0']]]-H335)</f>
        <v>1.4920100048546245</v>
      </c>
    </row>
    <row r="337" spans="1:8" x14ac:dyDescent="0.25">
      <c r="A337">
        <v>662</v>
      </c>
      <c r="B337">
        <v>1</v>
      </c>
      <c r="C337">
        <v>1</v>
      </c>
      <c r="D337">
        <v>0</v>
      </c>
      <c r="E337">
        <v>2</v>
      </c>
      <c r="F337">
        <v>0</v>
      </c>
      <c r="G337">
        <v>0</v>
      </c>
      <c r="H337" s="2">
        <f>H336+$H$2*(Filter_Test[[#This Row],[debug'[0']]]-H336)</f>
        <v>1.4456391543523055</v>
      </c>
    </row>
    <row r="338" spans="1:8" x14ac:dyDescent="0.25">
      <c r="A338">
        <v>664</v>
      </c>
      <c r="B338">
        <v>1</v>
      </c>
      <c r="C338">
        <v>2</v>
      </c>
      <c r="D338">
        <v>0</v>
      </c>
      <c r="E338">
        <v>2</v>
      </c>
      <c r="F338">
        <v>0</v>
      </c>
      <c r="G338">
        <v>0</v>
      </c>
      <c r="H338" s="2">
        <f>H337+$H$2*(Filter_Test[[#This Row],[debug'[0']]]-H337)</f>
        <v>1.4036386535483505</v>
      </c>
    </row>
    <row r="339" spans="1:8" x14ac:dyDescent="0.25">
      <c r="A339">
        <v>666</v>
      </c>
      <c r="B339">
        <v>1</v>
      </c>
      <c r="C339">
        <v>1</v>
      </c>
      <c r="D339">
        <v>0</v>
      </c>
      <c r="E339">
        <v>2</v>
      </c>
      <c r="F339">
        <v>0</v>
      </c>
      <c r="G339">
        <v>0</v>
      </c>
      <c r="H339" s="2">
        <f>H338+$H$2*(Filter_Test[[#This Row],[debug'[0']]]-H338)</f>
        <v>1.3655966066875793</v>
      </c>
    </row>
    <row r="340" spans="1:8" x14ac:dyDescent="0.25">
      <c r="A340">
        <v>668</v>
      </c>
      <c r="B340">
        <v>1</v>
      </c>
      <c r="C340">
        <v>1</v>
      </c>
      <c r="D340">
        <v>0</v>
      </c>
      <c r="E340">
        <v>2</v>
      </c>
      <c r="F340">
        <v>0</v>
      </c>
      <c r="G340">
        <v>0</v>
      </c>
      <c r="H340" s="2">
        <f>H339+$H$2*(Filter_Test[[#This Row],[debug'[0']]]-H339)</f>
        <v>1.3311399382751676</v>
      </c>
    </row>
    <row r="341" spans="1:8" x14ac:dyDescent="0.25">
      <c r="A341">
        <v>670</v>
      </c>
      <c r="B341">
        <v>1</v>
      </c>
      <c r="C341">
        <v>1</v>
      </c>
      <c r="D341">
        <v>0</v>
      </c>
      <c r="E341">
        <v>2</v>
      </c>
      <c r="F341">
        <v>0</v>
      </c>
      <c r="G341">
        <v>0</v>
      </c>
      <c r="H341" s="2">
        <f>H340+$H$2*(Filter_Test[[#This Row],[debug'[0']]]-H340)</f>
        <v>1.2999307343533044</v>
      </c>
    </row>
    <row r="342" spans="1:8" x14ac:dyDescent="0.25">
      <c r="A342">
        <v>672</v>
      </c>
      <c r="B342">
        <v>1</v>
      </c>
      <c r="C342">
        <v>0</v>
      </c>
      <c r="D342">
        <v>0</v>
      </c>
      <c r="E342">
        <v>1</v>
      </c>
      <c r="F342">
        <v>0</v>
      </c>
      <c r="G342">
        <v>0</v>
      </c>
      <c r="H342" s="2">
        <f>H341+$H$2*(Filter_Test[[#This Row],[debug'[0']]]-H341)</f>
        <v>1.2716629286044003</v>
      </c>
    </row>
    <row r="343" spans="1:8" x14ac:dyDescent="0.25">
      <c r="A343">
        <v>674</v>
      </c>
      <c r="B343">
        <v>1</v>
      </c>
      <c r="C343">
        <v>0</v>
      </c>
      <c r="D343">
        <v>0</v>
      </c>
      <c r="E343">
        <v>1</v>
      </c>
      <c r="F343">
        <v>0</v>
      </c>
      <c r="G343">
        <v>0</v>
      </c>
      <c r="H343" s="2">
        <f>H342+$H$2*(Filter_Test[[#This Row],[debug'[0']]]-H342)</f>
        <v>1.2460593007817122</v>
      </c>
    </row>
    <row r="344" spans="1:8" x14ac:dyDescent="0.25">
      <c r="A344">
        <v>676</v>
      </c>
      <c r="B344">
        <v>1</v>
      </c>
      <c r="C344">
        <v>0</v>
      </c>
      <c r="D344">
        <v>0</v>
      </c>
      <c r="E344">
        <v>1</v>
      </c>
      <c r="F344">
        <v>0</v>
      </c>
      <c r="G344">
        <v>0</v>
      </c>
      <c r="H344" s="2">
        <f>H343+$H$2*(Filter_Test[[#This Row],[debug'[0']]]-H343)</f>
        <v>1.2228687580312141</v>
      </c>
    </row>
    <row r="345" spans="1:8" x14ac:dyDescent="0.25">
      <c r="A345">
        <v>678</v>
      </c>
      <c r="B345">
        <v>1</v>
      </c>
      <c r="C345">
        <v>0</v>
      </c>
      <c r="D345">
        <v>0</v>
      </c>
      <c r="E345">
        <v>1</v>
      </c>
      <c r="F345">
        <v>0</v>
      </c>
      <c r="G345">
        <v>0</v>
      </c>
      <c r="H345" s="2">
        <f>H344+$H$2*(Filter_Test[[#This Row],[debug'[0']]]-H344)</f>
        <v>1.2018638724428479</v>
      </c>
    </row>
    <row r="346" spans="1:8" x14ac:dyDescent="0.25">
      <c r="A346">
        <v>680</v>
      </c>
      <c r="B346">
        <v>1</v>
      </c>
      <c r="C346">
        <v>1</v>
      </c>
      <c r="D346">
        <v>0</v>
      </c>
      <c r="E346">
        <v>1</v>
      </c>
      <c r="F346">
        <v>0</v>
      </c>
      <c r="G346">
        <v>0</v>
      </c>
      <c r="H346" s="2">
        <f>H345+$H$2*(Filter_Test[[#This Row],[debug'[0']]]-H345)</f>
        <v>1.1828386506820987</v>
      </c>
    </row>
    <row r="347" spans="1:8" x14ac:dyDescent="0.25">
      <c r="A347">
        <v>682</v>
      </c>
      <c r="B347">
        <v>1</v>
      </c>
      <c r="C347">
        <v>1</v>
      </c>
      <c r="D347">
        <v>0</v>
      </c>
      <c r="E347">
        <v>1</v>
      </c>
      <c r="F347">
        <v>0</v>
      </c>
      <c r="G347">
        <v>0</v>
      </c>
      <c r="H347" s="2">
        <f>H346+$H$2*(Filter_Test[[#This Row],[debug'[0']]]-H346)</f>
        <v>1.1656065138288441</v>
      </c>
    </row>
    <row r="348" spans="1:8" x14ac:dyDescent="0.25">
      <c r="A348">
        <v>684</v>
      </c>
      <c r="B348">
        <v>0</v>
      </c>
      <c r="C348">
        <v>1</v>
      </c>
      <c r="D348">
        <v>0</v>
      </c>
      <c r="E348">
        <v>1</v>
      </c>
      <c r="F348">
        <v>0</v>
      </c>
      <c r="G348">
        <v>0</v>
      </c>
      <c r="H348" s="2">
        <f>H347+$H$2*(Filter_Test[[#This Row],[debug'[0']]]-H347)</f>
        <v>1.0557506880042109</v>
      </c>
    </row>
    <row r="349" spans="1:8" x14ac:dyDescent="0.25">
      <c r="A349">
        <v>686</v>
      </c>
      <c r="B349">
        <v>0</v>
      </c>
      <c r="C349">
        <v>1</v>
      </c>
      <c r="D349">
        <v>0</v>
      </c>
      <c r="E349">
        <v>1</v>
      </c>
      <c r="F349">
        <v>0</v>
      </c>
      <c r="G349">
        <v>0</v>
      </c>
      <c r="H349" s="2">
        <f>H348+$H$2*(Filter_Test[[#This Row],[debug'[0']]]-H348)</f>
        <v>0.956248529840519</v>
      </c>
    </row>
    <row r="350" spans="1:8" x14ac:dyDescent="0.25">
      <c r="A350">
        <v>688</v>
      </c>
      <c r="B350">
        <v>0</v>
      </c>
      <c r="C350">
        <v>1</v>
      </c>
      <c r="D350">
        <v>0</v>
      </c>
      <c r="E350">
        <v>1</v>
      </c>
      <c r="F350">
        <v>1</v>
      </c>
      <c r="G350">
        <v>0</v>
      </c>
      <c r="H350" s="2">
        <f>H349+$H$2*(Filter_Test[[#This Row],[debug'[0']]]-H349)</f>
        <v>0.86612422914992859</v>
      </c>
    </row>
    <row r="351" spans="1:8" x14ac:dyDescent="0.25">
      <c r="A351">
        <v>690</v>
      </c>
      <c r="B351">
        <v>0</v>
      </c>
      <c r="C351">
        <v>1</v>
      </c>
      <c r="D351">
        <v>0</v>
      </c>
      <c r="E351">
        <v>1</v>
      </c>
      <c r="F351">
        <v>1</v>
      </c>
      <c r="G351">
        <v>0</v>
      </c>
      <c r="H351" s="2">
        <f>H350+$H$2*(Filter_Test[[#This Row],[debug'[0']]]-H350)</f>
        <v>0.78449394368812242</v>
      </c>
    </row>
    <row r="352" spans="1:8" x14ac:dyDescent="0.25">
      <c r="A352">
        <v>692</v>
      </c>
      <c r="B352">
        <v>0</v>
      </c>
      <c r="C352">
        <v>1</v>
      </c>
      <c r="D352">
        <v>0</v>
      </c>
      <c r="E352">
        <v>1</v>
      </c>
      <c r="F352">
        <v>1</v>
      </c>
      <c r="G352">
        <v>0</v>
      </c>
      <c r="H352" s="2">
        <f>H351+$H$2*(Filter_Test[[#This Row],[debug'[0']]]-H351)</f>
        <v>0.71055713137983367</v>
      </c>
    </row>
    <row r="353" spans="1:8" x14ac:dyDescent="0.25">
      <c r="A353">
        <v>694</v>
      </c>
      <c r="B353">
        <v>0</v>
      </c>
      <c r="C353">
        <v>1</v>
      </c>
      <c r="D353">
        <v>1</v>
      </c>
      <c r="E353">
        <v>1</v>
      </c>
      <c r="F353">
        <v>1</v>
      </c>
      <c r="G353">
        <v>0</v>
      </c>
      <c r="H353" s="2">
        <f>H352+$H$2*(Filter_Test[[#This Row],[debug'[0']]]-H352)</f>
        <v>0.643588699462872</v>
      </c>
    </row>
    <row r="354" spans="1:8" x14ac:dyDescent="0.25">
      <c r="A354">
        <v>696</v>
      </c>
      <c r="B354">
        <v>0</v>
      </c>
      <c r="C354">
        <v>0</v>
      </c>
      <c r="D354">
        <v>1</v>
      </c>
      <c r="E354">
        <v>1</v>
      </c>
      <c r="F354">
        <v>1</v>
      </c>
      <c r="G354">
        <v>0</v>
      </c>
      <c r="H354" s="2">
        <f>H353+$H$2*(Filter_Test[[#This Row],[debug'[0']]]-H353)</f>
        <v>0.58293189355789299</v>
      </c>
    </row>
    <row r="355" spans="1:8" x14ac:dyDescent="0.25">
      <c r="A355">
        <v>698</v>
      </c>
      <c r="B355">
        <v>1</v>
      </c>
      <c r="C355">
        <v>0</v>
      </c>
      <c r="D355">
        <v>1</v>
      </c>
      <c r="E355">
        <v>1</v>
      </c>
      <c r="F355">
        <v>1</v>
      </c>
      <c r="G355">
        <v>0</v>
      </c>
      <c r="H355" s="2">
        <f>H354+$H$2*(Filter_Test[[#This Row],[debug'[0']]]-H354)</f>
        <v>0.62223963653524683</v>
      </c>
    </row>
    <row r="356" spans="1:8" x14ac:dyDescent="0.25">
      <c r="A356">
        <v>700</v>
      </c>
      <c r="B356">
        <v>1</v>
      </c>
      <c r="C356">
        <v>-1</v>
      </c>
      <c r="D356">
        <v>1</v>
      </c>
      <c r="E356">
        <v>1</v>
      </c>
      <c r="F356">
        <v>1</v>
      </c>
      <c r="G356">
        <v>0</v>
      </c>
      <c r="H356" s="2">
        <f>H355+$H$2*(Filter_Test[[#This Row],[debug'[0']]]-H355)</f>
        <v>0.65784271201559519</v>
      </c>
    </row>
    <row r="357" spans="1:8" x14ac:dyDescent="0.25">
      <c r="A357">
        <v>702</v>
      </c>
      <c r="B357">
        <v>1</v>
      </c>
      <c r="C357">
        <v>-1</v>
      </c>
      <c r="D357">
        <v>0</v>
      </c>
      <c r="E357">
        <v>1</v>
      </c>
      <c r="F357">
        <v>1</v>
      </c>
      <c r="G357">
        <v>0</v>
      </c>
      <c r="H357" s="2">
        <f>H356+$H$2*(Filter_Test[[#This Row],[debug'[0']]]-H356)</f>
        <v>0.69009027668471556</v>
      </c>
    </row>
    <row r="358" spans="1:8" x14ac:dyDescent="0.25">
      <c r="A358">
        <v>704</v>
      </c>
      <c r="B358">
        <v>0</v>
      </c>
      <c r="C358">
        <v>-1</v>
      </c>
      <c r="D358">
        <v>0</v>
      </c>
      <c r="E358">
        <v>1</v>
      </c>
      <c r="F358">
        <v>1</v>
      </c>
      <c r="G358">
        <v>0</v>
      </c>
      <c r="H358" s="2">
        <f>H357+$H$2*(Filter_Test[[#This Row],[debug'[0']]]-H357)</f>
        <v>0.62505080037832206</v>
      </c>
    </row>
    <row r="359" spans="1:8" x14ac:dyDescent="0.25">
      <c r="A359">
        <v>706</v>
      </c>
      <c r="B359">
        <v>0</v>
      </c>
      <c r="C359">
        <v>-1</v>
      </c>
      <c r="D359">
        <v>0</v>
      </c>
      <c r="E359">
        <v>1</v>
      </c>
      <c r="F359">
        <v>1</v>
      </c>
      <c r="G359">
        <v>0</v>
      </c>
      <c r="H359" s="2">
        <f>H358+$H$2*(Filter_Test[[#This Row],[debug'[0']]]-H358)</f>
        <v>0.56614115030065337</v>
      </c>
    </row>
    <row r="360" spans="1:8" x14ac:dyDescent="0.25">
      <c r="A360">
        <v>708</v>
      </c>
      <c r="B360">
        <v>0</v>
      </c>
      <c r="C360">
        <v>-1</v>
      </c>
      <c r="D360">
        <v>0</v>
      </c>
      <c r="E360">
        <v>1</v>
      </c>
      <c r="F360">
        <v>1</v>
      </c>
      <c r="G360">
        <v>0</v>
      </c>
      <c r="H360" s="2">
        <f>H359+$H$2*(Filter_Test[[#This Row],[debug'[0']]]-H359)</f>
        <v>0.51278360394027112</v>
      </c>
    </row>
    <row r="361" spans="1:8" x14ac:dyDescent="0.25">
      <c r="A361">
        <v>710</v>
      </c>
      <c r="B361">
        <v>0</v>
      </c>
      <c r="C361">
        <v>-1</v>
      </c>
      <c r="D361">
        <v>0</v>
      </c>
      <c r="E361">
        <v>1</v>
      </c>
      <c r="F361">
        <v>1</v>
      </c>
      <c r="G361">
        <v>0</v>
      </c>
      <c r="H361" s="2">
        <f>H360+$H$2*(Filter_Test[[#This Row],[debug'[0']]]-H360)</f>
        <v>0.46445488784966948</v>
      </c>
    </row>
    <row r="362" spans="1:8" x14ac:dyDescent="0.25">
      <c r="A362">
        <v>712</v>
      </c>
      <c r="B362">
        <v>0</v>
      </c>
      <c r="C362">
        <v>-1</v>
      </c>
      <c r="D362">
        <v>0</v>
      </c>
      <c r="E362">
        <v>0</v>
      </c>
      <c r="F362">
        <v>0</v>
      </c>
      <c r="G362">
        <v>0</v>
      </c>
      <c r="H362" s="2">
        <f>H361+$H$2*(Filter_Test[[#This Row],[debug'[0']]]-H361)</f>
        <v>0.4206810459418977</v>
      </c>
    </row>
    <row r="363" spans="1:8" x14ac:dyDescent="0.25">
      <c r="A363">
        <v>714</v>
      </c>
      <c r="B363">
        <v>-1</v>
      </c>
      <c r="C363">
        <v>-1</v>
      </c>
      <c r="D363">
        <v>0</v>
      </c>
      <c r="E363">
        <v>0</v>
      </c>
      <c r="F363">
        <v>0</v>
      </c>
      <c r="G363">
        <v>0</v>
      </c>
      <c r="H363" s="2">
        <f>H362+$H$2*(Filter_Test[[#This Row],[debug'[0']]]-H362)</f>
        <v>0.2867850118311378</v>
      </c>
    </row>
    <row r="364" spans="1:8" x14ac:dyDescent="0.25">
      <c r="A364">
        <v>716</v>
      </c>
      <c r="B364">
        <v>0</v>
      </c>
      <c r="C364">
        <v>-1</v>
      </c>
      <c r="D364">
        <v>0</v>
      </c>
      <c r="E364">
        <v>0</v>
      </c>
      <c r="F364">
        <v>0</v>
      </c>
      <c r="G364">
        <v>0</v>
      </c>
      <c r="H364" s="2">
        <f>H363+$H$2*(Filter_Test[[#This Row],[debug'[0']]]-H363)</f>
        <v>0.25975616124128686</v>
      </c>
    </row>
    <row r="365" spans="1:8" x14ac:dyDescent="0.25">
      <c r="A365">
        <v>718</v>
      </c>
      <c r="B365">
        <v>-1</v>
      </c>
      <c r="C365">
        <v>0</v>
      </c>
      <c r="D365">
        <v>0</v>
      </c>
      <c r="E365">
        <v>0</v>
      </c>
      <c r="F365">
        <v>0</v>
      </c>
      <c r="G365">
        <v>0</v>
      </c>
      <c r="H365" s="2">
        <f>H364+$H$2*(Filter_Test[[#This Row],[debug'[0']]]-H364)</f>
        <v>0.1410269401971837</v>
      </c>
    </row>
    <row r="366" spans="1:8" x14ac:dyDescent="0.25">
      <c r="A366">
        <v>720</v>
      </c>
      <c r="B366">
        <v>-1</v>
      </c>
      <c r="C366">
        <v>-1</v>
      </c>
      <c r="D366">
        <v>0</v>
      </c>
      <c r="E366">
        <v>0</v>
      </c>
      <c r="F366">
        <v>0</v>
      </c>
      <c r="G366">
        <v>0</v>
      </c>
      <c r="H366" s="2">
        <f>H365+$H$2*(Filter_Test[[#This Row],[debug'[0']]]-H365)</f>
        <v>3.3487684611038335E-2</v>
      </c>
    </row>
    <row r="367" spans="1:8" x14ac:dyDescent="0.25">
      <c r="A367">
        <v>722</v>
      </c>
      <c r="B367">
        <v>-1</v>
      </c>
      <c r="C367">
        <v>-1</v>
      </c>
      <c r="D367">
        <v>0</v>
      </c>
      <c r="E367">
        <v>0</v>
      </c>
      <c r="F367">
        <v>0</v>
      </c>
      <c r="G367">
        <v>0</v>
      </c>
      <c r="H367" s="2">
        <f>H366+$H$2*(Filter_Test[[#This Row],[debug'[0']]]-H366)</f>
        <v>-6.3916234915448553E-2</v>
      </c>
    </row>
    <row r="368" spans="1:8" x14ac:dyDescent="0.25">
      <c r="A368">
        <v>724</v>
      </c>
      <c r="B368">
        <v>-2</v>
      </c>
      <c r="C368">
        <v>-1</v>
      </c>
      <c r="D368">
        <v>0</v>
      </c>
      <c r="E368">
        <v>0</v>
      </c>
      <c r="F368">
        <v>0</v>
      </c>
      <c r="G368">
        <v>0</v>
      </c>
      <c r="H368" s="2">
        <f>H367+$H$2*(Filter_Test[[#This Row],[debug'[0']]]-H367)</f>
        <v>-0.24638783090917138</v>
      </c>
    </row>
    <row r="369" spans="1:8" x14ac:dyDescent="0.25">
      <c r="A369">
        <v>726</v>
      </c>
      <c r="B369">
        <v>-2</v>
      </c>
      <c r="C369">
        <v>-1</v>
      </c>
      <c r="D369">
        <v>0</v>
      </c>
      <c r="E369">
        <v>0</v>
      </c>
      <c r="F369">
        <v>0</v>
      </c>
      <c r="G369">
        <v>0</v>
      </c>
      <c r="H369" s="2">
        <f>H368+$H$2*(Filter_Test[[#This Row],[debug'[0']]]-H368)</f>
        <v>-0.41166188413901361</v>
      </c>
    </row>
    <row r="370" spans="1:8" x14ac:dyDescent="0.25">
      <c r="A370">
        <v>728</v>
      </c>
      <c r="B370">
        <v>-1</v>
      </c>
      <c r="C370">
        <v>-2</v>
      </c>
      <c r="D370">
        <v>0</v>
      </c>
      <c r="E370">
        <v>0</v>
      </c>
      <c r="F370">
        <v>0</v>
      </c>
      <c r="G370">
        <v>0</v>
      </c>
      <c r="H370" s="2">
        <f>H369+$H$2*(Filter_Test[[#This Row],[debug'[0']]]-H369)</f>
        <v>-0.46711144521748565</v>
      </c>
    </row>
    <row r="371" spans="1:8" x14ac:dyDescent="0.25">
      <c r="A371">
        <v>730</v>
      </c>
      <c r="B371">
        <v>-1</v>
      </c>
      <c r="C371">
        <v>-1</v>
      </c>
      <c r="D371">
        <v>0</v>
      </c>
      <c r="E371">
        <v>0</v>
      </c>
      <c r="F371">
        <v>0</v>
      </c>
      <c r="G371">
        <v>0</v>
      </c>
      <c r="H371" s="2">
        <f>H370+$H$2*(Filter_Test[[#This Row],[debug'[0']]]-H370)</f>
        <v>-0.51733500828409051</v>
      </c>
    </row>
    <row r="372" spans="1:8" x14ac:dyDescent="0.25">
      <c r="A372">
        <v>732</v>
      </c>
      <c r="B372">
        <v>-1</v>
      </c>
      <c r="C372">
        <v>-1</v>
      </c>
      <c r="D372">
        <v>0</v>
      </c>
      <c r="E372">
        <v>0</v>
      </c>
      <c r="F372">
        <v>0</v>
      </c>
      <c r="G372">
        <v>0</v>
      </c>
      <c r="H372" s="2">
        <f>H371+$H$2*(Filter_Test[[#This Row],[debug'[0']]]-H371)</f>
        <v>-0.56282511204768093</v>
      </c>
    </row>
    <row r="373" spans="1:8" x14ac:dyDescent="0.25">
      <c r="A373">
        <v>734</v>
      </c>
      <c r="B373">
        <v>-1</v>
      </c>
      <c r="C373">
        <v>-1</v>
      </c>
      <c r="D373">
        <v>0</v>
      </c>
      <c r="E373">
        <v>0</v>
      </c>
      <c r="F373">
        <v>0</v>
      </c>
      <c r="G373">
        <v>0</v>
      </c>
      <c r="H373" s="2">
        <f>H372+$H$2*(Filter_Test[[#This Row],[debug'[0']]]-H372)</f>
        <v>-0.60402787453742934</v>
      </c>
    </row>
    <row r="374" spans="1:8" x14ac:dyDescent="0.25">
      <c r="A374">
        <v>736</v>
      </c>
      <c r="B374">
        <v>-1</v>
      </c>
      <c r="C374">
        <v>-1</v>
      </c>
      <c r="D374">
        <v>0</v>
      </c>
      <c r="E374">
        <v>0</v>
      </c>
      <c r="F374">
        <v>0</v>
      </c>
      <c r="G374">
        <v>0</v>
      </c>
      <c r="H374" s="2">
        <f>H373+$H$2*(Filter_Test[[#This Row],[debug'[0']]]-H373)</f>
        <v>-0.64134736814881577</v>
      </c>
    </row>
    <row r="375" spans="1:8" x14ac:dyDescent="0.25">
      <c r="A375">
        <v>738</v>
      </c>
      <c r="B375">
        <v>-2</v>
      </c>
      <c r="C375">
        <v>0</v>
      </c>
      <c r="D375">
        <v>0</v>
      </c>
      <c r="E375">
        <v>0</v>
      </c>
      <c r="F375">
        <v>0</v>
      </c>
      <c r="G375">
        <v>0</v>
      </c>
      <c r="H375" s="2">
        <f>H374+$H$2*(Filter_Test[[#This Row],[debug'[0']]]-H374)</f>
        <v>-0.76939736195893926</v>
      </c>
    </row>
    <row r="376" spans="1:8" x14ac:dyDescent="0.25">
      <c r="A376">
        <v>740</v>
      </c>
      <c r="B376">
        <v>-1</v>
      </c>
      <c r="C376">
        <v>-1</v>
      </c>
      <c r="D376">
        <v>-1</v>
      </c>
      <c r="E376">
        <v>-1</v>
      </c>
      <c r="F376">
        <v>-1</v>
      </c>
      <c r="G376">
        <v>0</v>
      </c>
      <c r="H376" s="2">
        <f>H375+$H$2*(Filter_Test[[#This Row],[debug'[0']]]-H375)</f>
        <v>-0.79113114856598599</v>
      </c>
    </row>
    <row r="377" spans="1:8" x14ac:dyDescent="0.25">
      <c r="A377">
        <v>742</v>
      </c>
      <c r="B377">
        <v>-2</v>
      </c>
      <c r="C377">
        <v>0</v>
      </c>
      <c r="D377">
        <v>0</v>
      </c>
      <c r="E377">
        <v>-1</v>
      </c>
      <c r="F377">
        <v>-1</v>
      </c>
      <c r="G377">
        <v>0</v>
      </c>
      <c r="H377" s="2">
        <f>H376+$H$2*(Filter_Test[[#This Row],[debug'[0']]]-H376)</f>
        <v>-0.90506435365054483</v>
      </c>
    </row>
    <row r="378" spans="1:8" x14ac:dyDescent="0.25">
      <c r="A378">
        <v>744</v>
      </c>
      <c r="B378">
        <v>-2</v>
      </c>
      <c r="C378">
        <v>0</v>
      </c>
      <c r="D378">
        <v>0</v>
      </c>
      <c r="E378">
        <v>-1</v>
      </c>
      <c r="F378">
        <v>-1</v>
      </c>
      <c r="G378">
        <v>0</v>
      </c>
      <c r="H378" s="2">
        <f>H377+$H$2*(Filter_Test[[#This Row],[debug'[0']]]-H377)</f>
        <v>-1.008259607132296</v>
      </c>
    </row>
    <row r="379" spans="1:8" x14ac:dyDescent="0.25">
      <c r="A379">
        <v>746</v>
      </c>
      <c r="B379">
        <v>-2</v>
      </c>
      <c r="C379">
        <v>0</v>
      </c>
      <c r="D379">
        <v>0</v>
      </c>
      <c r="E379">
        <v>-1</v>
      </c>
      <c r="F379">
        <v>-1</v>
      </c>
      <c r="G379">
        <v>0</v>
      </c>
      <c r="H379" s="2">
        <f>H378+$H$2*(Filter_Test[[#This Row],[debug'[0']]]-H378)</f>
        <v>-1.1017289371073391</v>
      </c>
    </row>
    <row r="380" spans="1:8" x14ac:dyDescent="0.25">
      <c r="A380">
        <v>748</v>
      </c>
      <c r="B380">
        <v>-2</v>
      </c>
      <c r="C380">
        <v>1</v>
      </c>
      <c r="D380">
        <v>0</v>
      </c>
      <c r="E380">
        <v>-1</v>
      </c>
      <c r="F380">
        <v>-1</v>
      </c>
      <c r="G380">
        <v>0</v>
      </c>
      <c r="H380" s="2">
        <f>H379+$H$2*(Filter_Test[[#This Row],[debug'[0']]]-H379)</f>
        <v>-1.1863889902708156</v>
      </c>
    </row>
    <row r="381" spans="1:8" x14ac:dyDescent="0.25">
      <c r="A381">
        <v>750</v>
      </c>
      <c r="B381">
        <v>-2</v>
      </c>
      <c r="C381">
        <v>1</v>
      </c>
      <c r="D381">
        <v>0</v>
      </c>
      <c r="E381">
        <v>-1</v>
      </c>
      <c r="F381">
        <v>-1</v>
      </c>
      <c r="G381">
        <v>0</v>
      </c>
      <c r="H381" s="2">
        <f>H380+$H$2*(Filter_Test[[#This Row],[debug'[0']]]-H380)</f>
        <v>-1.2630700214021648</v>
      </c>
    </row>
    <row r="382" spans="1:8" x14ac:dyDescent="0.25">
      <c r="A382">
        <v>752</v>
      </c>
      <c r="B382">
        <v>-2</v>
      </c>
      <c r="C382">
        <v>1</v>
      </c>
      <c r="D382">
        <v>0</v>
      </c>
      <c r="E382">
        <v>-1</v>
      </c>
      <c r="F382">
        <v>-1</v>
      </c>
      <c r="G382">
        <v>0</v>
      </c>
      <c r="H382" s="2">
        <f>H381+$H$2*(Filter_Test[[#This Row],[debug'[0']]]-H381)</f>
        <v>-1.3325240356113561</v>
      </c>
    </row>
    <row r="383" spans="1:8" x14ac:dyDescent="0.25">
      <c r="A383">
        <v>754</v>
      </c>
      <c r="B383">
        <v>-2</v>
      </c>
      <c r="C383">
        <v>1</v>
      </c>
      <c r="D383">
        <v>0</v>
      </c>
      <c r="E383">
        <v>-1</v>
      </c>
      <c r="F383">
        <v>-1</v>
      </c>
      <c r="G383">
        <v>0</v>
      </c>
      <c r="H383" s="2">
        <f>H382+$H$2*(Filter_Test[[#This Row],[debug'[0']]]-H382)</f>
        <v>-1.3954321631964899</v>
      </c>
    </row>
    <row r="384" spans="1:8" x14ac:dyDescent="0.25">
      <c r="A384">
        <v>756</v>
      </c>
      <c r="B384">
        <v>-2</v>
      </c>
      <c r="C384">
        <v>1</v>
      </c>
      <c r="D384">
        <v>0</v>
      </c>
      <c r="E384">
        <v>-1</v>
      </c>
      <c r="F384">
        <v>0</v>
      </c>
      <c r="G384">
        <v>0</v>
      </c>
      <c r="H384" s="2">
        <f>H383+$H$2*(Filter_Test[[#This Row],[debug'[0']]]-H383)</f>
        <v>-1.4524113394374474</v>
      </c>
    </row>
    <row r="385" spans="1:8" x14ac:dyDescent="0.25">
      <c r="A385">
        <v>758</v>
      </c>
      <c r="B385">
        <v>-1</v>
      </c>
      <c r="C385">
        <v>1</v>
      </c>
      <c r="D385">
        <v>1</v>
      </c>
      <c r="E385">
        <v>-1</v>
      </c>
      <c r="F385">
        <v>0</v>
      </c>
      <c r="G385">
        <v>0</v>
      </c>
      <c r="H385" s="2">
        <f>H384+$H$2*(Filter_Test[[#This Row],[debug'[0']]]-H384)</f>
        <v>-1.4097725752261252</v>
      </c>
    </row>
    <row r="386" spans="1:8" x14ac:dyDescent="0.25">
      <c r="A386">
        <v>760</v>
      </c>
      <c r="B386">
        <v>0</v>
      </c>
      <c r="C386">
        <v>1</v>
      </c>
      <c r="D386">
        <v>1</v>
      </c>
      <c r="E386">
        <v>-1</v>
      </c>
      <c r="F386">
        <v>0</v>
      </c>
      <c r="G386">
        <v>0</v>
      </c>
      <c r="H386" s="2">
        <f>H385+$H$2*(Filter_Test[[#This Row],[debug'[0']]]-H385)</f>
        <v>-1.2769046402592426</v>
      </c>
    </row>
    <row r="387" spans="1:8" x14ac:dyDescent="0.25">
      <c r="A387">
        <v>762</v>
      </c>
      <c r="B387">
        <v>0</v>
      </c>
      <c r="C387">
        <v>1</v>
      </c>
      <c r="D387">
        <v>0</v>
      </c>
      <c r="E387">
        <v>-1</v>
      </c>
      <c r="F387">
        <v>0</v>
      </c>
      <c r="G387">
        <v>0</v>
      </c>
      <c r="H387" s="2">
        <f>H386+$H$2*(Filter_Test[[#This Row],[debug'[0']]]-H386)</f>
        <v>-1.1565592131440479</v>
      </c>
    </row>
    <row r="388" spans="1:8" x14ac:dyDescent="0.25">
      <c r="A388">
        <v>764</v>
      </c>
      <c r="B388">
        <v>-1</v>
      </c>
      <c r="C388">
        <v>1</v>
      </c>
      <c r="D388">
        <v>0</v>
      </c>
      <c r="E388">
        <v>-1</v>
      </c>
      <c r="F388">
        <v>0</v>
      </c>
      <c r="G388">
        <v>0</v>
      </c>
      <c r="H388" s="2">
        <f>H387+$H$2*(Filter_Test[[#This Row],[debug'[0']]]-H387)</f>
        <v>-1.1418038549280938</v>
      </c>
    </row>
    <row r="389" spans="1:8" x14ac:dyDescent="0.25">
      <c r="A389">
        <v>766</v>
      </c>
      <c r="B389">
        <v>-1</v>
      </c>
      <c r="C389">
        <v>1</v>
      </c>
      <c r="D389">
        <v>0</v>
      </c>
      <c r="E389">
        <v>-1</v>
      </c>
      <c r="F389">
        <v>0</v>
      </c>
      <c r="G389">
        <v>0</v>
      </c>
      <c r="H389" s="2">
        <f>H388+$H$2*(Filter_Test[[#This Row],[debug'[0']]]-H388)</f>
        <v>-1.1284391564613094</v>
      </c>
    </row>
    <row r="390" spans="1:8" x14ac:dyDescent="0.25">
      <c r="A390">
        <v>768</v>
      </c>
      <c r="B390">
        <v>-2</v>
      </c>
      <c r="C390">
        <v>1</v>
      </c>
      <c r="D390">
        <v>0</v>
      </c>
      <c r="E390">
        <v>-1</v>
      </c>
      <c r="F390">
        <v>0</v>
      </c>
      <c r="G390">
        <v>0</v>
      </c>
      <c r="H390" s="2">
        <f>H389+$H$2*(Filter_Test[[#This Row],[debug'[0']]]-H389)</f>
        <v>-1.2105818307578395</v>
      </c>
    </row>
    <row r="391" spans="1:8" x14ac:dyDescent="0.25">
      <c r="A391">
        <v>770</v>
      </c>
      <c r="B391">
        <v>-1</v>
      </c>
      <c r="C391">
        <v>1</v>
      </c>
      <c r="D391">
        <v>0</v>
      </c>
      <c r="E391">
        <v>-1</v>
      </c>
      <c r="F391">
        <v>0</v>
      </c>
      <c r="G391">
        <v>0</v>
      </c>
      <c r="H391" s="2">
        <f>H390+$H$2*(Filter_Test[[#This Row],[debug'[0']]]-H390)</f>
        <v>-1.1907349607831901</v>
      </c>
    </row>
    <row r="392" spans="1:8" x14ac:dyDescent="0.25">
      <c r="A392">
        <v>772</v>
      </c>
      <c r="B392">
        <v>-2</v>
      </c>
      <c r="C392">
        <v>1</v>
      </c>
      <c r="D392">
        <v>0</v>
      </c>
      <c r="E392">
        <v>-1</v>
      </c>
      <c r="F392">
        <v>0</v>
      </c>
      <c r="G392">
        <v>0</v>
      </c>
      <c r="H392" s="2">
        <f>H391+$H$2*(Filter_Test[[#This Row],[debug'[0']]]-H391)</f>
        <v>-1.2670063938435077</v>
      </c>
    </row>
    <row r="393" spans="1:8" x14ac:dyDescent="0.25">
      <c r="A393">
        <v>774</v>
      </c>
      <c r="B393">
        <v>-1</v>
      </c>
      <c r="C393">
        <v>1</v>
      </c>
      <c r="D393">
        <v>0</v>
      </c>
      <c r="E393">
        <v>-1</v>
      </c>
      <c r="F393">
        <v>0</v>
      </c>
      <c r="G393">
        <v>0</v>
      </c>
      <c r="H393" s="2">
        <f>H392+$H$2*(Filter_Test[[#This Row],[debug'[0']]]-H392)</f>
        <v>-1.2418416340826997</v>
      </c>
    </row>
    <row r="394" spans="1:8" x14ac:dyDescent="0.25">
      <c r="A394">
        <v>776</v>
      </c>
      <c r="B394">
        <v>-1</v>
      </c>
      <c r="C394">
        <v>1</v>
      </c>
      <c r="D394">
        <v>0</v>
      </c>
      <c r="E394">
        <v>-1</v>
      </c>
      <c r="F394">
        <v>0</v>
      </c>
      <c r="G394">
        <v>0</v>
      </c>
      <c r="H394" s="2">
        <f>H393+$H$2*(Filter_Test[[#This Row],[debug'[0']]]-H393)</f>
        <v>-1.2190485970537088</v>
      </c>
    </row>
    <row r="395" spans="1:8" x14ac:dyDescent="0.25">
      <c r="A395">
        <v>778</v>
      </c>
      <c r="B395">
        <v>-2</v>
      </c>
      <c r="C395">
        <v>1</v>
      </c>
      <c r="D395">
        <v>0</v>
      </c>
      <c r="E395">
        <v>-1</v>
      </c>
      <c r="F395">
        <v>0</v>
      </c>
      <c r="G395">
        <v>0</v>
      </c>
      <c r="H395" s="2">
        <f>H394+$H$2*(Filter_Test[[#This Row],[debug'[0']]]-H394)</f>
        <v>-1.2926515327629102</v>
      </c>
    </row>
    <row r="396" spans="1:8" x14ac:dyDescent="0.25">
      <c r="A396">
        <v>780</v>
      </c>
      <c r="B396">
        <v>-2</v>
      </c>
      <c r="C396">
        <v>1</v>
      </c>
      <c r="D396">
        <v>0</v>
      </c>
      <c r="E396">
        <v>-1</v>
      </c>
      <c r="F396">
        <v>1</v>
      </c>
      <c r="G396">
        <v>0</v>
      </c>
      <c r="H396" s="2">
        <f>H395+$H$2*(Filter_Test[[#This Row],[debug'[0']]]-H395)</f>
        <v>-1.3593175552089114</v>
      </c>
    </row>
    <row r="397" spans="1:8" x14ac:dyDescent="0.25">
      <c r="A397">
        <v>782</v>
      </c>
      <c r="B397">
        <v>-2</v>
      </c>
      <c r="C397">
        <v>1</v>
      </c>
      <c r="D397">
        <v>0</v>
      </c>
      <c r="E397">
        <v>-1</v>
      </c>
      <c r="F397">
        <v>1</v>
      </c>
      <c r="G397">
        <v>0</v>
      </c>
      <c r="H397" s="2">
        <f>H396+$H$2*(Filter_Test[[#This Row],[debug'[0']]]-H396)</f>
        <v>-1.4197004530641004</v>
      </c>
    </row>
    <row r="398" spans="1:8" x14ac:dyDescent="0.25">
      <c r="A398">
        <v>784</v>
      </c>
      <c r="B398">
        <v>-2</v>
      </c>
      <c r="C398">
        <v>1</v>
      </c>
      <c r="D398">
        <v>0</v>
      </c>
      <c r="E398">
        <v>-1</v>
      </c>
      <c r="F398">
        <v>1</v>
      </c>
      <c r="G398">
        <v>0</v>
      </c>
      <c r="H398" s="2">
        <f>H397+$H$2*(Filter_Test[[#This Row],[debug'[0']]]-H397)</f>
        <v>-1.4743923968701595</v>
      </c>
    </row>
    <row r="399" spans="1:8" x14ac:dyDescent="0.25">
      <c r="A399">
        <v>786</v>
      </c>
      <c r="B399">
        <v>-3</v>
      </c>
      <c r="C399">
        <v>1</v>
      </c>
      <c r="D399">
        <v>0</v>
      </c>
      <c r="E399">
        <v>-2</v>
      </c>
      <c r="F399">
        <v>1</v>
      </c>
      <c r="G399">
        <v>0</v>
      </c>
      <c r="H399" s="2">
        <f>H398+$H$2*(Filter_Test[[#This Row],[debug'[0']]]-H398)</f>
        <v>-1.6181775260177627</v>
      </c>
    </row>
    <row r="400" spans="1:8" x14ac:dyDescent="0.25">
      <c r="A400">
        <v>788</v>
      </c>
      <c r="B400">
        <v>-2</v>
      </c>
      <c r="C400">
        <v>1</v>
      </c>
      <c r="D400">
        <v>0</v>
      </c>
      <c r="E400">
        <v>-1</v>
      </c>
      <c r="F400">
        <v>1</v>
      </c>
      <c r="G400">
        <v>0</v>
      </c>
      <c r="H400" s="2">
        <f>H399+$H$2*(Filter_Test[[#This Row],[debug'[0']]]-H399)</f>
        <v>-1.6541634463949049</v>
      </c>
    </row>
    <row r="401" spans="1:8" x14ac:dyDescent="0.25">
      <c r="A401">
        <v>790</v>
      </c>
      <c r="B401">
        <v>-2</v>
      </c>
      <c r="C401">
        <v>1</v>
      </c>
      <c r="D401">
        <v>0</v>
      </c>
      <c r="E401">
        <v>-1</v>
      </c>
      <c r="F401">
        <v>1</v>
      </c>
      <c r="G401">
        <v>0</v>
      </c>
      <c r="H401" s="2">
        <f>H400+$H$2*(Filter_Test[[#This Row],[debug'[0']]]-H400)</f>
        <v>-1.6867577736793622</v>
      </c>
    </row>
    <row r="402" spans="1:8" x14ac:dyDescent="0.25">
      <c r="A402">
        <v>792</v>
      </c>
      <c r="B402">
        <v>-1</v>
      </c>
      <c r="C402">
        <v>0</v>
      </c>
      <c r="D402">
        <v>0</v>
      </c>
      <c r="E402">
        <v>-1</v>
      </c>
      <c r="F402">
        <v>1</v>
      </c>
      <c r="G402">
        <v>0</v>
      </c>
      <c r="H402" s="2">
        <f>H401+$H$2*(Filter_Test[[#This Row],[debug'[0']]]-H401)</f>
        <v>-1.6220323783817592</v>
      </c>
    </row>
    <row r="403" spans="1:8" x14ac:dyDescent="0.25">
      <c r="A403">
        <v>794</v>
      </c>
      <c r="B403">
        <v>0</v>
      </c>
      <c r="C403">
        <v>0</v>
      </c>
      <c r="D403">
        <v>1</v>
      </c>
      <c r="E403">
        <v>-1</v>
      </c>
      <c r="F403">
        <v>1</v>
      </c>
      <c r="G403">
        <v>0</v>
      </c>
      <c r="H403" s="2">
        <f>H402+$H$2*(Filter_Test[[#This Row],[debug'[0']]]-H402)</f>
        <v>-1.4691594282674918</v>
      </c>
    </row>
    <row r="404" spans="1:8" x14ac:dyDescent="0.25">
      <c r="A404">
        <v>796</v>
      </c>
      <c r="B404">
        <v>-1</v>
      </c>
      <c r="C404">
        <v>0</v>
      </c>
      <c r="D404">
        <v>1</v>
      </c>
      <c r="E404">
        <v>-1</v>
      </c>
      <c r="F404">
        <v>1</v>
      </c>
      <c r="G404">
        <v>0</v>
      </c>
      <c r="H404" s="2">
        <f>H403+$H$2*(Filter_Test[[#This Row],[debug'[0']]]-H403)</f>
        <v>-1.4249421938712656</v>
      </c>
    </row>
    <row r="405" spans="1:8" x14ac:dyDescent="0.25">
      <c r="A405">
        <v>798</v>
      </c>
      <c r="B405">
        <v>-1</v>
      </c>
      <c r="C405">
        <v>0</v>
      </c>
      <c r="D405">
        <v>0</v>
      </c>
      <c r="E405">
        <v>-2</v>
      </c>
      <c r="F405">
        <v>1</v>
      </c>
      <c r="G405">
        <v>0</v>
      </c>
      <c r="H405" s="2">
        <f>H404+$H$2*(Filter_Test[[#This Row],[debug'[0']]]-H404)</f>
        <v>-1.3848923356372767</v>
      </c>
    </row>
    <row r="406" spans="1:8" x14ac:dyDescent="0.25">
      <c r="A406">
        <v>800</v>
      </c>
      <c r="B406">
        <v>-1</v>
      </c>
      <c r="C406">
        <v>-1</v>
      </c>
      <c r="D406">
        <v>0</v>
      </c>
      <c r="E406">
        <v>-2</v>
      </c>
      <c r="F406">
        <v>1</v>
      </c>
      <c r="G406">
        <v>0</v>
      </c>
      <c r="H406" s="2">
        <f>H405+$H$2*(Filter_Test[[#This Row],[debug'[0']]]-H405)</f>
        <v>-1.3486170876154442</v>
      </c>
    </row>
    <row r="407" spans="1:8" x14ac:dyDescent="0.25">
      <c r="A407">
        <v>802</v>
      </c>
      <c r="B407">
        <v>-1</v>
      </c>
      <c r="C407">
        <v>0</v>
      </c>
      <c r="D407">
        <v>0</v>
      </c>
      <c r="E407">
        <v>-1</v>
      </c>
      <c r="F407">
        <v>1</v>
      </c>
      <c r="G407">
        <v>0</v>
      </c>
      <c r="H407" s="2">
        <f>H406+$H$2*(Filter_Test[[#This Row],[debug'[0']]]-H406)</f>
        <v>-1.3157607011743877</v>
      </c>
    </row>
    <row r="408" spans="1:8" x14ac:dyDescent="0.25">
      <c r="A408">
        <v>804</v>
      </c>
      <c r="B408">
        <v>0</v>
      </c>
      <c r="C408">
        <v>-1</v>
      </c>
      <c r="D408">
        <v>1</v>
      </c>
      <c r="E408">
        <v>-1</v>
      </c>
      <c r="F408">
        <v>1</v>
      </c>
      <c r="G408">
        <v>0</v>
      </c>
      <c r="H408" s="2">
        <f>H407+$H$2*(Filter_Test[[#This Row],[debug'[0']]]-H407)</f>
        <v>-1.1917531765936393</v>
      </c>
    </row>
    <row r="409" spans="1:8" x14ac:dyDescent="0.25">
      <c r="A409">
        <v>806</v>
      </c>
      <c r="B409">
        <v>-1</v>
      </c>
      <c r="C409">
        <v>-1</v>
      </c>
      <c r="D409">
        <v>0</v>
      </c>
      <c r="E409">
        <v>-1</v>
      </c>
      <c r="F409">
        <v>1</v>
      </c>
      <c r="G409">
        <v>0</v>
      </c>
      <c r="H409" s="2">
        <f>H408+$H$2*(Filter_Test[[#This Row],[debug'[0']]]-H408)</f>
        <v>-1.1736808654669668</v>
      </c>
    </row>
    <row r="410" spans="1:8" x14ac:dyDescent="0.25">
      <c r="A410">
        <v>808</v>
      </c>
      <c r="B410">
        <v>-1</v>
      </c>
      <c r="C410">
        <v>-1</v>
      </c>
      <c r="D410">
        <v>0</v>
      </c>
      <c r="E410">
        <v>-1</v>
      </c>
      <c r="F410">
        <v>0</v>
      </c>
      <c r="G410">
        <v>0</v>
      </c>
      <c r="H410" s="2">
        <f>H409+$H$2*(Filter_Test[[#This Row],[debug'[0']]]-H409)</f>
        <v>-1.1573118295363627</v>
      </c>
    </row>
    <row r="411" spans="1:8" x14ac:dyDescent="0.25">
      <c r="A411">
        <v>810</v>
      </c>
      <c r="B411">
        <v>-1</v>
      </c>
      <c r="C411">
        <v>-1</v>
      </c>
      <c r="D411">
        <v>0</v>
      </c>
      <c r="E411">
        <v>-1</v>
      </c>
      <c r="F411">
        <v>0</v>
      </c>
      <c r="G411">
        <v>0</v>
      </c>
      <c r="H411" s="2">
        <f>H410+$H$2*(Filter_Test[[#This Row],[debug'[0']]]-H410)</f>
        <v>-1.1424855388965365</v>
      </c>
    </row>
    <row r="412" spans="1:8" x14ac:dyDescent="0.25">
      <c r="A412">
        <v>812</v>
      </c>
      <c r="B412">
        <v>-1</v>
      </c>
      <c r="C412">
        <v>-1</v>
      </c>
      <c r="D412">
        <v>0</v>
      </c>
      <c r="E412">
        <v>-1</v>
      </c>
      <c r="F412">
        <v>0</v>
      </c>
      <c r="G412">
        <v>0</v>
      </c>
      <c r="H412" s="2">
        <f>H411+$H$2*(Filter_Test[[#This Row],[debug'[0']]]-H411)</f>
        <v>-1.1290565932293322</v>
      </c>
    </row>
    <row r="413" spans="1:8" x14ac:dyDescent="0.25">
      <c r="A413">
        <v>814</v>
      </c>
      <c r="B413">
        <v>-1</v>
      </c>
      <c r="C413">
        <v>-1</v>
      </c>
      <c r="D413">
        <v>0</v>
      </c>
      <c r="E413">
        <v>-1</v>
      </c>
      <c r="F413">
        <v>0</v>
      </c>
      <c r="G413">
        <v>0</v>
      </c>
      <c r="H413" s="2">
        <f>H412+$H$2*(Filter_Test[[#This Row],[debug'[0']]]-H412)</f>
        <v>-1.1168932958737343</v>
      </c>
    </row>
    <row r="414" spans="1:8" x14ac:dyDescent="0.25">
      <c r="A414">
        <v>816</v>
      </c>
      <c r="B414">
        <v>-1</v>
      </c>
      <c r="C414">
        <v>-1</v>
      </c>
      <c r="D414">
        <v>0</v>
      </c>
      <c r="E414">
        <v>-1</v>
      </c>
      <c r="F414">
        <v>0</v>
      </c>
      <c r="G414">
        <v>0</v>
      </c>
      <c r="H414" s="2">
        <f>H413+$H$2*(Filter_Test[[#This Row],[debug'[0']]]-H413)</f>
        <v>-1.1058763622866097</v>
      </c>
    </row>
    <row r="415" spans="1:8" x14ac:dyDescent="0.25">
      <c r="A415">
        <v>818</v>
      </c>
      <c r="B415">
        <v>-1</v>
      </c>
      <c r="C415">
        <v>-1</v>
      </c>
      <c r="D415">
        <v>0</v>
      </c>
      <c r="E415">
        <v>-1</v>
      </c>
      <c r="F415">
        <v>0</v>
      </c>
      <c r="G415">
        <v>0</v>
      </c>
      <c r="H415" s="2">
        <f>H414+$H$2*(Filter_Test[[#This Row],[debug'[0']]]-H414)</f>
        <v>-1.0958977502281571</v>
      </c>
    </row>
    <row r="416" spans="1:8" x14ac:dyDescent="0.25">
      <c r="A416">
        <v>820</v>
      </c>
      <c r="B416">
        <v>-1</v>
      </c>
      <c r="C416">
        <v>-1</v>
      </c>
      <c r="D416">
        <v>0</v>
      </c>
      <c r="E416">
        <v>-1</v>
      </c>
      <c r="F416">
        <v>0</v>
      </c>
      <c r="G416">
        <v>0</v>
      </c>
      <c r="H416" s="2">
        <f>H415+$H$2*(Filter_Test[[#This Row],[debug'[0']]]-H415)</f>
        <v>-1.0868596001997801</v>
      </c>
    </row>
    <row r="417" spans="1:8" x14ac:dyDescent="0.25">
      <c r="A417">
        <v>822</v>
      </c>
      <c r="B417">
        <v>-1</v>
      </c>
      <c r="C417">
        <v>-1</v>
      </c>
      <c r="D417">
        <v>0</v>
      </c>
      <c r="E417">
        <v>-1</v>
      </c>
      <c r="F417">
        <v>0</v>
      </c>
      <c r="G417">
        <v>0</v>
      </c>
      <c r="H417" s="2">
        <f>H416+$H$2*(Filter_Test[[#This Row],[debug'[0']]]-H416)</f>
        <v>-1.0786732757433388</v>
      </c>
    </row>
    <row r="418" spans="1:8" x14ac:dyDescent="0.25">
      <c r="A418">
        <v>824</v>
      </c>
      <c r="B418">
        <v>-1</v>
      </c>
      <c r="C418">
        <v>-1</v>
      </c>
      <c r="D418">
        <v>0</v>
      </c>
      <c r="E418">
        <v>-1</v>
      </c>
      <c r="F418">
        <v>0</v>
      </c>
      <c r="G418">
        <v>0</v>
      </c>
      <c r="H418" s="2">
        <f>H417+$H$2*(Filter_Test[[#This Row],[debug'[0']]]-H417)</f>
        <v>-1.0712584941900654</v>
      </c>
    </row>
    <row r="419" spans="1:8" x14ac:dyDescent="0.25">
      <c r="A419">
        <v>826</v>
      </c>
      <c r="B419">
        <v>-1</v>
      </c>
      <c r="C419">
        <v>-1</v>
      </c>
      <c r="D419">
        <v>1</v>
      </c>
      <c r="E419">
        <v>-1</v>
      </c>
      <c r="F419">
        <v>0</v>
      </c>
      <c r="G419">
        <v>0</v>
      </c>
      <c r="H419" s="2">
        <f>H418+$H$2*(Filter_Test[[#This Row],[debug'[0']]]-H418)</f>
        <v>-1.0645425393344639</v>
      </c>
    </row>
    <row r="420" spans="1:8" x14ac:dyDescent="0.25">
      <c r="A420">
        <v>828</v>
      </c>
      <c r="B420">
        <v>0</v>
      </c>
      <c r="C420">
        <v>-1</v>
      </c>
      <c r="D420">
        <v>1</v>
      </c>
      <c r="E420">
        <v>-1</v>
      </c>
      <c r="F420">
        <v>-1</v>
      </c>
      <c r="G420">
        <v>0</v>
      </c>
      <c r="H420" s="2">
        <f>H419+$H$2*(Filter_Test[[#This Row],[debug'[0']]]-H419)</f>
        <v>-0.96421176870425462</v>
      </c>
    </row>
    <row r="421" spans="1:8" x14ac:dyDescent="0.25">
      <c r="A421">
        <v>830</v>
      </c>
      <c r="B421">
        <v>-1</v>
      </c>
      <c r="C421">
        <v>-1</v>
      </c>
      <c r="D421">
        <v>1</v>
      </c>
      <c r="E421">
        <v>-1</v>
      </c>
      <c r="F421">
        <v>-1</v>
      </c>
      <c r="G421">
        <v>0</v>
      </c>
      <c r="H421" s="2">
        <f>H420+$H$2*(Filter_Test[[#This Row],[debug'[0']]]-H420)</f>
        <v>-0.96758473003996526</v>
      </c>
    </row>
    <row r="422" spans="1:8" x14ac:dyDescent="0.25">
      <c r="A422">
        <v>832</v>
      </c>
      <c r="B422">
        <v>0</v>
      </c>
      <c r="C422">
        <v>-1</v>
      </c>
      <c r="D422">
        <v>1</v>
      </c>
      <c r="E422">
        <v>-1</v>
      </c>
      <c r="F422">
        <v>-1</v>
      </c>
      <c r="G422">
        <v>0</v>
      </c>
      <c r="H422" s="2">
        <f>H421+$H$2*(Filter_Test[[#This Row],[debug'[0']]]-H421)</f>
        <v>-0.87639201765138874</v>
      </c>
    </row>
    <row r="423" spans="1:8" x14ac:dyDescent="0.25">
      <c r="A423">
        <v>834</v>
      </c>
      <c r="B423">
        <v>-1</v>
      </c>
      <c r="C423">
        <v>-1</v>
      </c>
      <c r="D423">
        <v>0</v>
      </c>
      <c r="E423">
        <v>-1</v>
      </c>
      <c r="F423">
        <v>-1</v>
      </c>
      <c r="G423">
        <v>0</v>
      </c>
      <c r="H423" s="2">
        <f>H422+$H$2*(Filter_Test[[#This Row],[debug'[0']]]-H422)</f>
        <v>-0.88804179552953233</v>
      </c>
    </row>
    <row r="424" spans="1:8" x14ac:dyDescent="0.25">
      <c r="A424">
        <v>836</v>
      </c>
      <c r="B424">
        <v>-1</v>
      </c>
      <c r="C424">
        <v>0</v>
      </c>
      <c r="D424">
        <v>0</v>
      </c>
      <c r="E424">
        <v>-1</v>
      </c>
      <c r="F424">
        <v>-1</v>
      </c>
      <c r="G424">
        <v>0</v>
      </c>
      <c r="H424" s="2">
        <f>H423+$H$2*(Filter_Test[[#This Row],[debug'[0']]]-H423)</f>
        <v>-0.89859360770973806</v>
      </c>
    </row>
    <row r="425" spans="1:8" x14ac:dyDescent="0.25">
      <c r="A425">
        <v>838</v>
      </c>
      <c r="B425">
        <v>-1</v>
      </c>
      <c r="C425">
        <v>0</v>
      </c>
      <c r="D425">
        <v>0</v>
      </c>
      <c r="E425">
        <v>-1</v>
      </c>
      <c r="F425">
        <v>-1</v>
      </c>
      <c r="G425">
        <v>0</v>
      </c>
      <c r="H425" s="2">
        <f>H424+$H$2*(Filter_Test[[#This Row],[debug'[0']]]-H424)</f>
        <v>-0.90815093502112199</v>
      </c>
    </row>
    <row r="426" spans="1:8" x14ac:dyDescent="0.25">
      <c r="A426">
        <v>840</v>
      </c>
      <c r="B426">
        <v>-1</v>
      </c>
      <c r="C426">
        <v>0</v>
      </c>
      <c r="D426">
        <v>0</v>
      </c>
      <c r="E426">
        <v>-1</v>
      </c>
      <c r="F426">
        <v>-1</v>
      </c>
      <c r="G426">
        <v>0</v>
      </c>
      <c r="H426" s="2">
        <f>H425+$H$2*(Filter_Test[[#This Row],[debug'[0']]]-H425)</f>
        <v>-0.91680750545442402</v>
      </c>
    </row>
    <row r="427" spans="1:8" x14ac:dyDescent="0.25">
      <c r="A427">
        <v>842</v>
      </c>
      <c r="B427">
        <v>-1</v>
      </c>
      <c r="C427">
        <v>0</v>
      </c>
      <c r="D427">
        <v>0</v>
      </c>
      <c r="E427">
        <v>-1</v>
      </c>
      <c r="F427">
        <v>-1</v>
      </c>
      <c r="G427">
        <v>0</v>
      </c>
      <c r="H427" s="2">
        <f>H426+$H$2*(Filter_Test[[#This Row],[debug'[0']]]-H426)</f>
        <v>-0.92464821334536973</v>
      </c>
    </row>
    <row r="428" spans="1:8" x14ac:dyDescent="0.25">
      <c r="A428">
        <v>844</v>
      </c>
      <c r="B428">
        <v>-1</v>
      </c>
      <c r="C428">
        <v>0</v>
      </c>
      <c r="D428">
        <v>0</v>
      </c>
      <c r="E428">
        <v>-1</v>
      </c>
      <c r="F428">
        <v>-1</v>
      </c>
      <c r="G428">
        <v>0</v>
      </c>
      <c r="H428" s="2">
        <f>H427+$H$2*(Filter_Test[[#This Row],[debug'[0']]]-H427)</f>
        <v>-0.93174995192704124</v>
      </c>
    </row>
    <row r="429" spans="1:8" x14ac:dyDescent="0.25">
      <c r="A429">
        <v>846</v>
      </c>
      <c r="B429">
        <v>0</v>
      </c>
      <c r="C429">
        <v>1</v>
      </c>
      <c r="D429">
        <v>0</v>
      </c>
      <c r="E429">
        <v>-1</v>
      </c>
      <c r="F429">
        <v>-1</v>
      </c>
      <c r="G429">
        <v>0</v>
      </c>
      <c r="H429" s="2">
        <f>H428+$H$2*(Filter_Test[[#This Row],[debug'[0']]]-H428)</f>
        <v>-0.84393458780834218</v>
      </c>
    </row>
    <row r="430" spans="1:8" x14ac:dyDescent="0.25">
      <c r="A430">
        <v>848</v>
      </c>
      <c r="B430">
        <v>0</v>
      </c>
      <c r="C430">
        <v>1</v>
      </c>
      <c r="D430">
        <v>0</v>
      </c>
      <c r="E430">
        <v>-1</v>
      </c>
      <c r="F430">
        <v>-1</v>
      </c>
      <c r="G430">
        <v>0</v>
      </c>
      <c r="H430" s="2">
        <f>H429+$H$2*(Filter_Test[[#This Row],[debug'[0']]]-H429)</f>
        <v>-0.76439562677327166</v>
      </c>
    </row>
    <row r="431" spans="1:8" x14ac:dyDescent="0.25">
      <c r="A431">
        <v>850</v>
      </c>
      <c r="B431">
        <v>0</v>
      </c>
      <c r="C431">
        <v>1</v>
      </c>
      <c r="D431">
        <v>0</v>
      </c>
      <c r="E431">
        <v>-1</v>
      </c>
      <c r="F431">
        <v>-1</v>
      </c>
      <c r="G431">
        <v>0</v>
      </c>
      <c r="H431" s="2">
        <f>H430+$H$2*(Filter_Test[[#This Row],[debug'[0']]]-H430)</f>
        <v>-0.69235303620805944</v>
      </c>
    </row>
    <row r="432" spans="1:8" x14ac:dyDescent="0.25">
      <c r="A432">
        <v>852</v>
      </c>
      <c r="B432">
        <v>0</v>
      </c>
      <c r="C432">
        <v>1</v>
      </c>
      <c r="D432">
        <v>0</v>
      </c>
      <c r="E432">
        <v>-1</v>
      </c>
      <c r="F432">
        <v>-1</v>
      </c>
      <c r="G432">
        <v>0</v>
      </c>
      <c r="H432" s="2">
        <f>H431+$H$2*(Filter_Test[[#This Row],[debug'[0']]]-H431)</f>
        <v>-0.62710029984080462</v>
      </c>
    </row>
    <row r="433" spans="1:8" x14ac:dyDescent="0.25">
      <c r="A433">
        <v>854</v>
      </c>
      <c r="B433">
        <v>0</v>
      </c>
      <c r="C433">
        <v>1</v>
      </c>
      <c r="D433">
        <v>0</v>
      </c>
      <c r="E433">
        <v>-1</v>
      </c>
      <c r="F433">
        <v>-1</v>
      </c>
      <c r="G433">
        <v>0</v>
      </c>
      <c r="H433" s="2">
        <f>H432+$H$2*(Filter_Test[[#This Row],[debug'[0']]]-H432)</f>
        <v>-0.56799748898948976</v>
      </c>
    </row>
    <row r="434" spans="1:8" x14ac:dyDescent="0.25">
      <c r="A434">
        <v>856</v>
      </c>
      <c r="B434">
        <v>1</v>
      </c>
      <c r="C434">
        <v>1</v>
      </c>
      <c r="D434">
        <v>0</v>
      </c>
      <c r="E434">
        <v>-1</v>
      </c>
      <c r="F434">
        <v>-1</v>
      </c>
      <c r="G434">
        <v>0</v>
      </c>
      <c r="H434" s="2">
        <f>H433+$H$2*(Filter_Test[[#This Row],[debug'[0']]]-H433)</f>
        <v>-0.42021720722179107</v>
      </c>
    </row>
    <row r="435" spans="1:8" x14ac:dyDescent="0.25">
      <c r="A435">
        <v>858</v>
      </c>
      <c r="B435">
        <v>1</v>
      </c>
      <c r="C435">
        <v>1</v>
      </c>
      <c r="D435">
        <v>1</v>
      </c>
      <c r="E435">
        <v>-1</v>
      </c>
      <c r="F435">
        <v>0</v>
      </c>
      <c r="G435">
        <v>0</v>
      </c>
      <c r="H435" s="2">
        <f>H434+$H$2*(Filter_Test[[#This Row],[debug'[0']]]-H434)</f>
        <v>-0.28636488888049733</v>
      </c>
    </row>
    <row r="436" spans="1:8" x14ac:dyDescent="0.25">
      <c r="A436">
        <v>860</v>
      </c>
      <c r="B436">
        <v>1</v>
      </c>
      <c r="C436">
        <v>1</v>
      </c>
      <c r="D436">
        <v>1</v>
      </c>
      <c r="E436">
        <v>-1</v>
      </c>
      <c r="F436">
        <v>0</v>
      </c>
      <c r="G436">
        <v>0</v>
      </c>
      <c r="H436" s="2">
        <f>H435+$H$2*(Filter_Test[[#This Row],[debug'[0']]]-H435)</f>
        <v>-0.1651278543382127</v>
      </c>
    </row>
    <row r="437" spans="1:8" x14ac:dyDescent="0.25">
      <c r="A437">
        <v>862</v>
      </c>
      <c r="B437">
        <v>1</v>
      </c>
      <c r="C437">
        <v>1</v>
      </c>
      <c r="D437">
        <v>1</v>
      </c>
      <c r="E437">
        <v>0</v>
      </c>
      <c r="F437">
        <v>0</v>
      </c>
      <c r="G437">
        <v>0</v>
      </c>
      <c r="H437" s="2">
        <f>H436+$H$2*(Filter_Test[[#This Row],[debug'[0']]]-H436)</f>
        <v>-5.5317141107759676E-2</v>
      </c>
    </row>
    <row r="438" spans="1:8" x14ac:dyDescent="0.25">
      <c r="A438">
        <v>864</v>
      </c>
      <c r="B438">
        <v>1</v>
      </c>
      <c r="C438">
        <v>1</v>
      </c>
      <c r="D438">
        <v>1</v>
      </c>
      <c r="E438">
        <v>0</v>
      </c>
      <c r="F438">
        <v>0</v>
      </c>
      <c r="G438">
        <v>0</v>
      </c>
      <c r="H438" s="2">
        <f>H437+$H$2*(Filter_Test[[#This Row],[debug'[0']]]-H437)</f>
        <v>4.4144156223585945E-2</v>
      </c>
    </row>
    <row r="439" spans="1:8" x14ac:dyDescent="0.25">
      <c r="A439">
        <v>866</v>
      </c>
      <c r="B439">
        <v>1</v>
      </c>
      <c r="C439">
        <v>1</v>
      </c>
      <c r="D439">
        <v>0</v>
      </c>
      <c r="E439">
        <v>0</v>
      </c>
      <c r="F439">
        <v>0</v>
      </c>
      <c r="G439">
        <v>0</v>
      </c>
      <c r="H439" s="2">
        <f>H438+$H$2*(Filter_Test[[#This Row],[debug'[0']]]-H438)</f>
        <v>0.13423144712455159</v>
      </c>
    </row>
    <row r="440" spans="1:8" x14ac:dyDescent="0.25">
      <c r="A440">
        <v>868</v>
      </c>
      <c r="B440">
        <v>1</v>
      </c>
      <c r="C440">
        <v>1</v>
      </c>
      <c r="D440">
        <v>1</v>
      </c>
      <c r="E440">
        <v>0</v>
      </c>
      <c r="F440">
        <v>0</v>
      </c>
      <c r="G440">
        <v>0</v>
      </c>
      <c r="H440" s="2">
        <f>H439+$H$2*(Filter_Test[[#This Row],[debug'[0']]]-H439)</f>
        <v>0.21582821088722884</v>
      </c>
    </row>
    <row r="441" spans="1:8" x14ac:dyDescent="0.25">
      <c r="A441">
        <v>870</v>
      </c>
      <c r="B441">
        <v>1</v>
      </c>
      <c r="C441">
        <v>1</v>
      </c>
      <c r="D441">
        <v>0</v>
      </c>
      <c r="E441">
        <v>0</v>
      </c>
      <c r="F441">
        <v>0</v>
      </c>
      <c r="G441">
        <v>0</v>
      </c>
      <c r="H441" s="2">
        <f>H440+$H$2*(Filter_Test[[#This Row],[debug'[0']]]-H440)</f>
        <v>0.2897346608421002</v>
      </c>
    </row>
    <row r="442" spans="1:8" x14ac:dyDescent="0.25">
      <c r="A442">
        <v>872</v>
      </c>
      <c r="B442">
        <v>1</v>
      </c>
      <c r="C442">
        <v>1</v>
      </c>
      <c r="D442">
        <v>0</v>
      </c>
      <c r="E442">
        <v>0</v>
      </c>
      <c r="F442">
        <v>0</v>
      </c>
      <c r="G442">
        <v>0</v>
      </c>
      <c r="H442" s="2">
        <f>H441+$H$2*(Filter_Test[[#This Row],[debug'[0']]]-H441)</f>
        <v>0.35667559199003784</v>
      </c>
    </row>
    <row r="443" spans="1:8" x14ac:dyDescent="0.25">
      <c r="A443">
        <v>874</v>
      </c>
      <c r="B443">
        <v>1</v>
      </c>
      <c r="C443">
        <v>1</v>
      </c>
      <c r="D443">
        <v>0</v>
      </c>
      <c r="E443">
        <v>0</v>
      </c>
      <c r="F443">
        <v>0</v>
      </c>
      <c r="G443">
        <v>0</v>
      </c>
      <c r="H443" s="2">
        <f>H442+$H$2*(Filter_Test[[#This Row],[debug'[0']]]-H442)</f>
        <v>0.41730748901241083</v>
      </c>
    </row>
    <row r="444" spans="1:8" x14ac:dyDescent="0.25">
      <c r="A444">
        <v>876</v>
      </c>
      <c r="B444">
        <v>1</v>
      </c>
      <c r="C444">
        <v>1</v>
      </c>
      <c r="D444">
        <v>0</v>
      </c>
      <c r="E444">
        <v>0</v>
      </c>
      <c r="F444">
        <v>0</v>
      </c>
      <c r="G444">
        <v>0</v>
      </c>
      <c r="H444" s="2">
        <f>H443+$H$2*(Filter_Test[[#This Row],[debug'[0']]]-H443)</f>
        <v>0.47222496436702283</v>
      </c>
    </row>
    <row r="445" spans="1:8" x14ac:dyDescent="0.25">
      <c r="A445">
        <v>878</v>
      </c>
      <c r="B445">
        <v>1</v>
      </c>
      <c r="C445">
        <v>0</v>
      </c>
      <c r="D445">
        <v>0</v>
      </c>
      <c r="E445">
        <v>0</v>
      </c>
      <c r="F445">
        <v>1</v>
      </c>
      <c r="G445">
        <v>0</v>
      </c>
      <c r="H445" s="2">
        <f>H444+$H$2*(Filter_Test[[#This Row],[debug'[0']]]-H444)</f>
        <v>0.5219665896078024</v>
      </c>
    </row>
    <row r="446" spans="1:8" x14ac:dyDescent="0.25">
      <c r="A446">
        <v>880</v>
      </c>
      <c r="B446">
        <v>1</v>
      </c>
      <c r="C446">
        <v>0</v>
      </c>
      <c r="D446">
        <v>0</v>
      </c>
      <c r="E446">
        <v>0</v>
      </c>
      <c r="F446">
        <v>1</v>
      </c>
      <c r="G446">
        <v>0</v>
      </c>
      <c r="H446" s="2">
        <f>H445+$H$2*(Filter_Test[[#This Row],[debug'[0']]]-H445)</f>
        <v>0.56702017711556052</v>
      </c>
    </row>
    <row r="447" spans="1:8" x14ac:dyDescent="0.25">
      <c r="A447">
        <v>882</v>
      </c>
      <c r="B447">
        <v>1</v>
      </c>
      <c r="C447">
        <v>0</v>
      </c>
      <c r="D447">
        <v>0</v>
      </c>
      <c r="E447">
        <v>0</v>
      </c>
      <c r="F447">
        <v>1</v>
      </c>
      <c r="G447">
        <v>0</v>
      </c>
      <c r="H447" s="2">
        <f>H446+$H$2*(Filter_Test[[#This Row],[debug'[0']]]-H446)</f>
        <v>0.6078275640373515</v>
      </c>
    </row>
    <row r="448" spans="1:8" x14ac:dyDescent="0.25">
      <c r="A448">
        <v>884</v>
      </c>
      <c r="B448">
        <v>1</v>
      </c>
      <c r="C448">
        <v>0</v>
      </c>
      <c r="D448">
        <v>0</v>
      </c>
      <c r="E448">
        <v>0</v>
      </c>
      <c r="F448">
        <v>1</v>
      </c>
      <c r="G448">
        <v>0</v>
      </c>
      <c r="H448" s="2">
        <f>H447+$H$2*(Filter_Test[[#This Row],[debug'[0']]]-H447)</f>
        <v>0.64478894535017162</v>
      </c>
    </row>
    <row r="449" spans="1:8" x14ac:dyDescent="0.25">
      <c r="A449">
        <v>886</v>
      </c>
      <c r="B449">
        <v>1</v>
      </c>
      <c r="C449">
        <v>0</v>
      </c>
      <c r="D449">
        <v>0</v>
      </c>
      <c r="E449">
        <v>0</v>
      </c>
      <c r="F449">
        <v>1</v>
      </c>
      <c r="G449">
        <v>0</v>
      </c>
      <c r="H449" s="2">
        <f>H448+$H$2*(Filter_Test[[#This Row],[debug'[0']]]-H448)</f>
        <v>0.67826679854302507</v>
      </c>
    </row>
    <row r="450" spans="1:8" x14ac:dyDescent="0.25">
      <c r="A450">
        <v>888</v>
      </c>
      <c r="B450">
        <v>1</v>
      </c>
      <c r="C450">
        <v>0</v>
      </c>
      <c r="D450">
        <v>0</v>
      </c>
      <c r="E450">
        <v>0</v>
      </c>
      <c r="F450">
        <v>1</v>
      </c>
      <c r="G450">
        <v>0</v>
      </c>
      <c r="H450" s="2">
        <f>H449+$H$2*(Filter_Test[[#This Row],[debug'[0']]]-H449)</f>
        <v>0.70858943840641975</v>
      </c>
    </row>
    <row r="451" spans="1:8" x14ac:dyDescent="0.25">
      <c r="A451">
        <v>890</v>
      </c>
      <c r="B451">
        <v>1</v>
      </c>
      <c r="C451">
        <v>0</v>
      </c>
      <c r="D451">
        <v>0</v>
      </c>
      <c r="E451">
        <v>1</v>
      </c>
      <c r="F451">
        <v>1</v>
      </c>
      <c r="G451">
        <v>0</v>
      </c>
      <c r="H451" s="2">
        <f>H450+$H$2*(Filter_Test[[#This Row],[debug'[0']]]-H450)</f>
        <v>0.73605423679084581</v>
      </c>
    </row>
    <row r="452" spans="1:8" x14ac:dyDescent="0.25">
      <c r="A452">
        <v>892</v>
      </c>
      <c r="B452">
        <v>1</v>
      </c>
      <c r="C452">
        <v>0</v>
      </c>
      <c r="D452">
        <v>0</v>
      </c>
      <c r="E452">
        <v>1</v>
      </c>
      <c r="F452">
        <v>1</v>
      </c>
      <c r="G452">
        <v>0</v>
      </c>
      <c r="H452" s="2">
        <f>H451+$H$2*(Filter_Test[[#This Row],[debug'[0']]]-H451)</f>
        <v>0.76093053891016671</v>
      </c>
    </row>
    <row r="453" spans="1:8" x14ac:dyDescent="0.25">
      <c r="A453">
        <v>894</v>
      </c>
      <c r="B453">
        <v>1</v>
      </c>
      <c r="C453">
        <v>0</v>
      </c>
      <c r="D453">
        <v>0</v>
      </c>
      <c r="E453">
        <v>1</v>
      </c>
      <c r="F453">
        <v>1</v>
      </c>
      <c r="G453">
        <v>0</v>
      </c>
      <c r="H453" s="2">
        <f>H452+$H$2*(Filter_Test[[#This Row],[debug'[0']]]-H452)</f>
        <v>0.78346230478989143</v>
      </c>
    </row>
    <row r="454" spans="1:8" x14ac:dyDescent="0.25">
      <c r="A454">
        <v>896</v>
      </c>
      <c r="B454">
        <v>1</v>
      </c>
      <c r="C454">
        <v>0</v>
      </c>
      <c r="D454">
        <v>0</v>
      </c>
      <c r="E454">
        <v>1</v>
      </c>
      <c r="F454">
        <v>1</v>
      </c>
      <c r="G454">
        <v>0</v>
      </c>
      <c r="H454" s="2">
        <f>H453+$H$2*(Filter_Test[[#This Row],[debug'[0']]]-H453)</f>
        <v>0.80387050176481167</v>
      </c>
    </row>
    <row r="455" spans="1:8" x14ac:dyDescent="0.25">
      <c r="A455">
        <v>898</v>
      </c>
      <c r="B455">
        <v>1</v>
      </c>
      <c r="C455">
        <v>0</v>
      </c>
      <c r="D455">
        <v>0</v>
      </c>
      <c r="E455">
        <v>1</v>
      </c>
      <c r="F455">
        <v>1</v>
      </c>
      <c r="G455">
        <v>0</v>
      </c>
      <c r="H455" s="2">
        <f>H454+$H$2*(Filter_Test[[#This Row],[debug'[0']]]-H454)</f>
        <v>0.8223552714890493</v>
      </c>
    </row>
    <row r="456" spans="1:8" x14ac:dyDescent="0.25">
      <c r="A456">
        <v>900</v>
      </c>
      <c r="B456">
        <v>1</v>
      </c>
      <c r="C456">
        <v>-1</v>
      </c>
      <c r="D456">
        <v>0</v>
      </c>
      <c r="E456">
        <v>1</v>
      </c>
      <c r="F456">
        <v>1</v>
      </c>
      <c r="G456">
        <v>0</v>
      </c>
      <c r="H456" s="2">
        <f>H455+$H$2*(Filter_Test[[#This Row],[debug'[0']]]-H455)</f>
        <v>0.83909789271021795</v>
      </c>
    </row>
    <row r="457" spans="1:8" x14ac:dyDescent="0.25">
      <c r="A457">
        <v>902</v>
      </c>
      <c r="B457">
        <v>0</v>
      </c>
      <c r="C457">
        <v>-1</v>
      </c>
      <c r="D457">
        <v>0</v>
      </c>
      <c r="E457">
        <v>1</v>
      </c>
      <c r="F457">
        <v>0</v>
      </c>
      <c r="G457">
        <v>0</v>
      </c>
      <c r="H457" s="2">
        <f>H456+$H$2*(Filter_Test[[#This Row],[debug'[0']]]-H456)</f>
        <v>0.76001477944878504</v>
      </c>
    </row>
    <row r="458" spans="1:8" x14ac:dyDescent="0.25">
      <c r="A458">
        <v>904</v>
      </c>
      <c r="B458">
        <v>0</v>
      </c>
      <c r="C458">
        <v>-1</v>
      </c>
      <c r="D458">
        <v>0</v>
      </c>
      <c r="E458">
        <v>1</v>
      </c>
      <c r="F458">
        <v>0</v>
      </c>
      <c r="G458">
        <v>0</v>
      </c>
      <c r="H458" s="2">
        <f>H457+$H$2*(Filter_Test[[#This Row],[debug'[0']]]-H457)</f>
        <v>0.6883850740167059</v>
      </c>
    </row>
    <row r="459" spans="1:8" x14ac:dyDescent="0.25">
      <c r="A459">
        <v>906</v>
      </c>
      <c r="B459">
        <v>0</v>
      </c>
      <c r="C459">
        <v>-1</v>
      </c>
      <c r="D459">
        <v>0</v>
      </c>
      <c r="E459">
        <v>1</v>
      </c>
      <c r="F459">
        <v>0</v>
      </c>
      <c r="G459">
        <v>0</v>
      </c>
      <c r="H459" s="2">
        <f>H458+$H$2*(Filter_Test[[#This Row],[debug'[0']]]-H458)</f>
        <v>0.62350630927555339</v>
      </c>
    </row>
    <row r="460" spans="1:8" x14ac:dyDescent="0.25">
      <c r="A460">
        <v>908</v>
      </c>
      <c r="B460">
        <v>0</v>
      </c>
      <c r="C460">
        <v>-1</v>
      </c>
      <c r="D460">
        <v>0</v>
      </c>
      <c r="E460">
        <v>1</v>
      </c>
      <c r="F460">
        <v>0</v>
      </c>
      <c r="G460">
        <v>0</v>
      </c>
      <c r="H460" s="2">
        <f>H459+$H$2*(Filter_Test[[#This Row],[debug'[0']]]-H459)</f>
        <v>0.56474222405494445</v>
      </c>
    </row>
    <row r="461" spans="1:8" x14ac:dyDescent="0.25">
      <c r="A461">
        <v>910</v>
      </c>
      <c r="B461">
        <v>0</v>
      </c>
      <c r="C461">
        <v>-1</v>
      </c>
      <c r="D461">
        <v>0</v>
      </c>
      <c r="E461">
        <v>1</v>
      </c>
      <c r="F461">
        <v>0</v>
      </c>
      <c r="G461">
        <v>0</v>
      </c>
      <c r="H461" s="2">
        <f>H460+$H$2*(Filter_Test[[#This Row],[debug'[0']]]-H460)</f>
        <v>0.51151652338705522</v>
      </c>
    </row>
    <row r="462" spans="1:8" x14ac:dyDescent="0.25">
      <c r="A462">
        <v>912</v>
      </c>
      <c r="B462">
        <v>1</v>
      </c>
      <c r="C462">
        <v>-2</v>
      </c>
      <c r="D462">
        <v>0</v>
      </c>
      <c r="E462">
        <v>1</v>
      </c>
      <c r="F462">
        <v>0</v>
      </c>
      <c r="G462">
        <v>0</v>
      </c>
      <c r="H462" s="2">
        <f>H461+$H$2*(Filter_Test[[#This Row],[debug'[0']]]-H461)</f>
        <v>0.55755500643287204</v>
      </c>
    </row>
    <row r="463" spans="1:8" x14ac:dyDescent="0.25">
      <c r="A463">
        <v>914</v>
      </c>
      <c r="B463">
        <v>1</v>
      </c>
      <c r="C463">
        <v>-2</v>
      </c>
      <c r="D463">
        <v>0</v>
      </c>
      <c r="E463">
        <v>1</v>
      </c>
      <c r="F463">
        <v>0</v>
      </c>
      <c r="G463">
        <v>0</v>
      </c>
      <c r="H463" s="2">
        <f>H462+$H$2*(Filter_Test[[#This Row],[debug'[0']]]-H462)</f>
        <v>0.59925446467511423</v>
      </c>
    </row>
    <row r="464" spans="1:8" x14ac:dyDescent="0.25">
      <c r="A464">
        <v>916</v>
      </c>
      <c r="B464">
        <v>1</v>
      </c>
      <c r="C464">
        <v>-2</v>
      </c>
      <c r="D464">
        <v>0</v>
      </c>
      <c r="E464">
        <v>1</v>
      </c>
      <c r="F464">
        <v>0</v>
      </c>
      <c r="G464">
        <v>0</v>
      </c>
      <c r="H464" s="2">
        <f>H463+$H$2*(Filter_Test[[#This Row],[debug'[0']]]-H463)</f>
        <v>0.63702384156718128</v>
      </c>
    </row>
    <row r="465" spans="1:8" x14ac:dyDescent="0.25">
      <c r="A465">
        <v>918</v>
      </c>
      <c r="B465">
        <v>1</v>
      </c>
      <c r="C465">
        <v>-1</v>
      </c>
      <c r="D465">
        <v>0</v>
      </c>
      <c r="E465">
        <v>1</v>
      </c>
      <c r="F465">
        <v>0</v>
      </c>
      <c r="G465">
        <v>0</v>
      </c>
      <c r="H465" s="2">
        <f>H464+$H$2*(Filter_Test[[#This Row],[debug'[0']]]-H464)</f>
        <v>0.67123353855000489</v>
      </c>
    </row>
    <row r="466" spans="1:8" x14ac:dyDescent="0.25">
      <c r="A466">
        <v>920</v>
      </c>
      <c r="B466">
        <v>0</v>
      </c>
      <c r="C466">
        <v>-1</v>
      </c>
      <c r="D466">
        <v>0</v>
      </c>
      <c r="E466">
        <v>1</v>
      </c>
      <c r="F466">
        <v>0</v>
      </c>
      <c r="G466">
        <v>0</v>
      </c>
      <c r="H466" s="2">
        <f>H465+$H$2*(Filter_Test[[#This Row],[debug'[0']]]-H465)</f>
        <v>0.60797126794345158</v>
      </c>
    </row>
    <row r="467" spans="1:8" x14ac:dyDescent="0.25">
      <c r="A467">
        <v>922</v>
      </c>
      <c r="B467">
        <v>2</v>
      </c>
      <c r="C467">
        <v>-1</v>
      </c>
      <c r="D467">
        <v>0</v>
      </c>
      <c r="E467">
        <v>1</v>
      </c>
      <c r="F467">
        <v>0</v>
      </c>
      <c r="G467">
        <v>0</v>
      </c>
      <c r="H467" s="2">
        <f>H466+$H$2*(Filter_Test[[#This Row],[debug'[0']]]-H466)</f>
        <v>0.73916688508989459</v>
      </c>
    </row>
    <row r="468" spans="1:8" x14ac:dyDescent="0.25">
      <c r="A468">
        <v>924</v>
      </c>
      <c r="B468">
        <v>1</v>
      </c>
      <c r="C468">
        <v>-1</v>
      </c>
      <c r="D468">
        <v>0</v>
      </c>
      <c r="E468">
        <v>1</v>
      </c>
      <c r="F468">
        <v>0</v>
      </c>
      <c r="G468">
        <v>0</v>
      </c>
      <c r="H468" s="2">
        <f>H467+$H$2*(Filter_Test[[#This Row],[debug'[0']]]-H467)</f>
        <v>0.7637498270183305</v>
      </c>
    </row>
    <row r="469" spans="1:8" x14ac:dyDescent="0.25">
      <c r="A469">
        <v>926</v>
      </c>
      <c r="B469">
        <v>2</v>
      </c>
      <c r="C469">
        <v>-1</v>
      </c>
      <c r="D469">
        <v>0</v>
      </c>
      <c r="E469">
        <v>1</v>
      </c>
      <c r="F469">
        <v>-1</v>
      </c>
      <c r="G469">
        <v>0</v>
      </c>
      <c r="H469" s="2">
        <f>H468+$H$2*(Filter_Test[[#This Row],[debug'[0']]]-H468)</f>
        <v>0.88026366086148022</v>
      </c>
    </row>
    <row r="470" spans="1:8" x14ac:dyDescent="0.25">
      <c r="A470">
        <v>928</v>
      </c>
      <c r="B470">
        <v>1</v>
      </c>
      <c r="C470">
        <v>0</v>
      </c>
      <c r="D470">
        <v>0</v>
      </c>
      <c r="E470">
        <v>1</v>
      </c>
      <c r="F470">
        <v>-1</v>
      </c>
      <c r="G470">
        <v>0</v>
      </c>
      <c r="H470" s="2">
        <f>H469+$H$2*(Filter_Test[[#This Row],[debug'[0']]]-H469)</f>
        <v>0.89154854496363956</v>
      </c>
    </row>
    <row r="471" spans="1:8" x14ac:dyDescent="0.25">
      <c r="A471">
        <v>930</v>
      </c>
      <c r="B471">
        <v>1</v>
      </c>
      <c r="C471">
        <v>0</v>
      </c>
      <c r="D471">
        <v>0</v>
      </c>
      <c r="E471">
        <v>1</v>
      </c>
      <c r="F471">
        <v>-1</v>
      </c>
      <c r="G471">
        <v>0</v>
      </c>
      <c r="H471" s="2">
        <f>H470+$H$2*(Filter_Test[[#This Row],[debug'[0']]]-H470)</f>
        <v>0.90176985379604013</v>
      </c>
    </row>
    <row r="472" spans="1:8" x14ac:dyDescent="0.25">
      <c r="A472">
        <v>932</v>
      </c>
      <c r="B472">
        <v>2</v>
      </c>
      <c r="C472">
        <v>0</v>
      </c>
      <c r="D472">
        <v>0</v>
      </c>
      <c r="E472">
        <v>1</v>
      </c>
      <c r="F472">
        <v>-1</v>
      </c>
      <c r="G472">
        <v>0</v>
      </c>
      <c r="H472" s="2">
        <f>H471+$H$2*(Filter_Test[[#This Row],[debug'[0']]]-H471)</f>
        <v>1.0052756065739963</v>
      </c>
    </row>
    <row r="473" spans="1:8" x14ac:dyDescent="0.25">
      <c r="A473">
        <v>934</v>
      </c>
      <c r="B473">
        <v>1</v>
      </c>
      <c r="C473">
        <v>0</v>
      </c>
      <c r="D473">
        <v>0</v>
      </c>
      <c r="E473">
        <v>1</v>
      </c>
      <c r="F473">
        <v>-1</v>
      </c>
      <c r="G473">
        <v>0</v>
      </c>
      <c r="H473" s="2">
        <f>H472+$H$2*(Filter_Test[[#This Row],[debug'[0']]]-H472)</f>
        <v>1.0047783923683133</v>
      </c>
    </row>
    <row r="474" spans="1:8" x14ac:dyDescent="0.25">
      <c r="A474">
        <v>936</v>
      </c>
      <c r="B474">
        <v>1</v>
      </c>
      <c r="C474">
        <v>0</v>
      </c>
      <c r="D474">
        <v>0</v>
      </c>
      <c r="E474">
        <v>1</v>
      </c>
      <c r="F474">
        <v>-1</v>
      </c>
      <c r="G474">
        <v>0</v>
      </c>
      <c r="H474" s="2">
        <f>H473+$H$2*(Filter_Test[[#This Row],[debug'[0']]]-H473)</f>
        <v>1.0043280394975054</v>
      </c>
    </row>
    <row r="475" spans="1:8" x14ac:dyDescent="0.25">
      <c r="A475">
        <v>938</v>
      </c>
      <c r="B475">
        <v>1</v>
      </c>
      <c r="C475">
        <v>0</v>
      </c>
      <c r="D475">
        <v>0</v>
      </c>
      <c r="E475">
        <v>1</v>
      </c>
      <c r="F475">
        <v>-1</v>
      </c>
      <c r="G475">
        <v>0</v>
      </c>
      <c r="H475" s="2">
        <f>H474+$H$2*(Filter_Test[[#This Row],[debug'[0']]]-H474)</f>
        <v>1.0039201313848112</v>
      </c>
    </row>
    <row r="476" spans="1:8" x14ac:dyDescent="0.25">
      <c r="A476">
        <v>940</v>
      </c>
      <c r="B476">
        <v>1</v>
      </c>
      <c r="C476">
        <v>0</v>
      </c>
      <c r="D476">
        <v>0</v>
      </c>
      <c r="E476">
        <v>1</v>
      </c>
      <c r="F476">
        <v>-1</v>
      </c>
      <c r="G476">
        <v>0</v>
      </c>
      <c r="H476" s="2">
        <f>H475+$H$2*(Filter_Test[[#This Row],[debug'[0']]]-H475)</f>
        <v>1.0035506677060222</v>
      </c>
    </row>
    <row r="477" spans="1:8" x14ac:dyDescent="0.25">
      <c r="A477">
        <v>942</v>
      </c>
      <c r="B477">
        <v>0</v>
      </c>
      <c r="C477">
        <v>0</v>
      </c>
      <c r="D477">
        <v>0</v>
      </c>
      <c r="E477">
        <v>1</v>
      </c>
      <c r="F477">
        <v>-1</v>
      </c>
      <c r="G477">
        <v>0</v>
      </c>
      <c r="H477" s="2">
        <f>H476+$H$2*(Filter_Test[[#This Row],[debug'[0']]]-H476)</f>
        <v>0.90896824555091105</v>
      </c>
    </row>
    <row r="478" spans="1:8" x14ac:dyDescent="0.25">
      <c r="A478">
        <v>944</v>
      </c>
      <c r="B478">
        <v>1</v>
      </c>
      <c r="C478">
        <v>0</v>
      </c>
      <c r="D478">
        <v>0</v>
      </c>
      <c r="E478">
        <v>1</v>
      </c>
      <c r="F478">
        <v>-1</v>
      </c>
      <c r="G478">
        <v>0</v>
      </c>
      <c r="H478" s="2">
        <f>H477+$H$2*(Filter_Test[[#This Row],[debug'[0']]]-H477)</f>
        <v>0.91754778628153044</v>
      </c>
    </row>
    <row r="479" spans="1:8" x14ac:dyDescent="0.25">
      <c r="A479">
        <v>946</v>
      </c>
      <c r="B479">
        <v>1</v>
      </c>
      <c r="C479">
        <v>1</v>
      </c>
      <c r="D479">
        <v>0</v>
      </c>
      <c r="E479">
        <v>1</v>
      </c>
      <c r="F479">
        <v>-1</v>
      </c>
      <c r="G479">
        <v>0</v>
      </c>
      <c r="H479" s="2">
        <f>H478+$H$2*(Filter_Test[[#This Row],[debug'[0']]]-H478)</f>
        <v>0.92531872434823526</v>
      </c>
    </row>
    <row r="480" spans="1:8" x14ac:dyDescent="0.25">
      <c r="A480">
        <v>948</v>
      </c>
      <c r="B480">
        <v>2</v>
      </c>
      <c r="C480">
        <v>1</v>
      </c>
      <c r="D480">
        <v>0</v>
      </c>
      <c r="E480">
        <v>1</v>
      </c>
      <c r="F480">
        <v>0</v>
      </c>
      <c r="G480">
        <v>0</v>
      </c>
      <c r="H480" s="2">
        <f>H479+$H$2*(Filter_Test[[#This Row],[debug'[0']]]-H479)</f>
        <v>1.026605048364378</v>
      </c>
    </row>
    <row r="481" spans="1:8" x14ac:dyDescent="0.25">
      <c r="A481">
        <v>950</v>
      </c>
      <c r="B481">
        <v>1</v>
      </c>
      <c r="C481">
        <v>1</v>
      </c>
      <c r="D481">
        <v>0</v>
      </c>
      <c r="E481">
        <v>1</v>
      </c>
      <c r="F481">
        <v>0</v>
      </c>
      <c r="G481">
        <v>0</v>
      </c>
      <c r="H481" s="2">
        <f>H480+$H$2*(Filter_Test[[#This Row],[debug'[0']]]-H480)</f>
        <v>1.02409758162968</v>
      </c>
    </row>
    <row r="482" spans="1:8" x14ac:dyDescent="0.25">
      <c r="A482">
        <v>952</v>
      </c>
      <c r="B482">
        <v>2</v>
      </c>
      <c r="C482">
        <v>1</v>
      </c>
      <c r="D482">
        <v>0</v>
      </c>
      <c r="E482">
        <v>1</v>
      </c>
      <c r="F482">
        <v>0</v>
      </c>
      <c r="G482">
        <v>0</v>
      </c>
      <c r="H482" s="2">
        <f>H481+$H$2*(Filter_Test[[#This Row],[debug'[0']]]-H481)</f>
        <v>1.1160742176748613</v>
      </c>
    </row>
    <row r="483" spans="1:8" x14ac:dyDescent="0.25">
      <c r="A483">
        <v>954</v>
      </c>
      <c r="B483">
        <v>1</v>
      </c>
      <c r="C483">
        <v>1</v>
      </c>
      <c r="D483">
        <v>0</v>
      </c>
      <c r="E483">
        <v>1</v>
      </c>
      <c r="F483">
        <v>0</v>
      </c>
      <c r="G483">
        <v>0</v>
      </c>
      <c r="H483" s="2">
        <f>H482+$H$2*(Filter_Test[[#This Row],[debug'[0']]]-H482)</f>
        <v>1.1051344803893055</v>
      </c>
    </row>
    <row r="484" spans="1:8" x14ac:dyDescent="0.25">
      <c r="A484">
        <v>956</v>
      </c>
      <c r="B484">
        <v>2</v>
      </c>
      <c r="C484">
        <v>1</v>
      </c>
      <c r="D484">
        <v>0</v>
      </c>
      <c r="E484">
        <v>1</v>
      </c>
      <c r="F484">
        <v>0</v>
      </c>
      <c r="G484">
        <v>0</v>
      </c>
      <c r="H484" s="2">
        <f>H483+$H$2*(Filter_Test[[#This Row],[debug'[0']]]-H483)</f>
        <v>1.1894735686600986</v>
      </c>
    </row>
    <row r="485" spans="1:8" x14ac:dyDescent="0.25">
      <c r="A485">
        <v>958</v>
      </c>
      <c r="B485">
        <v>1</v>
      </c>
      <c r="C485">
        <v>2</v>
      </c>
      <c r="D485">
        <v>0</v>
      </c>
      <c r="E485">
        <v>1</v>
      </c>
      <c r="F485">
        <v>0</v>
      </c>
      <c r="G485">
        <v>0</v>
      </c>
      <c r="H485" s="2">
        <f>H484+$H$2*(Filter_Test[[#This Row],[debug'[0']]]-H484)</f>
        <v>1.1716161055195384</v>
      </c>
    </row>
    <row r="486" spans="1:8" x14ac:dyDescent="0.25">
      <c r="A486">
        <v>960</v>
      </c>
      <c r="B486">
        <v>1</v>
      </c>
      <c r="C486">
        <v>2</v>
      </c>
      <c r="D486">
        <v>0</v>
      </c>
      <c r="E486">
        <v>1</v>
      </c>
      <c r="F486">
        <v>0</v>
      </c>
      <c r="G486">
        <v>0</v>
      </c>
      <c r="H486" s="2">
        <f>H485+$H$2*(Filter_Test[[#This Row],[debug'[0']]]-H485)</f>
        <v>1.1554416686294022</v>
      </c>
    </row>
    <row r="487" spans="1:8" x14ac:dyDescent="0.25">
      <c r="A487">
        <v>962</v>
      </c>
      <c r="B487">
        <v>2</v>
      </c>
      <c r="C487">
        <v>2</v>
      </c>
      <c r="D487">
        <v>0</v>
      </c>
      <c r="E487">
        <v>1</v>
      </c>
      <c r="F487">
        <v>0</v>
      </c>
      <c r="G487">
        <v>0</v>
      </c>
      <c r="H487" s="2">
        <f>H486+$H$2*(Filter_Test[[#This Row],[debug'[0']]]-H486)</f>
        <v>1.23503941611026</v>
      </c>
    </row>
    <row r="488" spans="1:8" x14ac:dyDescent="0.25">
      <c r="A488">
        <v>964</v>
      </c>
      <c r="B488">
        <v>0</v>
      </c>
      <c r="C488">
        <v>2</v>
      </c>
      <c r="D488">
        <v>0</v>
      </c>
      <c r="E488">
        <v>1</v>
      </c>
      <c r="F488">
        <v>0</v>
      </c>
      <c r="G488">
        <v>0</v>
      </c>
      <c r="H488" s="2">
        <f>H487+$H$2*(Filter_Test[[#This Row],[debug'[0']]]-H487)</f>
        <v>1.1186396934138854</v>
      </c>
    </row>
    <row r="489" spans="1:8" x14ac:dyDescent="0.25">
      <c r="A489">
        <v>966</v>
      </c>
      <c r="B489">
        <v>1</v>
      </c>
      <c r="C489">
        <v>2</v>
      </c>
      <c r="D489">
        <v>0</v>
      </c>
      <c r="E489">
        <v>1</v>
      </c>
      <c r="F489">
        <v>0</v>
      </c>
      <c r="G489">
        <v>0</v>
      </c>
      <c r="H489" s="2">
        <f>H488+$H$2*(Filter_Test[[#This Row],[debug'[0']]]-H488)</f>
        <v>1.1074581657362892</v>
      </c>
    </row>
    <row r="490" spans="1:8" x14ac:dyDescent="0.25">
      <c r="A490">
        <v>968</v>
      </c>
      <c r="B490">
        <v>0</v>
      </c>
      <c r="C490">
        <v>1</v>
      </c>
      <c r="D490">
        <v>0</v>
      </c>
      <c r="E490">
        <v>1</v>
      </c>
      <c r="F490">
        <v>1</v>
      </c>
      <c r="G490">
        <v>0</v>
      </c>
      <c r="H490" s="2">
        <f>H489+$H$2*(Filter_Test[[#This Row],[debug'[0']]]-H489)</f>
        <v>1.0030826926072347</v>
      </c>
    </row>
    <row r="491" spans="1:8" x14ac:dyDescent="0.25">
      <c r="A491">
        <v>970</v>
      </c>
      <c r="B491">
        <v>0</v>
      </c>
      <c r="C491">
        <v>1</v>
      </c>
      <c r="D491">
        <v>0</v>
      </c>
      <c r="E491">
        <v>1</v>
      </c>
      <c r="F491">
        <v>1</v>
      </c>
      <c r="G491">
        <v>0</v>
      </c>
      <c r="H491" s="2">
        <f>H490+$H$2*(Filter_Test[[#This Row],[debug'[0']]]-H490)</f>
        <v>0.90854437606609595</v>
      </c>
    </row>
    <row r="492" spans="1:8" x14ac:dyDescent="0.25">
      <c r="A492">
        <v>972</v>
      </c>
      <c r="B492">
        <v>0</v>
      </c>
      <c r="C492">
        <v>1</v>
      </c>
      <c r="D492">
        <v>1</v>
      </c>
      <c r="E492">
        <v>1</v>
      </c>
      <c r="F492">
        <v>1</v>
      </c>
      <c r="G492">
        <v>0</v>
      </c>
      <c r="H492" s="2">
        <f>H491+$H$2*(Filter_Test[[#This Row],[debug'[0']]]-H491)</f>
        <v>0.82291608594680887</v>
      </c>
    </row>
    <row r="493" spans="1:8" x14ac:dyDescent="0.25">
      <c r="A493">
        <v>974</v>
      </c>
      <c r="B493">
        <v>0</v>
      </c>
      <c r="C493">
        <v>0</v>
      </c>
      <c r="D493">
        <v>1</v>
      </c>
      <c r="E493">
        <v>1</v>
      </c>
      <c r="F493">
        <v>1</v>
      </c>
      <c r="G493">
        <v>0</v>
      </c>
      <c r="H493" s="2">
        <f>H492+$H$2*(Filter_Test[[#This Row],[debug'[0']]]-H492)</f>
        <v>0.74535807204286808</v>
      </c>
    </row>
    <row r="494" spans="1:8" x14ac:dyDescent="0.25">
      <c r="A494">
        <v>976</v>
      </c>
      <c r="B494">
        <v>1</v>
      </c>
      <c r="C494">
        <v>0</v>
      </c>
      <c r="D494">
        <v>0</v>
      </c>
      <c r="E494">
        <v>1</v>
      </c>
      <c r="F494">
        <v>1</v>
      </c>
      <c r="G494">
        <v>0</v>
      </c>
      <c r="H494" s="2">
        <f>H493+$H$2*(Filter_Test[[#This Row],[debug'[0']]]-H493)</f>
        <v>0.76935750834785011</v>
      </c>
    </row>
    <row r="495" spans="1:8" x14ac:dyDescent="0.25">
      <c r="A495">
        <v>978</v>
      </c>
      <c r="B495">
        <v>0</v>
      </c>
      <c r="C495">
        <v>0</v>
      </c>
      <c r="D495">
        <v>0</v>
      </c>
      <c r="E495">
        <v>1</v>
      </c>
      <c r="F495">
        <v>1</v>
      </c>
      <c r="G495">
        <v>0</v>
      </c>
      <c r="H495" s="2">
        <f>H494+$H$2*(Filter_Test[[#This Row],[debug'[0']]]-H494)</f>
        <v>0.69684727146155745</v>
      </c>
    </row>
    <row r="496" spans="1:8" x14ac:dyDescent="0.25">
      <c r="A496">
        <v>980</v>
      </c>
      <c r="B496">
        <v>1</v>
      </c>
      <c r="C496">
        <v>0</v>
      </c>
      <c r="D496">
        <v>0</v>
      </c>
      <c r="E496">
        <v>1</v>
      </c>
      <c r="F496">
        <v>1</v>
      </c>
      <c r="G496">
        <v>0</v>
      </c>
      <c r="H496" s="2">
        <f>H495+$H$2*(Filter_Test[[#This Row],[debug'[0']]]-H495)</f>
        <v>0.72541874300831966</v>
      </c>
    </row>
    <row r="497" spans="1:8" x14ac:dyDescent="0.25">
      <c r="A497">
        <v>982</v>
      </c>
      <c r="B497">
        <v>0</v>
      </c>
      <c r="C497">
        <v>0</v>
      </c>
      <c r="D497">
        <v>0</v>
      </c>
      <c r="E497">
        <v>1</v>
      </c>
      <c r="F497">
        <v>1</v>
      </c>
      <c r="G497">
        <v>0</v>
      </c>
      <c r="H497" s="2">
        <f>H496+$H$2*(Filter_Test[[#This Row],[debug'[0']]]-H496)</f>
        <v>0.65704963719398124</v>
      </c>
    </row>
    <row r="498" spans="1:8" x14ac:dyDescent="0.25">
      <c r="A498">
        <v>984</v>
      </c>
      <c r="B498">
        <v>1</v>
      </c>
      <c r="C498">
        <v>0</v>
      </c>
      <c r="D498">
        <v>0</v>
      </c>
      <c r="E498">
        <v>1</v>
      </c>
      <c r="F498">
        <v>1</v>
      </c>
      <c r="G498">
        <v>0</v>
      </c>
      <c r="H498" s="2">
        <f>H497+$H$2*(Filter_Test[[#This Row],[debug'[0']]]-H497)</f>
        <v>0.68937194740410157</v>
      </c>
    </row>
    <row r="499" spans="1:8" x14ac:dyDescent="0.25">
      <c r="A499">
        <v>986</v>
      </c>
      <c r="B499">
        <v>0</v>
      </c>
      <c r="C499">
        <v>0</v>
      </c>
      <c r="D499">
        <v>0</v>
      </c>
      <c r="E499">
        <v>1</v>
      </c>
      <c r="F499">
        <v>1</v>
      </c>
      <c r="G499">
        <v>0</v>
      </c>
      <c r="H499" s="2">
        <f>H498+$H$2*(Filter_Test[[#This Row],[debug'[0']]]-H498)</f>
        <v>0.62440017203743314</v>
      </c>
    </row>
    <row r="500" spans="1:8" x14ac:dyDescent="0.25">
      <c r="A500">
        <v>988</v>
      </c>
      <c r="B500">
        <v>0</v>
      </c>
      <c r="C500">
        <v>0</v>
      </c>
      <c r="D500">
        <v>0</v>
      </c>
      <c r="E500">
        <v>1</v>
      </c>
      <c r="F500">
        <v>1</v>
      </c>
      <c r="G500">
        <v>0</v>
      </c>
      <c r="H500" s="2">
        <f>H499+$H$2*(Filter_Test[[#This Row],[debug'[0']]]-H499)</f>
        <v>0.56555184223624311</v>
      </c>
    </row>
    <row r="501" spans="1:8" x14ac:dyDescent="0.25">
      <c r="A501">
        <v>990</v>
      </c>
      <c r="B501">
        <v>0</v>
      </c>
      <c r="C501">
        <v>0</v>
      </c>
      <c r="D501">
        <v>0</v>
      </c>
      <c r="E501">
        <v>1</v>
      </c>
      <c r="F501">
        <v>1</v>
      </c>
      <c r="G501">
        <v>0</v>
      </c>
      <c r="H501" s="2">
        <f>H500+$H$2*(Filter_Test[[#This Row],[debug'[0']]]-H500)</f>
        <v>0.51224983685243641</v>
      </c>
    </row>
    <row r="502" spans="1:8" x14ac:dyDescent="0.25">
      <c r="A502">
        <v>992</v>
      </c>
      <c r="B502">
        <v>0</v>
      </c>
      <c r="C502">
        <v>0</v>
      </c>
      <c r="D502">
        <v>0</v>
      </c>
      <c r="E502">
        <v>1</v>
      </c>
      <c r="F502">
        <v>1</v>
      </c>
      <c r="G502">
        <v>0</v>
      </c>
      <c r="H502" s="2">
        <f>H501+$H$2*(Filter_Test[[#This Row],[debug'[0']]]-H501)</f>
        <v>0.46397142712469086</v>
      </c>
    </row>
    <row r="503" spans="1:8" x14ac:dyDescent="0.25">
      <c r="A503">
        <v>994</v>
      </c>
      <c r="B503">
        <v>0</v>
      </c>
      <c r="C503">
        <v>0</v>
      </c>
      <c r="D503">
        <v>0</v>
      </c>
      <c r="E503">
        <v>1</v>
      </c>
      <c r="F503">
        <v>1</v>
      </c>
      <c r="G503">
        <v>0</v>
      </c>
      <c r="H503" s="2">
        <f>H502+$H$2*(Filter_Test[[#This Row],[debug'[0']]]-H502)</f>
        <v>0.42024315031677584</v>
      </c>
    </row>
    <row r="504" spans="1:8" x14ac:dyDescent="0.25">
      <c r="A504">
        <v>996</v>
      </c>
      <c r="B504">
        <v>0</v>
      </c>
      <c r="C504">
        <v>-1</v>
      </c>
      <c r="D504">
        <v>0</v>
      </c>
      <c r="E504">
        <v>1</v>
      </c>
      <c r="F504">
        <v>1</v>
      </c>
      <c r="G504">
        <v>0</v>
      </c>
      <c r="H504" s="2">
        <f>H503+$H$2*(Filter_Test[[#This Row],[debug'[0']]]-H503)</f>
        <v>0.38063616650407739</v>
      </c>
    </row>
    <row r="505" spans="1:8" x14ac:dyDescent="0.25">
      <c r="A505">
        <v>998</v>
      </c>
      <c r="B505">
        <v>-1</v>
      </c>
      <c r="C505">
        <v>-1</v>
      </c>
      <c r="D505">
        <v>0</v>
      </c>
      <c r="E505">
        <v>1</v>
      </c>
      <c r="F505">
        <v>0</v>
      </c>
      <c r="G505">
        <v>0</v>
      </c>
      <c r="H505" s="2">
        <f>H504+$H$2*(Filter_Test[[#This Row],[debug'[0']]]-H504)</f>
        <v>0.25051427336498988</v>
      </c>
    </row>
    <row r="506" spans="1:8" x14ac:dyDescent="0.25">
      <c r="A506">
        <v>1000</v>
      </c>
      <c r="B506">
        <v>0</v>
      </c>
      <c r="C506">
        <v>-1</v>
      </c>
      <c r="D506">
        <v>0</v>
      </c>
      <c r="E506">
        <v>0</v>
      </c>
      <c r="F506">
        <v>0</v>
      </c>
      <c r="G506">
        <v>0</v>
      </c>
      <c r="H506" s="2">
        <f>H505+$H$2*(Filter_Test[[#This Row],[debug'[0']]]-H505)</f>
        <v>0.22690385934030477</v>
      </c>
    </row>
    <row r="507" spans="1:8" x14ac:dyDescent="0.25">
      <c r="A507">
        <v>1002</v>
      </c>
      <c r="B507">
        <v>-1</v>
      </c>
      <c r="C507">
        <v>-1</v>
      </c>
      <c r="D507">
        <v>0</v>
      </c>
      <c r="E507">
        <v>0</v>
      </c>
      <c r="F507">
        <v>0</v>
      </c>
      <c r="G507">
        <v>0</v>
      </c>
      <c r="H507" s="2">
        <f>H506+$H$2*(Filter_Test[[#This Row],[debug'[0']]]-H506)</f>
        <v>0.11127089480537079</v>
      </c>
    </row>
    <row r="508" spans="1:8" x14ac:dyDescent="0.25">
      <c r="A508">
        <v>1004</v>
      </c>
      <c r="B508">
        <v>-1</v>
      </c>
      <c r="C508">
        <v>-1</v>
      </c>
      <c r="D508">
        <v>0</v>
      </c>
      <c r="E508">
        <v>0</v>
      </c>
      <c r="F508">
        <v>0</v>
      </c>
      <c r="G508">
        <v>0</v>
      </c>
      <c r="H508" s="2">
        <f>H507+$H$2*(Filter_Test[[#This Row],[debug'[0']]]-H507)</f>
        <v>6.5360804273095346E-3</v>
      </c>
    </row>
    <row r="509" spans="1:8" x14ac:dyDescent="0.25">
      <c r="A509">
        <v>1006</v>
      </c>
      <c r="B509">
        <v>-1</v>
      </c>
      <c r="C509">
        <v>-1</v>
      </c>
      <c r="D509">
        <v>1</v>
      </c>
      <c r="E509">
        <v>0</v>
      </c>
      <c r="F509">
        <v>0</v>
      </c>
      <c r="G509">
        <v>0</v>
      </c>
      <c r="H509" s="2">
        <f>H508+$H$2*(Filter_Test[[#This Row],[debug'[0']]]-H508)</f>
        <v>-8.8327710247995489E-2</v>
      </c>
    </row>
    <row r="510" spans="1:8" x14ac:dyDescent="0.25">
      <c r="A510">
        <v>1008</v>
      </c>
      <c r="B510">
        <v>-1</v>
      </c>
      <c r="C510">
        <v>-1</v>
      </c>
      <c r="D510">
        <v>0</v>
      </c>
      <c r="E510">
        <v>0</v>
      </c>
      <c r="F510">
        <v>0</v>
      </c>
      <c r="G510">
        <v>0</v>
      </c>
      <c r="H510" s="2">
        <f>H509+$H$2*(Filter_Test[[#This Row],[debug'[0']]]-H509)</f>
        <v>-0.17425079928698395</v>
      </c>
    </row>
    <row r="511" spans="1:8" x14ac:dyDescent="0.25">
      <c r="A511">
        <v>1010</v>
      </c>
      <c r="B511">
        <v>0</v>
      </c>
      <c r="C511">
        <v>-2</v>
      </c>
      <c r="D511">
        <v>0</v>
      </c>
      <c r="E511">
        <v>0</v>
      </c>
      <c r="F511">
        <v>0</v>
      </c>
      <c r="G511">
        <v>0</v>
      </c>
      <c r="H511" s="2">
        <f>H510+$H$2*(Filter_Test[[#This Row],[debug'[0']]]-H510)</f>
        <v>-0.15782804835931979</v>
      </c>
    </row>
    <row r="512" spans="1:8" x14ac:dyDescent="0.25">
      <c r="A512">
        <v>1012</v>
      </c>
      <c r="B512">
        <v>0</v>
      </c>
      <c r="C512">
        <v>-1</v>
      </c>
      <c r="D512">
        <v>0</v>
      </c>
      <c r="E512">
        <v>0</v>
      </c>
      <c r="F512">
        <v>0</v>
      </c>
      <c r="G512">
        <v>0</v>
      </c>
      <c r="H512" s="2">
        <f>H511+$H$2*(Filter_Test[[#This Row],[debug'[0']]]-H511)</f>
        <v>-0.14295310524163818</v>
      </c>
    </row>
    <row r="513" spans="1:8" x14ac:dyDescent="0.25">
      <c r="A513">
        <v>1014</v>
      </c>
      <c r="B513">
        <v>0</v>
      </c>
      <c r="C513">
        <v>-1</v>
      </c>
      <c r="D513">
        <v>0</v>
      </c>
      <c r="E513">
        <v>0</v>
      </c>
      <c r="F513">
        <v>0</v>
      </c>
      <c r="G513">
        <v>0</v>
      </c>
      <c r="H513" s="2">
        <f>H512+$H$2*(Filter_Test[[#This Row],[debug'[0']]]-H512)</f>
        <v>-0.1294800924845888</v>
      </c>
    </row>
    <row r="514" spans="1:8" x14ac:dyDescent="0.25">
      <c r="A514">
        <v>1016</v>
      </c>
      <c r="B514">
        <v>0</v>
      </c>
      <c r="C514">
        <v>-1</v>
      </c>
      <c r="D514">
        <v>0</v>
      </c>
      <c r="E514">
        <v>0</v>
      </c>
      <c r="F514">
        <v>0</v>
      </c>
      <c r="G514">
        <v>0</v>
      </c>
      <c r="H514" s="2">
        <f>H513+$H$2*(Filter_Test[[#This Row],[debug'[0']]]-H513)</f>
        <v>-0.11727688126451746</v>
      </c>
    </row>
    <row r="515" spans="1:8" x14ac:dyDescent="0.25">
      <c r="A515">
        <v>1018</v>
      </c>
      <c r="B515">
        <v>0</v>
      </c>
      <c r="C515">
        <v>0</v>
      </c>
      <c r="D515">
        <v>0</v>
      </c>
      <c r="E515">
        <v>0</v>
      </c>
      <c r="F515">
        <v>0</v>
      </c>
      <c r="G515">
        <v>0</v>
      </c>
      <c r="H515" s="2">
        <f>H514+$H$2*(Filter_Test[[#This Row],[debug'[0']]]-H514)</f>
        <v>-0.10622379560602155</v>
      </c>
    </row>
    <row r="516" spans="1:8" x14ac:dyDescent="0.25">
      <c r="A516">
        <v>1020</v>
      </c>
      <c r="B516">
        <v>0</v>
      </c>
      <c r="C516">
        <v>0</v>
      </c>
      <c r="D516">
        <v>0</v>
      </c>
      <c r="E516">
        <v>0</v>
      </c>
      <c r="F516">
        <v>-1</v>
      </c>
      <c r="G516">
        <v>0</v>
      </c>
      <c r="H516" s="2">
        <f>H515+$H$2*(Filter_Test[[#This Row],[debug'[0']]]-H515)</f>
        <v>-9.6212438728652511E-2</v>
      </c>
    </row>
    <row r="517" spans="1:8" x14ac:dyDescent="0.25">
      <c r="A517">
        <v>1022</v>
      </c>
      <c r="B517">
        <v>0</v>
      </c>
      <c r="C517">
        <v>0</v>
      </c>
      <c r="D517">
        <v>0</v>
      </c>
      <c r="E517">
        <v>0</v>
      </c>
      <c r="F517">
        <v>-1</v>
      </c>
      <c r="G517">
        <v>0</v>
      </c>
      <c r="H517" s="2">
        <f>H516+$H$2*(Filter_Test[[#This Row],[debug'[0']]]-H516)</f>
        <v>-8.7144630007835733E-2</v>
      </c>
    </row>
    <row r="518" spans="1:8" x14ac:dyDescent="0.25">
      <c r="A518">
        <v>1024</v>
      </c>
      <c r="B518">
        <v>-1</v>
      </c>
      <c r="C518">
        <v>0</v>
      </c>
      <c r="D518">
        <v>0</v>
      </c>
      <c r="E518">
        <v>0</v>
      </c>
      <c r="F518">
        <v>-1</v>
      </c>
      <c r="G518">
        <v>0</v>
      </c>
      <c r="H518" s="2">
        <f>H517+$H$2*(Filter_Test[[#This Row],[debug'[0']]]-H517)</f>
        <v>-0.17317922173255701</v>
      </c>
    </row>
    <row r="519" spans="1:8" x14ac:dyDescent="0.25">
      <c r="A519">
        <v>1026</v>
      </c>
      <c r="B519">
        <v>-1</v>
      </c>
      <c r="C519">
        <v>-1</v>
      </c>
      <c r="D519">
        <v>0</v>
      </c>
      <c r="E519">
        <v>0</v>
      </c>
      <c r="F519">
        <v>-1</v>
      </c>
      <c r="G519">
        <v>0</v>
      </c>
      <c r="H519" s="2">
        <f>H518+$H$2*(Filter_Test[[#This Row],[debug'[0']]]-H518)</f>
        <v>-0.25110524421776881</v>
      </c>
    </row>
    <row r="520" spans="1:8" x14ac:dyDescent="0.25">
      <c r="A520">
        <v>1028</v>
      </c>
      <c r="B520">
        <v>-1</v>
      </c>
      <c r="C520">
        <v>-1</v>
      </c>
      <c r="D520">
        <v>0</v>
      </c>
      <c r="E520">
        <v>0</v>
      </c>
      <c r="F520">
        <v>-1</v>
      </c>
      <c r="G520">
        <v>0</v>
      </c>
      <c r="H520" s="2">
        <f>H519+$H$2*(Filter_Test[[#This Row],[debug'[0']]]-H519)</f>
        <v>-0.32168691211009021</v>
      </c>
    </row>
    <row r="521" spans="1:8" x14ac:dyDescent="0.25">
      <c r="A521">
        <v>1030</v>
      </c>
      <c r="B521">
        <v>0</v>
      </c>
      <c r="C521">
        <v>-1</v>
      </c>
      <c r="D521">
        <v>0</v>
      </c>
      <c r="E521">
        <v>0</v>
      </c>
      <c r="F521">
        <v>-1</v>
      </c>
      <c r="G521">
        <v>0</v>
      </c>
      <c r="H521" s="2">
        <f>H520+$H$2*(Filter_Test[[#This Row],[debug'[0']]]-H520)</f>
        <v>-0.29136863491485887</v>
      </c>
    </row>
    <row r="522" spans="1:8" x14ac:dyDescent="0.25">
      <c r="A522">
        <v>1032</v>
      </c>
      <c r="B522">
        <v>0</v>
      </c>
      <c r="C522">
        <v>0</v>
      </c>
      <c r="D522">
        <v>0</v>
      </c>
      <c r="E522">
        <v>0</v>
      </c>
      <c r="F522">
        <v>-1</v>
      </c>
      <c r="G522">
        <v>0</v>
      </c>
      <c r="H522" s="2">
        <f>H521+$H$2*(Filter_Test[[#This Row],[debug'[0']]]-H521)</f>
        <v>-0.26390778802680864</v>
      </c>
    </row>
    <row r="523" spans="1:8" x14ac:dyDescent="0.25">
      <c r="A523">
        <v>1034</v>
      </c>
      <c r="B523">
        <v>0</v>
      </c>
      <c r="C523">
        <v>0</v>
      </c>
      <c r="D523">
        <v>0</v>
      </c>
      <c r="E523">
        <v>0</v>
      </c>
      <c r="F523">
        <v>-1</v>
      </c>
      <c r="G523">
        <v>0</v>
      </c>
      <c r="H523" s="2">
        <f>H522+$H$2*(Filter_Test[[#This Row],[debug'[0']]]-H522)</f>
        <v>-0.23903506498410401</v>
      </c>
    </row>
    <row r="524" spans="1:8" x14ac:dyDescent="0.25">
      <c r="A524">
        <v>1036</v>
      </c>
      <c r="B524">
        <v>0</v>
      </c>
      <c r="C524">
        <v>0</v>
      </c>
      <c r="D524">
        <v>1</v>
      </c>
      <c r="E524">
        <v>0</v>
      </c>
      <c r="F524">
        <v>-1</v>
      </c>
      <c r="G524">
        <v>0</v>
      </c>
      <c r="H524" s="2">
        <f>H523+$H$2*(Filter_Test[[#This Row],[debug'[0']]]-H523)</f>
        <v>-0.2165065408609714</v>
      </c>
    </row>
    <row r="525" spans="1:8" x14ac:dyDescent="0.25">
      <c r="A525">
        <v>1038</v>
      </c>
      <c r="B525">
        <v>0</v>
      </c>
      <c r="C525">
        <v>0</v>
      </c>
      <c r="D525">
        <v>1</v>
      </c>
      <c r="E525">
        <v>0</v>
      </c>
      <c r="F525">
        <v>-1</v>
      </c>
      <c r="G525">
        <v>0</v>
      </c>
      <c r="H525" s="2">
        <f>H524+$H$2*(Filter_Test[[#This Row],[debug'[0']]]-H524)</f>
        <v>-0.19610128011428241</v>
      </c>
    </row>
    <row r="526" spans="1:8" x14ac:dyDescent="0.25">
      <c r="A526">
        <v>1040</v>
      </c>
      <c r="B526">
        <v>0</v>
      </c>
      <c r="C526">
        <v>0</v>
      </c>
      <c r="D526">
        <v>0</v>
      </c>
      <c r="E526">
        <v>0</v>
      </c>
      <c r="F526">
        <v>-1</v>
      </c>
      <c r="G526">
        <v>0</v>
      </c>
      <c r="H526" s="2">
        <f>H525+$H$2*(Filter_Test[[#This Row],[debug'[0']]]-H525)</f>
        <v>-0.17761916988528489</v>
      </c>
    </row>
    <row r="527" spans="1:8" x14ac:dyDescent="0.25">
      <c r="A527">
        <v>1042</v>
      </c>
      <c r="B527">
        <v>0</v>
      </c>
      <c r="C527">
        <v>0</v>
      </c>
      <c r="D527">
        <v>0</v>
      </c>
      <c r="E527">
        <v>0</v>
      </c>
      <c r="F527">
        <v>-1</v>
      </c>
      <c r="G527">
        <v>0</v>
      </c>
      <c r="H527" s="2">
        <f>H526+$H$2*(Filter_Test[[#This Row],[debug'[0']]]-H526)</f>
        <v>-0.16087895750783504</v>
      </c>
    </row>
    <row r="528" spans="1:8" x14ac:dyDescent="0.25">
      <c r="A528">
        <v>1044</v>
      </c>
      <c r="B528">
        <v>0</v>
      </c>
      <c r="C528">
        <v>1</v>
      </c>
      <c r="D528">
        <v>0</v>
      </c>
      <c r="E528">
        <v>0</v>
      </c>
      <c r="F528">
        <v>-1</v>
      </c>
      <c r="G528">
        <v>0</v>
      </c>
      <c r="H528" s="2">
        <f>H527+$H$2*(Filter_Test[[#This Row],[debug'[0']]]-H527)</f>
        <v>-0.14571647297712106</v>
      </c>
    </row>
    <row r="529" spans="1:8" x14ac:dyDescent="0.25">
      <c r="A529">
        <v>1046</v>
      </c>
      <c r="B529">
        <v>0</v>
      </c>
      <c r="C529">
        <v>1</v>
      </c>
      <c r="D529">
        <v>0</v>
      </c>
      <c r="E529">
        <v>0</v>
      </c>
      <c r="F529">
        <v>0</v>
      </c>
      <c r="G529">
        <v>0</v>
      </c>
      <c r="H529" s="2">
        <f>H528+$H$2*(Filter_Test[[#This Row],[debug'[0']]]-H528)</f>
        <v>-0.1319830189467629</v>
      </c>
    </row>
    <row r="530" spans="1:8" x14ac:dyDescent="0.25">
      <c r="A530">
        <v>1048</v>
      </c>
      <c r="B530">
        <v>0</v>
      </c>
      <c r="C530">
        <v>2</v>
      </c>
      <c r="D530">
        <v>0</v>
      </c>
      <c r="E530">
        <v>0</v>
      </c>
      <c r="F530">
        <v>0</v>
      </c>
      <c r="G530">
        <v>0</v>
      </c>
      <c r="H530" s="2">
        <f>H529+$H$2*(Filter_Test[[#This Row],[debug'[0']]]-H529)</f>
        <v>-0.11954391246511031</v>
      </c>
    </row>
    <row r="531" spans="1:8" x14ac:dyDescent="0.25">
      <c r="A531">
        <v>1050</v>
      </c>
      <c r="B531">
        <v>0</v>
      </c>
      <c r="C531">
        <v>2</v>
      </c>
      <c r="D531">
        <v>0</v>
      </c>
      <c r="E531">
        <v>0</v>
      </c>
      <c r="F531">
        <v>0</v>
      </c>
      <c r="G531">
        <v>0</v>
      </c>
      <c r="H531" s="2">
        <f>H530+$H$2*(Filter_Test[[#This Row],[debug'[0']]]-H530)</f>
        <v>-0.10827716414965716</v>
      </c>
    </row>
    <row r="532" spans="1:8" x14ac:dyDescent="0.25">
      <c r="A532">
        <v>1052</v>
      </c>
      <c r="B532">
        <v>0</v>
      </c>
      <c r="C532">
        <v>2</v>
      </c>
      <c r="D532">
        <v>0</v>
      </c>
      <c r="E532">
        <v>0</v>
      </c>
      <c r="F532">
        <v>0</v>
      </c>
      <c r="G532">
        <v>0</v>
      </c>
      <c r="H532" s="2">
        <f>H531+$H$2*(Filter_Test[[#This Row],[debug'[0']]]-H531)</f>
        <v>-9.8072281846334181E-2</v>
      </c>
    </row>
    <row r="533" spans="1:8" x14ac:dyDescent="0.25">
      <c r="A533">
        <v>1054</v>
      </c>
      <c r="B533">
        <v>-1</v>
      </c>
      <c r="C533">
        <v>2</v>
      </c>
      <c r="D533">
        <v>0</v>
      </c>
      <c r="E533">
        <v>0</v>
      </c>
      <c r="F533">
        <v>0</v>
      </c>
      <c r="G533">
        <v>0</v>
      </c>
      <c r="H533" s="2">
        <f>H532+$H$2*(Filter_Test[[#This Row],[debug'[0']]]-H532)</f>
        <v>-0.18307696664895104</v>
      </c>
    </row>
    <row r="534" spans="1:8" x14ac:dyDescent="0.25">
      <c r="A534">
        <v>1056</v>
      </c>
      <c r="B534">
        <v>-1</v>
      </c>
      <c r="C534">
        <v>2</v>
      </c>
      <c r="D534">
        <v>0</v>
      </c>
      <c r="E534">
        <v>0</v>
      </c>
      <c r="F534">
        <v>0</v>
      </c>
      <c r="G534">
        <v>0</v>
      </c>
      <c r="H534" s="2">
        <f>H533+$H$2*(Filter_Test[[#This Row],[debug'[0']]]-H533)</f>
        <v>-0.26007014865266942</v>
      </c>
    </row>
    <row r="535" spans="1:8" x14ac:dyDescent="0.25">
      <c r="A535">
        <v>1058</v>
      </c>
      <c r="B535">
        <v>-1</v>
      </c>
      <c r="C535">
        <v>2</v>
      </c>
      <c r="D535">
        <v>0</v>
      </c>
      <c r="E535">
        <v>0</v>
      </c>
      <c r="F535">
        <v>0</v>
      </c>
      <c r="G535">
        <v>0</v>
      </c>
      <c r="H535" s="2">
        <f>H534+$H$2*(Filter_Test[[#This Row],[debug'[0']]]-H534)</f>
        <v>-0.32980689420760623</v>
      </c>
    </row>
    <row r="536" spans="1:8" x14ac:dyDescent="0.25">
      <c r="A536">
        <v>1060</v>
      </c>
      <c r="B536">
        <v>-1</v>
      </c>
      <c r="C536">
        <v>1</v>
      </c>
      <c r="D536">
        <v>0</v>
      </c>
      <c r="E536">
        <v>0</v>
      </c>
      <c r="F536">
        <v>0</v>
      </c>
      <c r="G536">
        <v>0</v>
      </c>
      <c r="H536" s="2">
        <f>H535+$H$2*(Filter_Test[[#This Row],[debug'[0']]]-H535)</f>
        <v>-0.39297110633692356</v>
      </c>
    </row>
    <row r="537" spans="1:8" x14ac:dyDescent="0.25">
      <c r="A537">
        <v>1062</v>
      </c>
      <c r="B537">
        <v>-1</v>
      </c>
      <c r="C537">
        <v>1</v>
      </c>
      <c r="D537">
        <v>0</v>
      </c>
      <c r="E537">
        <v>0</v>
      </c>
      <c r="F537">
        <v>0</v>
      </c>
      <c r="G537">
        <v>0</v>
      </c>
      <c r="H537" s="2">
        <f>H536+$H$2*(Filter_Test[[#This Row],[debug'[0']]]-H536)</f>
        <v>-0.45018223172238336</v>
      </c>
    </row>
    <row r="538" spans="1:8" x14ac:dyDescent="0.25">
      <c r="A538">
        <v>1064</v>
      </c>
      <c r="B538">
        <v>-1</v>
      </c>
      <c r="C538">
        <v>0</v>
      </c>
      <c r="D538">
        <v>0</v>
      </c>
      <c r="E538">
        <v>0</v>
      </c>
      <c r="F538">
        <v>0</v>
      </c>
      <c r="G538">
        <v>0</v>
      </c>
      <c r="H538" s="2">
        <f>H537+$H$2*(Filter_Test[[#This Row],[debug'[0']]]-H537)</f>
        <v>-0.50200133557140625</v>
      </c>
    </row>
    <row r="539" spans="1:8" x14ac:dyDescent="0.25">
      <c r="A539">
        <v>1066</v>
      </c>
      <c r="B539">
        <v>-2</v>
      </c>
      <c r="C539">
        <v>0</v>
      </c>
      <c r="D539">
        <v>0</v>
      </c>
      <c r="E539">
        <v>0</v>
      </c>
      <c r="F539">
        <v>1</v>
      </c>
      <c r="G539">
        <v>0</v>
      </c>
      <c r="H539" s="2">
        <f>H538+$H$2*(Filter_Test[[#This Row],[debug'[0']]]-H538)</f>
        <v>-0.64318438354909202</v>
      </c>
    </row>
    <row r="540" spans="1:8" x14ac:dyDescent="0.25">
      <c r="A540">
        <v>1068</v>
      </c>
      <c r="B540">
        <v>-1</v>
      </c>
      <c r="C540">
        <v>0</v>
      </c>
      <c r="D540">
        <v>0</v>
      </c>
      <c r="E540">
        <v>0</v>
      </c>
      <c r="F540">
        <v>1</v>
      </c>
      <c r="G540">
        <v>0</v>
      </c>
      <c r="H540" s="2">
        <f>H539+$H$2*(Filter_Test[[#This Row],[debug'[0']]]-H539)</f>
        <v>-0.67681346312894064</v>
      </c>
    </row>
    <row r="541" spans="1:8" x14ac:dyDescent="0.25">
      <c r="A541">
        <v>1070</v>
      </c>
      <c r="B541">
        <v>-1</v>
      </c>
      <c r="C541">
        <v>0</v>
      </c>
      <c r="D541">
        <v>0</v>
      </c>
      <c r="E541">
        <v>0</v>
      </c>
      <c r="F541">
        <v>1</v>
      </c>
      <c r="G541">
        <v>0</v>
      </c>
      <c r="H541" s="2">
        <f>H540+$H$2*(Filter_Test[[#This Row],[debug'[0']]]-H540)</f>
        <v>-0.7072730766281381</v>
      </c>
    </row>
    <row r="542" spans="1:8" x14ac:dyDescent="0.25">
      <c r="A542">
        <v>1072</v>
      </c>
      <c r="B542">
        <v>-2</v>
      </c>
      <c r="C542">
        <v>0</v>
      </c>
      <c r="D542">
        <v>0</v>
      </c>
      <c r="E542">
        <v>0</v>
      </c>
      <c r="F542">
        <v>1</v>
      </c>
      <c r="G542">
        <v>0</v>
      </c>
      <c r="H542" s="2">
        <f>H541+$H$2*(Filter_Test[[#This Row],[debug'[0']]]-H541)</f>
        <v>-0.82910971879502138</v>
      </c>
    </row>
    <row r="543" spans="1:8" x14ac:dyDescent="0.25">
      <c r="A543">
        <v>1074</v>
      </c>
      <c r="B543">
        <v>-1</v>
      </c>
      <c r="C543">
        <v>0</v>
      </c>
      <c r="D543">
        <v>0</v>
      </c>
      <c r="E543">
        <v>0</v>
      </c>
      <c r="F543">
        <v>1</v>
      </c>
      <c r="G543">
        <v>0</v>
      </c>
      <c r="H543" s="2">
        <f>H542+$H$2*(Filter_Test[[#This Row],[debug'[0']]]-H542)</f>
        <v>-0.84521574835512503</v>
      </c>
    </row>
    <row r="544" spans="1:8" x14ac:dyDescent="0.25">
      <c r="A544">
        <v>1076</v>
      </c>
      <c r="B544">
        <v>-2</v>
      </c>
      <c r="C544">
        <v>0</v>
      </c>
      <c r="D544">
        <v>0</v>
      </c>
      <c r="E544">
        <v>-1</v>
      </c>
      <c r="F544">
        <v>1</v>
      </c>
      <c r="G544">
        <v>0</v>
      </c>
      <c r="H544" s="2">
        <f>H543+$H$2*(Filter_Test[[#This Row],[debug'[0']]]-H543)</f>
        <v>-0.9540515999985868</v>
      </c>
    </row>
    <row r="545" spans="1:8" x14ac:dyDescent="0.25">
      <c r="A545">
        <v>1078</v>
      </c>
      <c r="B545">
        <v>-1</v>
      </c>
      <c r="C545">
        <v>-1</v>
      </c>
      <c r="D545">
        <v>0</v>
      </c>
      <c r="E545">
        <v>-1</v>
      </c>
      <c r="F545">
        <v>1</v>
      </c>
      <c r="G545">
        <v>0</v>
      </c>
      <c r="H545" s="2">
        <f>H544+$H$2*(Filter_Test[[#This Row],[debug'[0']]]-H544)</f>
        <v>-0.95838213467524613</v>
      </c>
    </row>
    <row r="546" spans="1:8" x14ac:dyDescent="0.25">
      <c r="A546">
        <v>1080</v>
      </c>
      <c r="B546">
        <v>-1</v>
      </c>
      <c r="C546">
        <v>0</v>
      </c>
      <c r="D546">
        <v>0</v>
      </c>
      <c r="E546">
        <v>-1</v>
      </c>
      <c r="F546">
        <v>1</v>
      </c>
      <c r="G546">
        <v>0</v>
      </c>
      <c r="H546" s="2">
        <f>H545+$H$2*(Filter_Test[[#This Row],[debug'[0']]]-H545)</f>
        <v>-0.96230452607411621</v>
      </c>
    </row>
    <row r="547" spans="1:8" x14ac:dyDescent="0.25">
      <c r="A547">
        <v>1082</v>
      </c>
      <c r="B547">
        <v>-1</v>
      </c>
      <c r="C547">
        <v>0</v>
      </c>
      <c r="D547">
        <v>0</v>
      </c>
      <c r="E547">
        <v>-1</v>
      </c>
      <c r="F547">
        <v>1</v>
      </c>
      <c r="G547">
        <v>0</v>
      </c>
      <c r="H547" s="2">
        <f>H546+$H$2*(Filter_Test[[#This Row],[debug'[0']]]-H546)</f>
        <v>-0.96585724079289048</v>
      </c>
    </row>
    <row r="548" spans="1:8" x14ac:dyDescent="0.25">
      <c r="A548">
        <v>1084</v>
      </c>
      <c r="B548">
        <v>-1</v>
      </c>
      <c r="C548">
        <v>0</v>
      </c>
      <c r="D548">
        <v>0</v>
      </c>
      <c r="E548">
        <v>-1</v>
      </c>
      <c r="F548">
        <v>1</v>
      </c>
      <c r="G548">
        <v>0</v>
      </c>
      <c r="H548" s="2">
        <f>H547+$H$2*(Filter_Test[[#This Row],[debug'[0']]]-H547)</f>
        <v>-0.96907512003784069</v>
      </c>
    </row>
    <row r="549" spans="1:8" x14ac:dyDescent="0.25">
      <c r="A549">
        <v>1086</v>
      </c>
      <c r="B549">
        <v>-1</v>
      </c>
      <c r="C549">
        <v>0</v>
      </c>
      <c r="D549">
        <v>0</v>
      </c>
      <c r="E549">
        <v>-1</v>
      </c>
      <c r="F549">
        <v>1</v>
      </c>
      <c r="G549">
        <v>0</v>
      </c>
      <c r="H549" s="2">
        <f>H548+$H$2*(Filter_Test[[#This Row],[debug'[0']]]-H548)</f>
        <v>-0.97198972130890871</v>
      </c>
    </row>
    <row r="550" spans="1:8" x14ac:dyDescent="0.25">
      <c r="A550">
        <v>1088</v>
      </c>
      <c r="B550">
        <v>-1</v>
      </c>
      <c r="C550">
        <v>0</v>
      </c>
      <c r="D550">
        <v>0</v>
      </c>
      <c r="E550">
        <v>-1</v>
      </c>
      <c r="F550">
        <v>1</v>
      </c>
      <c r="G550">
        <v>0</v>
      </c>
      <c r="H550" s="2">
        <f>H549+$H$2*(Filter_Test[[#This Row],[debug'[0']]]-H549)</f>
        <v>-0.97462962788173679</v>
      </c>
    </row>
    <row r="551" spans="1:8" x14ac:dyDescent="0.25">
      <c r="A551">
        <v>1090</v>
      </c>
      <c r="B551">
        <v>-1</v>
      </c>
      <c r="C551">
        <v>-1</v>
      </c>
      <c r="D551">
        <v>0</v>
      </c>
      <c r="E551">
        <v>-1</v>
      </c>
      <c r="F551">
        <v>0</v>
      </c>
      <c r="G551">
        <v>0</v>
      </c>
      <c r="H551" s="2">
        <f>H550+$H$2*(Filter_Test[[#This Row],[debug'[0']]]-H550)</f>
        <v>-0.97702072912170401</v>
      </c>
    </row>
    <row r="552" spans="1:8" x14ac:dyDescent="0.25">
      <c r="A552">
        <v>1092</v>
      </c>
      <c r="B552">
        <v>-1</v>
      </c>
      <c r="C552">
        <v>0</v>
      </c>
      <c r="D552">
        <v>0</v>
      </c>
      <c r="E552">
        <v>-1</v>
      </c>
      <c r="F552">
        <v>0</v>
      </c>
      <c r="G552">
        <v>0</v>
      </c>
      <c r="H552" s="2">
        <f>H551+$H$2*(Filter_Test[[#This Row],[debug'[0']]]-H551)</f>
        <v>-0.9791864743789872</v>
      </c>
    </row>
    <row r="553" spans="1:8" x14ac:dyDescent="0.25">
      <c r="A553">
        <v>1094</v>
      </c>
      <c r="B553">
        <v>-1</v>
      </c>
      <c r="C553">
        <v>-2</v>
      </c>
      <c r="D553">
        <v>0</v>
      </c>
      <c r="E553">
        <v>-1</v>
      </c>
      <c r="F553">
        <v>0</v>
      </c>
      <c r="G553">
        <v>0</v>
      </c>
      <c r="H553" s="2">
        <f>H552+$H$2*(Filter_Test[[#This Row],[debug'[0']]]-H552)</f>
        <v>-0.98114810295457555</v>
      </c>
    </row>
    <row r="554" spans="1:8" x14ac:dyDescent="0.25">
      <c r="A554">
        <v>1096</v>
      </c>
      <c r="B554">
        <v>-1</v>
      </c>
      <c r="C554">
        <v>-2</v>
      </c>
      <c r="D554">
        <v>0</v>
      </c>
      <c r="E554">
        <v>-1</v>
      </c>
      <c r="F554">
        <v>0</v>
      </c>
      <c r="G554">
        <v>0</v>
      </c>
      <c r="H554" s="2">
        <f>H553+$H$2*(Filter_Test[[#This Row],[debug'[0']]]-H553)</f>
        <v>-0.9829248523924996</v>
      </c>
    </row>
    <row r="555" spans="1:8" x14ac:dyDescent="0.25">
      <c r="A555">
        <v>1098</v>
      </c>
      <c r="B555">
        <v>-1</v>
      </c>
      <c r="C555">
        <v>-2</v>
      </c>
      <c r="D555">
        <v>0</v>
      </c>
      <c r="E555">
        <v>-1</v>
      </c>
      <c r="F555">
        <v>0</v>
      </c>
      <c r="G555">
        <v>0</v>
      </c>
      <c r="H555" s="2">
        <f>H554+$H$2*(Filter_Test[[#This Row],[debug'[0']]]-H554)</f>
        <v>-0.98453414714098009</v>
      </c>
    </row>
    <row r="556" spans="1:8" x14ac:dyDescent="0.25">
      <c r="A556">
        <v>1100</v>
      </c>
      <c r="B556">
        <v>-1</v>
      </c>
      <c r="C556">
        <v>-2</v>
      </c>
      <c r="D556">
        <v>0</v>
      </c>
      <c r="E556">
        <v>-1</v>
      </c>
      <c r="F556">
        <v>0</v>
      </c>
      <c r="G556">
        <v>0</v>
      </c>
      <c r="H556" s="2">
        <f>H555+$H$2*(Filter_Test[[#This Row],[debug'[0']]]-H555)</f>
        <v>-0.98599176943268196</v>
      </c>
    </row>
    <row r="557" spans="1:8" x14ac:dyDescent="0.25">
      <c r="A557">
        <v>1102</v>
      </c>
      <c r="B557">
        <v>-1</v>
      </c>
      <c r="C557">
        <v>-2</v>
      </c>
      <c r="D557">
        <v>0</v>
      </c>
      <c r="E557">
        <v>-1</v>
      </c>
      <c r="F557">
        <v>0</v>
      </c>
      <c r="G557">
        <v>0</v>
      </c>
      <c r="H557" s="2">
        <f>H556+$H$2*(Filter_Test[[#This Row],[debug'[0']]]-H556)</f>
        <v>-0.98731201405988434</v>
      </c>
    </row>
    <row r="558" spans="1:8" x14ac:dyDescent="0.25">
      <c r="A558">
        <v>1104</v>
      </c>
      <c r="B558">
        <v>-1</v>
      </c>
      <c r="C558">
        <v>-1</v>
      </c>
      <c r="D558">
        <v>0</v>
      </c>
      <c r="E558">
        <v>-1</v>
      </c>
      <c r="F558">
        <v>0</v>
      </c>
      <c r="G558">
        <v>0</v>
      </c>
      <c r="H558" s="2">
        <f>H557+$H$2*(Filter_Test[[#This Row],[debug'[0']]]-H557)</f>
        <v>-0.98850782856243391</v>
      </c>
    </row>
    <row r="559" spans="1:8" x14ac:dyDescent="0.25">
      <c r="A559">
        <v>1106</v>
      </c>
      <c r="B559">
        <v>0</v>
      </c>
      <c r="C559">
        <v>-1</v>
      </c>
      <c r="D559">
        <v>0</v>
      </c>
      <c r="E559">
        <v>-1</v>
      </c>
      <c r="F559">
        <v>0</v>
      </c>
      <c r="G559">
        <v>0</v>
      </c>
      <c r="H559" s="2">
        <f>H558+$H$2*(Filter_Test[[#This Row],[debug'[0']]]-H558)</f>
        <v>-0.89534316059560171</v>
      </c>
    </row>
    <row r="560" spans="1:8" x14ac:dyDescent="0.25">
      <c r="A560">
        <v>1108</v>
      </c>
      <c r="B560">
        <v>-1</v>
      </c>
      <c r="C560">
        <v>-1</v>
      </c>
      <c r="D560">
        <v>0</v>
      </c>
      <c r="E560">
        <v>-1</v>
      </c>
      <c r="F560">
        <v>0</v>
      </c>
      <c r="G560">
        <v>0</v>
      </c>
      <c r="H560" s="2">
        <f>H559+$H$2*(Filter_Test[[#This Row],[debug'[0']]]-H559)</f>
        <v>-0.90520683533022528</v>
      </c>
    </row>
    <row r="561" spans="1:8" x14ac:dyDescent="0.25">
      <c r="A561">
        <v>1110</v>
      </c>
      <c r="B561">
        <v>0</v>
      </c>
      <c r="C561">
        <v>-1</v>
      </c>
      <c r="D561">
        <v>0</v>
      </c>
      <c r="E561">
        <v>-1</v>
      </c>
      <c r="F561">
        <v>0</v>
      </c>
      <c r="G561">
        <v>0</v>
      </c>
      <c r="H561" s="2">
        <f>H560+$H$2*(Filter_Test[[#This Row],[debug'[0']]]-H560)</f>
        <v>-0.81989310101464419</v>
      </c>
    </row>
    <row r="562" spans="1:8" x14ac:dyDescent="0.25">
      <c r="A562">
        <v>1112</v>
      </c>
      <c r="B562">
        <v>0</v>
      </c>
      <c r="C562">
        <v>-1</v>
      </c>
      <c r="D562">
        <v>0</v>
      </c>
      <c r="E562">
        <v>-1</v>
      </c>
      <c r="F562">
        <v>-1</v>
      </c>
      <c r="G562">
        <v>0</v>
      </c>
      <c r="H562" s="2">
        <f>H561+$H$2*(Filter_Test[[#This Row],[debug'[0']]]-H561)</f>
        <v>-0.74261999672834733</v>
      </c>
    </row>
    <row r="563" spans="1:8" x14ac:dyDescent="0.25">
      <c r="A563">
        <v>1114</v>
      </c>
      <c r="B563">
        <v>0</v>
      </c>
      <c r="C563">
        <v>0</v>
      </c>
      <c r="D563">
        <v>0</v>
      </c>
      <c r="E563">
        <v>-1</v>
      </c>
      <c r="F563">
        <v>-1</v>
      </c>
      <c r="G563">
        <v>0</v>
      </c>
      <c r="H563" s="2">
        <f>H562+$H$2*(Filter_Test[[#This Row],[debug'[0']]]-H562)</f>
        <v>-0.67262971094442781</v>
      </c>
    </row>
    <row r="564" spans="1:8" x14ac:dyDescent="0.25">
      <c r="A564">
        <v>1116</v>
      </c>
      <c r="B564">
        <v>0</v>
      </c>
      <c r="C564">
        <v>0</v>
      </c>
      <c r="D564">
        <v>0</v>
      </c>
      <c r="E564">
        <v>-1</v>
      </c>
      <c r="F564">
        <v>-1</v>
      </c>
      <c r="G564">
        <v>0</v>
      </c>
      <c r="H564" s="2">
        <f>H563+$H$2*(Filter_Test[[#This Row],[debug'[0']]]-H563)</f>
        <v>-0.60923585418975057</v>
      </c>
    </row>
    <row r="565" spans="1:8" x14ac:dyDescent="0.25">
      <c r="A565">
        <v>1118</v>
      </c>
      <c r="B565">
        <v>0</v>
      </c>
      <c r="C565">
        <v>0</v>
      </c>
      <c r="D565">
        <v>0</v>
      </c>
      <c r="E565">
        <v>-1</v>
      </c>
      <c r="F565">
        <v>-1</v>
      </c>
      <c r="G565">
        <v>0</v>
      </c>
      <c r="H565" s="2">
        <f>H564+$H$2*(Filter_Test[[#This Row],[debug'[0']]]-H564)</f>
        <v>-0.55181672767496992</v>
      </c>
    </row>
    <row r="566" spans="1:8" x14ac:dyDescent="0.25">
      <c r="A566">
        <v>1120</v>
      </c>
      <c r="B566">
        <v>0</v>
      </c>
      <c r="C566">
        <v>0</v>
      </c>
      <c r="D566">
        <v>1</v>
      </c>
      <c r="E566">
        <v>-1</v>
      </c>
      <c r="F566">
        <v>-1</v>
      </c>
      <c r="G566">
        <v>0</v>
      </c>
      <c r="H566" s="2">
        <f>H565+$H$2*(Filter_Test[[#This Row],[debug'[0']]]-H565)</f>
        <v>-0.4998092263412206</v>
      </c>
    </row>
    <row r="567" spans="1:8" x14ac:dyDescent="0.25">
      <c r="A567">
        <v>1122</v>
      </c>
      <c r="B567">
        <v>0</v>
      </c>
      <c r="C567">
        <v>0</v>
      </c>
      <c r="D567">
        <v>1</v>
      </c>
      <c r="E567">
        <v>-1</v>
      </c>
      <c r="F567">
        <v>-1</v>
      </c>
      <c r="G567">
        <v>0</v>
      </c>
      <c r="H567" s="2">
        <f>H566+$H$2*(Filter_Test[[#This Row],[debug'[0']]]-H566)</f>
        <v>-0.45270331653112128</v>
      </c>
    </row>
    <row r="568" spans="1:8" x14ac:dyDescent="0.25">
      <c r="A568">
        <v>1124</v>
      </c>
      <c r="B568">
        <v>0</v>
      </c>
      <c r="C568">
        <v>0</v>
      </c>
      <c r="D568">
        <v>1</v>
      </c>
      <c r="E568">
        <v>-1</v>
      </c>
      <c r="F568">
        <v>-1</v>
      </c>
      <c r="G568">
        <v>0</v>
      </c>
      <c r="H568" s="2">
        <f>H567+$H$2*(Filter_Test[[#This Row],[debug'[0']]]-H567)</f>
        <v>-0.41003703412702414</v>
      </c>
    </row>
    <row r="569" spans="1:8" x14ac:dyDescent="0.25">
      <c r="A569">
        <v>1126</v>
      </c>
      <c r="B569">
        <v>0</v>
      </c>
      <c r="C569">
        <v>0</v>
      </c>
      <c r="D569">
        <v>0</v>
      </c>
      <c r="E569">
        <v>-1</v>
      </c>
      <c r="F569">
        <v>-1</v>
      </c>
      <c r="G569">
        <v>0</v>
      </c>
      <c r="H569" s="2">
        <f>H568+$H$2*(Filter_Test[[#This Row],[debug'[0']]]-H568)</f>
        <v>-0.37139195410362796</v>
      </c>
    </row>
    <row r="570" spans="1:8" x14ac:dyDescent="0.25">
      <c r="A570">
        <v>1128</v>
      </c>
      <c r="B570">
        <v>0</v>
      </c>
      <c r="C570">
        <v>0</v>
      </c>
      <c r="D570">
        <v>0</v>
      </c>
      <c r="E570">
        <v>-1</v>
      </c>
      <c r="F570">
        <v>-1</v>
      </c>
      <c r="G570">
        <v>0</v>
      </c>
      <c r="H570" s="2">
        <f>H569+$H$2*(Filter_Test[[#This Row],[debug'[0']]]-H569)</f>
        <v>-0.33638908706519849</v>
      </c>
    </row>
    <row r="571" spans="1:8" x14ac:dyDescent="0.25">
      <c r="A571">
        <v>1130</v>
      </c>
      <c r="B571">
        <v>0</v>
      </c>
      <c r="C571">
        <v>0</v>
      </c>
      <c r="D571">
        <v>0</v>
      </c>
      <c r="E571">
        <v>-1</v>
      </c>
      <c r="F571">
        <v>-1</v>
      </c>
      <c r="G571">
        <v>0</v>
      </c>
      <c r="H571" s="2">
        <f>H570+$H$2*(Filter_Test[[#This Row],[debug'[0']]]-H570)</f>
        <v>-0.30468516252504435</v>
      </c>
    </row>
    <row r="572" spans="1:8" x14ac:dyDescent="0.25">
      <c r="A572">
        <v>1132</v>
      </c>
      <c r="B572">
        <v>0</v>
      </c>
      <c r="C572">
        <v>0</v>
      </c>
      <c r="D572">
        <v>0</v>
      </c>
      <c r="E572">
        <v>-1</v>
      </c>
      <c r="F572">
        <v>-1</v>
      </c>
      <c r="G572">
        <v>0</v>
      </c>
      <c r="H572" s="2">
        <f>H571+$H$2*(Filter_Test[[#This Row],[debug'[0']]]-H571)</f>
        <v>-0.27596926247764964</v>
      </c>
    </row>
    <row r="573" spans="1:8" x14ac:dyDescent="0.25">
      <c r="A573">
        <v>1134</v>
      </c>
      <c r="B573">
        <v>-1</v>
      </c>
      <c r="C573">
        <v>0</v>
      </c>
      <c r="D573">
        <v>0</v>
      </c>
      <c r="E573">
        <v>-1</v>
      </c>
      <c r="F573">
        <v>-1</v>
      </c>
      <c r="G573">
        <v>0</v>
      </c>
      <c r="H573" s="2">
        <f>H572+$H$2*(Filter_Test[[#This Row],[debug'[0']]]-H572)</f>
        <v>-0.34420755185685209</v>
      </c>
    </row>
    <row r="574" spans="1:8" x14ac:dyDescent="0.25">
      <c r="A574">
        <v>1136</v>
      </c>
      <c r="B574">
        <v>-1</v>
      </c>
      <c r="C574">
        <v>0</v>
      </c>
      <c r="D574">
        <v>0</v>
      </c>
      <c r="E574">
        <v>-1</v>
      </c>
      <c r="F574">
        <v>-1</v>
      </c>
      <c r="G574">
        <v>0</v>
      </c>
      <c r="H574" s="2">
        <f>H573+$H$2*(Filter_Test[[#This Row],[debug'[0']]]-H573)</f>
        <v>-0.40601453397783743</v>
      </c>
    </row>
    <row r="575" spans="1:8" x14ac:dyDescent="0.25">
      <c r="A575">
        <v>1138</v>
      </c>
      <c r="B575">
        <v>-1</v>
      </c>
      <c r="C575">
        <v>1</v>
      </c>
      <c r="D575">
        <v>0</v>
      </c>
      <c r="E575">
        <v>-1</v>
      </c>
      <c r="F575">
        <v>0</v>
      </c>
      <c r="G575">
        <v>0</v>
      </c>
      <c r="H575" s="2">
        <f>H574+$H$2*(Filter_Test[[#This Row],[debug'[0']]]-H574)</f>
        <v>-0.46199634526966749</v>
      </c>
    </row>
    <row r="576" spans="1:8" x14ac:dyDescent="0.25">
      <c r="A576">
        <v>1140</v>
      </c>
      <c r="B576">
        <v>-1</v>
      </c>
      <c r="C576">
        <v>1</v>
      </c>
      <c r="D576">
        <v>0</v>
      </c>
      <c r="E576">
        <v>0</v>
      </c>
      <c r="F576">
        <v>0</v>
      </c>
      <c r="G576">
        <v>0</v>
      </c>
      <c r="H576" s="2">
        <f>H575+$H$2*(Filter_Test[[#This Row],[debug'[0']]]-H575)</f>
        <v>-0.51270199514882564</v>
      </c>
    </row>
    <row r="577" spans="1:8" x14ac:dyDescent="0.25">
      <c r="A577">
        <v>1142</v>
      </c>
      <c r="B577">
        <v>-1</v>
      </c>
      <c r="C577">
        <v>2</v>
      </c>
      <c r="D577">
        <v>0</v>
      </c>
      <c r="E577">
        <v>0</v>
      </c>
      <c r="F577">
        <v>0</v>
      </c>
      <c r="G577">
        <v>0</v>
      </c>
      <c r="H577" s="2">
        <f>H576+$H$2*(Filter_Test[[#This Row],[debug'[0']]]-H576)</f>
        <v>-0.55862875011330804</v>
      </c>
    </row>
    <row r="578" spans="1:8" x14ac:dyDescent="0.25">
      <c r="A578">
        <v>1144</v>
      </c>
      <c r="B578">
        <v>0</v>
      </c>
      <c r="C578">
        <v>2</v>
      </c>
      <c r="D578">
        <v>0</v>
      </c>
      <c r="E578">
        <v>0</v>
      </c>
      <c r="F578">
        <v>0</v>
      </c>
      <c r="G578">
        <v>0</v>
      </c>
      <c r="H578" s="2">
        <f>H577+$H$2*(Filter_Test[[#This Row],[debug'[0']]]-H577)</f>
        <v>-0.50597923079010754</v>
      </c>
    </row>
    <row r="579" spans="1:8" x14ac:dyDescent="0.25">
      <c r="A579">
        <v>1146</v>
      </c>
      <c r="B579">
        <v>0</v>
      </c>
      <c r="C579">
        <v>2</v>
      </c>
      <c r="D579">
        <v>0</v>
      </c>
      <c r="E579">
        <v>0</v>
      </c>
      <c r="F579">
        <v>0</v>
      </c>
      <c r="G579">
        <v>0</v>
      </c>
      <c r="H579" s="2">
        <f>H578+$H$2*(Filter_Test[[#This Row],[debug'[0']]]-H578)</f>
        <v>-0.45829181176053102</v>
      </c>
    </row>
    <row r="580" spans="1:8" x14ac:dyDescent="0.25">
      <c r="A580">
        <v>1148</v>
      </c>
      <c r="B580">
        <v>0</v>
      </c>
      <c r="C580">
        <v>2</v>
      </c>
      <c r="D580">
        <v>0</v>
      </c>
      <c r="E580">
        <v>0</v>
      </c>
      <c r="F580">
        <v>0</v>
      </c>
      <c r="G580">
        <v>0</v>
      </c>
      <c r="H580" s="2">
        <f>H579+$H$2*(Filter_Test[[#This Row],[debug'[0']]]-H579)</f>
        <v>-0.41509882608971382</v>
      </c>
    </row>
    <row r="581" spans="1:8" x14ac:dyDescent="0.25">
      <c r="A581">
        <v>1150</v>
      </c>
      <c r="B581">
        <v>-1</v>
      </c>
      <c r="C581">
        <v>2</v>
      </c>
      <c r="D581">
        <v>0</v>
      </c>
      <c r="E581">
        <v>0</v>
      </c>
      <c r="F581">
        <v>0</v>
      </c>
      <c r="G581">
        <v>0</v>
      </c>
      <c r="H581" s="2">
        <f>H580+$H$2*(Filter_Test[[#This Row],[debug'[0']]]-H580)</f>
        <v>-0.47022446302069187</v>
      </c>
    </row>
    <row r="582" spans="1:8" x14ac:dyDescent="0.25">
      <c r="A582">
        <v>1152</v>
      </c>
      <c r="B582">
        <v>-1</v>
      </c>
      <c r="C582">
        <v>2</v>
      </c>
      <c r="D582">
        <v>0</v>
      </c>
      <c r="E582">
        <v>0</v>
      </c>
      <c r="F582">
        <v>0</v>
      </c>
      <c r="G582">
        <v>0</v>
      </c>
      <c r="H582" s="2">
        <f>H581+$H$2*(Filter_Test[[#This Row],[debug'[0']]]-H581)</f>
        <v>-0.52015463107146531</v>
      </c>
    </row>
    <row r="583" spans="1:8" x14ac:dyDescent="0.25">
      <c r="A583">
        <v>1154</v>
      </c>
      <c r="B583">
        <v>0</v>
      </c>
      <c r="C583">
        <v>1</v>
      </c>
      <c r="D583">
        <v>0</v>
      </c>
      <c r="E583">
        <v>0</v>
      </c>
      <c r="F583">
        <v>0</v>
      </c>
      <c r="G583">
        <v>0</v>
      </c>
      <c r="H583" s="2">
        <f>H582+$H$2*(Filter_Test[[#This Row],[debug'[0']]]-H582)</f>
        <v>-0.4711312120403206</v>
      </c>
    </row>
    <row r="584" spans="1:8" x14ac:dyDescent="0.25">
      <c r="A584">
        <v>1156</v>
      </c>
      <c r="B584">
        <v>0</v>
      </c>
      <c r="C584">
        <v>1</v>
      </c>
      <c r="D584">
        <v>0</v>
      </c>
      <c r="E584">
        <v>0</v>
      </c>
      <c r="F584">
        <v>0</v>
      </c>
      <c r="G584">
        <v>0</v>
      </c>
      <c r="H584" s="2">
        <f>H583+$H$2*(Filter_Test[[#This Row],[debug'[0']]]-H583)</f>
        <v>-0.42672814140163884</v>
      </c>
    </row>
    <row r="585" spans="1:8" x14ac:dyDescent="0.25">
      <c r="A585">
        <v>1158</v>
      </c>
      <c r="B585">
        <v>0</v>
      </c>
      <c r="C585">
        <v>0</v>
      </c>
      <c r="D585">
        <v>0</v>
      </c>
      <c r="E585">
        <v>0</v>
      </c>
      <c r="F585">
        <v>0</v>
      </c>
      <c r="G585">
        <v>0</v>
      </c>
      <c r="H585" s="2">
        <f>H584+$H$2*(Filter_Test[[#This Row],[debug'[0']]]-H584)</f>
        <v>-0.38650996157841638</v>
      </c>
    </row>
    <row r="586" spans="1:8" x14ac:dyDescent="0.25">
      <c r="A586">
        <v>1160</v>
      </c>
      <c r="B586">
        <v>1</v>
      </c>
      <c r="C586">
        <v>0</v>
      </c>
      <c r="D586">
        <v>0</v>
      </c>
      <c r="E586">
        <v>0</v>
      </c>
      <c r="F586">
        <v>1</v>
      </c>
      <c r="G586">
        <v>0</v>
      </c>
      <c r="H586" s="2">
        <f>H585+$H$2*(Filter_Test[[#This Row],[debug'[0']]]-H585)</f>
        <v>-0.25583447629570177</v>
      </c>
    </row>
    <row r="587" spans="1:8" x14ac:dyDescent="0.25">
      <c r="A587">
        <v>1162</v>
      </c>
      <c r="B587">
        <v>0</v>
      </c>
      <c r="C587">
        <v>0</v>
      </c>
      <c r="D587">
        <v>0</v>
      </c>
      <c r="E587">
        <v>0</v>
      </c>
      <c r="F587">
        <v>1</v>
      </c>
      <c r="G587">
        <v>0</v>
      </c>
      <c r="H587" s="2">
        <f>H586+$H$2*(Filter_Test[[#This Row],[debug'[0']]]-H586)</f>
        <v>-0.2317226449577347</v>
      </c>
    </row>
    <row r="588" spans="1:8" x14ac:dyDescent="0.25">
      <c r="A588">
        <v>1164</v>
      </c>
      <c r="B588">
        <v>0</v>
      </c>
      <c r="C588">
        <v>0</v>
      </c>
      <c r="D588">
        <v>0</v>
      </c>
      <c r="E588">
        <v>0</v>
      </c>
      <c r="F588">
        <v>1</v>
      </c>
      <c r="G588">
        <v>0</v>
      </c>
      <c r="H588" s="2">
        <f>H587+$H$2*(Filter_Test[[#This Row],[debug'[0']]]-H587)</f>
        <v>-0.20988330018564624</v>
      </c>
    </row>
    <row r="589" spans="1:8" x14ac:dyDescent="0.25">
      <c r="A589">
        <v>1166</v>
      </c>
      <c r="B589">
        <v>0</v>
      </c>
      <c r="C589">
        <v>0</v>
      </c>
      <c r="D589">
        <v>0</v>
      </c>
      <c r="E589">
        <v>0</v>
      </c>
      <c r="F589">
        <v>1</v>
      </c>
      <c r="G589">
        <v>0</v>
      </c>
      <c r="H589" s="2">
        <f>H588+$H$2*(Filter_Test[[#This Row],[debug'[0']]]-H588)</f>
        <v>-0.19010226516641401</v>
      </c>
    </row>
    <row r="590" spans="1:8" x14ac:dyDescent="0.25">
      <c r="A590">
        <v>1168</v>
      </c>
      <c r="B590">
        <v>0</v>
      </c>
      <c r="C590">
        <v>0</v>
      </c>
      <c r="D590">
        <v>0</v>
      </c>
      <c r="E590">
        <v>0</v>
      </c>
      <c r="F590">
        <v>1</v>
      </c>
      <c r="G590">
        <v>0</v>
      </c>
      <c r="H590" s="2">
        <f>H589+$H$2*(Filter_Test[[#This Row],[debug'[0']]]-H589)</f>
        <v>-0.17218554877608647</v>
      </c>
    </row>
    <row r="591" spans="1:8" x14ac:dyDescent="0.25">
      <c r="A591">
        <v>1170</v>
      </c>
      <c r="B591">
        <v>0</v>
      </c>
      <c r="C591">
        <v>0</v>
      </c>
      <c r="D591">
        <v>0</v>
      </c>
      <c r="E591">
        <v>0</v>
      </c>
      <c r="F591">
        <v>1</v>
      </c>
      <c r="G591">
        <v>0</v>
      </c>
      <c r="H591" s="2">
        <f>H590+$H$2*(Filter_Test[[#This Row],[debug'[0']]]-H590)</f>
        <v>-0.15595744312340806</v>
      </c>
    </row>
    <row r="592" spans="1:8" x14ac:dyDescent="0.25">
      <c r="A592">
        <v>1172</v>
      </c>
      <c r="B592">
        <v>1</v>
      </c>
      <c r="C592">
        <v>0</v>
      </c>
      <c r="D592">
        <v>0</v>
      </c>
      <c r="E592">
        <v>0</v>
      </c>
      <c r="F592">
        <v>1</v>
      </c>
      <c r="G592">
        <v>0</v>
      </c>
      <c r="H592" s="2">
        <f>H591+$H$2*(Filter_Test[[#This Row],[debug'[0']]]-H591)</f>
        <v>-4.701102078803987E-2</v>
      </c>
    </row>
    <row r="593" spans="1:8" x14ac:dyDescent="0.25">
      <c r="A593">
        <v>1174</v>
      </c>
      <c r="B593">
        <v>0</v>
      </c>
      <c r="C593">
        <v>0</v>
      </c>
      <c r="D593">
        <v>0</v>
      </c>
      <c r="E593">
        <v>0</v>
      </c>
      <c r="F593">
        <v>1</v>
      </c>
      <c r="G593">
        <v>0</v>
      </c>
      <c r="H593" s="2">
        <f>H592+$H$2*(Filter_Test[[#This Row],[debug'[0']]]-H592)</f>
        <v>-4.2580336461675979E-2</v>
      </c>
    </row>
    <row r="594" spans="1:8" x14ac:dyDescent="0.25">
      <c r="A594">
        <v>1176</v>
      </c>
      <c r="B594">
        <v>1</v>
      </c>
      <c r="C594">
        <v>0</v>
      </c>
      <c r="D594">
        <v>0</v>
      </c>
      <c r="E594">
        <v>0</v>
      </c>
      <c r="F594">
        <v>1</v>
      </c>
      <c r="G594">
        <v>0</v>
      </c>
      <c r="H594" s="2">
        <f>H593+$H$2*(Filter_Test[[#This Row],[debug'[0']]]-H593)</f>
        <v>5.5680545312479283E-2</v>
      </c>
    </row>
    <row r="595" spans="1:8" x14ac:dyDescent="0.25">
      <c r="A595">
        <v>1178</v>
      </c>
      <c r="B595">
        <v>1</v>
      </c>
      <c r="C595">
        <v>0</v>
      </c>
      <c r="D595">
        <v>0</v>
      </c>
      <c r="E595">
        <v>0</v>
      </c>
      <c r="F595">
        <v>1</v>
      </c>
      <c r="G595">
        <v>0</v>
      </c>
      <c r="H595" s="2">
        <f>H594+$H$2*(Filter_Test[[#This Row],[debug'[0']]]-H594)</f>
        <v>0.14468055715712633</v>
      </c>
    </row>
    <row r="596" spans="1:8" x14ac:dyDescent="0.25">
      <c r="A596">
        <v>1180</v>
      </c>
      <c r="B596">
        <v>0</v>
      </c>
      <c r="C596">
        <v>0</v>
      </c>
      <c r="D596">
        <v>0</v>
      </c>
      <c r="E596">
        <v>0</v>
      </c>
      <c r="F596">
        <v>1</v>
      </c>
      <c r="G596">
        <v>0</v>
      </c>
      <c r="H596" s="2">
        <f>H595+$H$2*(Filter_Test[[#This Row],[debug'[0']]]-H595)</f>
        <v>0.13104473589266313</v>
      </c>
    </row>
    <row r="597" spans="1:8" x14ac:dyDescent="0.25">
      <c r="A597">
        <v>1182</v>
      </c>
      <c r="B597">
        <v>1</v>
      </c>
      <c r="C597">
        <v>0</v>
      </c>
      <c r="D597">
        <v>0</v>
      </c>
      <c r="E597">
        <v>0</v>
      </c>
      <c r="F597">
        <v>1</v>
      </c>
      <c r="G597">
        <v>0</v>
      </c>
      <c r="H597" s="2">
        <f>H596+$H$2*(Filter_Test[[#This Row],[debug'[0']]]-H596)</f>
        <v>0.21294184011319678</v>
      </c>
    </row>
    <row r="598" spans="1:8" x14ac:dyDescent="0.25">
      <c r="A598">
        <v>1184</v>
      </c>
      <c r="B598">
        <v>0</v>
      </c>
      <c r="C598">
        <v>-1</v>
      </c>
      <c r="D598">
        <v>0</v>
      </c>
      <c r="E598">
        <v>0</v>
      </c>
      <c r="F598">
        <v>1</v>
      </c>
      <c r="G598">
        <v>0</v>
      </c>
      <c r="H598" s="2">
        <f>H597+$H$2*(Filter_Test[[#This Row],[debug'[0']]]-H597)</f>
        <v>0.19287254449695143</v>
      </c>
    </row>
    <row r="599" spans="1:8" x14ac:dyDescent="0.25">
      <c r="A599">
        <v>1186</v>
      </c>
      <c r="B599">
        <v>1</v>
      </c>
      <c r="C599">
        <v>-1</v>
      </c>
      <c r="D599">
        <v>0</v>
      </c>
      <c r="E599">
        <v>0</v>
      </c>
      <c r="F599">
        <v>1</v>
      </c>
      <c r="G599">
        <v>0</v>
      </c>
      <c r="H599" s="2">
        <f>H598+$H$2*(Filter_Test[[#This Row],[debug'[0']]]-H598)</f>
        <v>0.2689425150385214</v>
      </c>
    </row>
    <row r="600" spans="1:8" x14ac:dyDescent="0.25">
      <c r="A600">
        <v>1188</v>
      </c>
      <c r="B600">
        <v>0</v>
      </c>
      <c r="C600">
        <v>-1</v>
      </c>
      <c r="D600">
        <v>0</v>
      </c>
      <c r="E600">
        <v>0</v>
      </c>
      <c r="F600">
        <v>1</v>
      </c>
      <c r="G600">
        <v>0</v>
      </c>
      <c r="H600" s="2">
        <f>H599+$H$2*(Filter_Test[[#This Row],[debug'[0']]]-H599)</f>
        <v>0.24359528015403198</v>
      </c>
    </row>
    <row r="601" spans="1:8" x14ac:dyDescent="0.25">
      <c r="A601">
        <v>1190</v>
      </c>
      <c r="B601">
        <v>0</v>
      </c>
      <c r="C601">
        <v>-1</v>
      </c>
      <c r="D601">
        <v>0</v>
      </c>
      <c r="E601">
        <v>0</v>
      </c>
      <c r="F601">
        <v>0</v>
      </c>
      <c r="G601">
        <v>0</v>
      </c>
      <c r="H601" s="2">
        <f>H600+$H$2*(Filter_Test[[#This Row],[debug'[0']]]-H600)</f>
        <v>0.22063696587660034</v>
      </c>
    </row>
    <row r="602" spans="1:8" x14ac:dyDescent="0.25">
      <c r="A602">
        <v>1192</v>
      </c>
      <c r="B602">
        <v>0</v>
      </c>
      <c r="C602">
        <v>-1</v>
      </c>
      <c r="D602">
        <v>0</v>
      </c>
      <c r="E602">
        <v>0</v>
      </c>
      <c r="F602">
        <v>0</v>
      </c>
      <c r="G602">
        <v>0</v>
      </c>
      <c r="H602" s="2">
        <f>H601+$H$2*(Filter_Test[[#This Row],[debug'[0']]]-H601)</f>
        <v>0.19984242174335226</v>
      </c>
    </row>
    <row r="603" spans="1:8" x14ac:dyDescent="0.25">
      <c r="A603">
        <v>1194</v>
      </c>
      <c r="B603">
        <v>0</v>
      </c>
      <c r="C603">
        <v>-1</v>
      </c>
      <c r="D603">
        <v>0</v>
      </c>
      <c r="E603">
        <v>0</v>
      </c>
      <c r="F603">
        <v>0</v>
      </c>
      <c r="G603">
        <v>0</v>
      </c>
      <c r="H603" s="2">
        <f>H602+$H$2*(Filter_Test[[#This Row],[debug'[0']]]-H602)</f>
        <v>0.18100771722261699</v>
      </c>
    </row>
    <row r="604" spans="1:8" x14ac:dyDescent="0.25">
      <c r="A604">
        <v>1196</v>
      </c>
      <c r="B604">
        <v>1</v>
      </c>
      <c r="C604">
        <v>-1</v>
      </c>
      <c r="D604">
        <v>0</v>
      </c>
      <c r="E604">
        <v>0</v>
      </c>
      <c r="F604">
        <v>0</v>
      </c>
      <c r="G604">
        <v>0</v>
      </c>
      <c r="H604" s="2">
        <f>H603+$H$2*(Filter_Test[[#This Row],[debug'[0']]]-H603)</f>
        <v>0.25819592139022185</v>
      </c>
    </row>
    <row r="605" spans="1:8" x14ac:dyDescent="0.25">
      <c r="A605">
        <v>1198</v>
      </c>
      <c r="B605">
        <v>0</v>
      </c>
      <c r="C605">
        <v>-1</v>
      </c>
      <c r="D605">
        <v>0</v>
      </c>
      <c r="E605">
        <v>0</v>
      </c>
      <c r="F605">
        <v>0</v>
      </c>
      <c r="G605">
        <v>0</v>
      </c>
      <c r="H605" s="2">
        <f>H604+$H$2*(Filter_Test[[#This Row],[debug'[0']]]-H604)</f>
        <v>0.23386152909543079</v>
      </c>
    </row>
    <row r="606" spans="1:8" x14ac:dyDescent="0.25">
      <c r="A606">
        <v>1200</v>
      </c>
      <c r="B606">
        <v>1</v>
      </c>
      <c r="C606">
        <v>-1</v>
      </c>
      <c r="D606">
        <v>0</v>
      </c>
      <c r="E606">
        <v>0</v>
      </c>
      <c r="F606">
        <v>0</v>
      </c>
      <c r="G606">
        <v>0</v>
      </c>
      <c r="H606" s="2">
        <f>H605+$H$2*(Filter_Test[[#This Row],[debug'[0']]]-H605)</f>
        <v>0.30606837885022015</v>
      </c>
    </row>
    <row r="607" spans="1:8" x14ac:dyDescent="0.25">
      <c r="A607">
        <v>1202</v>
      </c>
      <c r="B607">
        <v>0</v>
      </c>
      <c r="C607">
        <v>-1</v>
      </c>
      <c r="D607">
        <v>0</v>
      </c>
      <c r="E607">
        <v>0</v>
      </c>
      <c r="F607">
        <v>0</v>
      </c>
      <c r="G607">
        <v>0</v>
      </c>
      <c r="H607" s="2">
        <f>H606+$H$2*(Filter_Test[[#This Row],[debug'[0']]]-H606)</f>
        <v>0.27722211373546046</v>
      </c>
    </row>
    <row r="608" spans="1:8" x14ac:dyDescent="0.25">
      <c r="A608">
        <v>1204</v>
      </c>
      <c r="B608">
        <v>1</v>
      </c>
      <c r="C608">
        <v>-1</v>
      </c>
      <c r="D608">
        <v>0</v>
      </c>
      <c r="E608">
        <v>0</v>
      </c>
      <c r="F608">
        <v>0</v>
      </c>
      <c r="G608">
        <v>0</v>
      </c>
      <c r="H608" s="2">
        <f>H607+$H$2*(Filter_Test[[#This Row],[debug'[0']]]-H607)</f>
        <v>0.34534232466543557</v>
      </c>
    </row>
    <row r="609" spans="1:8" x14ac:dyDescent="0.25">
      <c r="A609">
        <v>1206</v>
      </c>
      <c r="B609">
        <v>0</v>
      </c>
      <c r="C609">
        <v>0</v>
      </c>
      <c r="D609">
        <v>0</v>
      </c>
      <c r="E609">
        <v>0</v>
      </c>
      <c r="F609">
        <v>0</v>
      </c>
      <c r="G609">
        <v>0</v>
      </c>
      <c r="H609" s="2">
        <f>H608+$H$2*(Filter_Test[[#This Row],[debug'[0']]]-H608)</f>
        <v>0.31279457736115895</v>
      </c>
    </row>
    <row r="610" spans="1:8" x14ac:dyDescent="0.25">
      <c r="A610">
        <v>1208</v>
      </c>
      <c r="B610">
        <v>1</v>
      </c>
      <c r="C610">
        <v>0</v>
      </c>
      <c r="D610">
        <v>0</v>
      </c>
      <c r="E610">
        <v>0</v>
      </c>
      <c r="F610">
        <v>0</v>
      </c>
      <c r="G610">
        <v>0</v>
      </c>
      <c r="H610" s="2">
        <f>H609+$H$2*(Filter_Test[[#This Row],[debug'[0']]]-H609)</f>
        <v>0.37756216257923653</v>
      </c>
    </row>
    <row r="611" spans="1:8" x14ac:dyDescent="0.25">
      <c r="A611">
        <v>1210</v>
      </c>
      <c r="B611">
        <v>1</v>
      </c>
      <c r="C611">
        <v>0</v>
      </c>
      <c r="D611">
        <v>0</v>
      </c>
      <c r="E611">
        <v>0</v>
      </c>
      <c r="F611">
        <v>0</v>
      </c>
      <c r="G611">
        <v>0</v>
      </c>
      <c r="H611" s="2">
        <f>H610+$H$2*(Filter_Test[[#This Row],[debug'[0']]]-H610)</f>
        <v>0.43622554669995817</v>
      </c>
    </row>
    <row r="612" spans="1:8" x14ac:dyDescent="0.25">
      <c r="A612">
        <v>1212</v>
      </c>
      <c r="B612">
        <v>1</v>
      </c>
      <c r="C612">
        <v>0</v>
      </c>
      <c r="D612">
        <v>0</v>
      </c>
      <c r="E612">
        <v>0</v>
      </c>
      <c r="F612">
        <v>0</v>
      </c>
      <c r="G612">
        <v>0</v>
      </c>
      <c r="H612" s="2">
        <f>H611+$H$2*(Filter_Test[[#This Row],[debug'[0']]]-H611)</f>
        <v>0.48936003712302856</v>
      </c>
    </row>
    <row r="613" spans="1:8" x14ac:dyDescent="0.25">
      <c r="A613">
        <v>1214</v>
      </c>
      <c r="B613">
        <v>1</v>
      </c>
      <c r="C613">
        <v>0</v>
      </c>
      <c r="D613">
        <v>0</v>
      </c>
      <c r="E613">
        <v>0</v>
      </c>
      <c r="F613">
        <v>0</v>
      </c>
      <c r="G613">
        <v>0</v>
      </c>
      <c r="H613" s="2">
        <f>H612+$H$2*(Filter_Test[[#This Row],[debug'[0']]]-H612)</f>
        <v>0.53748671980313834</v>
      </c>
    </row>
    <row r="614" spans="1:8" x14ac:dyDescent="0.25">
      <c r="A614">
        <v>1216</v>
      </c>
      <c r="B614">
        <v>1</v>
      </c>
      <c r="C614">
        <v>0</v>
      </c>
      <c r="D614">
        <v>0</v>
      </c>
      <c r="E614">
        <v>0</v>
      </c>
      <c r="F614">
        <v>-1</v>
      </c>
      <c r="G614">
        <v>0</v>
      </c>
      <c r="H614" s="2">
        <f>H613+$H$2*(Filter_Test[[#This Row],[debug'[0']]]-H613)</f>
        <v>0.58107756950076372</v>
      </c>
    </row>
    <row r="615" spans="1:8" x14ac:dyDescent="0.25">
      <c r="A615">
        <v>1218</v>
      </c>
      <c r="B615">
        <v>1</v>
      </c>
      <c r="C615">
        <v>0</v>
      </c>
      <c r="D615">
        <v>0</v>
      </c>
      <c r="E615">
        <v>0</v>
      </c>
      <c r="F615">
        <v>-1</v>
      </c>
      <c r="G615">
        <v>0</v>
      </c>
      <c r="H615" s="2">
        <f>H614+$H$2*(Filter_Test[[#This Row],[debug'[0']]]-H614)</f>
        <v>0.62056007840317517</v>
      </c>
    </row>
    <row r="616" spans="1:8" x14ac:dyDescent="0.25">
      <c r="A616">
        <v>1220</v>
      </c>
      <c r="B616">
        <v>1</v>
      </c>
      <c r="C616">
        <v>0</v>
      </c>
      <c r="D616">
        <v>0</v>
      </c>
      <c r="E616">
        <v>0</v>
      </c>
      <c r="F616">
        <v>-1</v>
      </c>
      <c r="G616">
        <v>0</v>
      </c>
      <c r="H616" s="2">
        <f>H615+$H$2*(Filter_Test[[#This Row],[debug'[0']]]-H615)</f>
        <v>0.65632144850819329</v>
      </c>
    </row>
    <row r="617" spans="1:8" x14ac:dyDescent="0.25">
      <c r="A617">
        <v>1222</v>
      </c>
      <c r="B617">
        <v>0</v>
      </c>
      <c r="C617">
        <v>0</v>
      </c>
      <c r="D617">
        <v>0</v>
      </c>
      <c r="E617">
        <v>0</v>
      </c>
      <c r="F617">
        <v>-1</v>
      </c>
      <c r="G617">
        <v>0</v>
      </c>
      <c r="H617" s="2">
        <f>H616+$H$2*(Filter_Test[[#This Row],[debug'[0']]]-H616)</f>
        <v>0.59446460927739075</v>
      </c>
    </row>
    <row r="618" spans="1:8" x14ac:dyDescent="0.25">
      <c r="A618">
        <v>1224</v>
      </c>
      <c r="B618">
        <v>0</v>
      </c>
      <c r="C618">
        <v>0</v>
      </c>
      <c r="D618">
        <v>0</v>
      </c>
      <c r="E618">
        <v>0</v>
      </c>
      <c r="F618">
        <v>-1</v>
      </c>
      <c r="G618">
        <v>0</v>
      </c>
      <c r="H618" s="2">
        <f>H617+$H$2*(Filter_Test[[#This Row],[debug'[0']]]-H617)</f>
        <v>0.53843763979764148</v>
      </c>
    </row>
    <row r="619" spans="1:8" x14ac:dyDescent="0.25">
      <c r="A619">
        <v>1226</v>
      </c>
      <c r="B619">
        <v>0</v>
      </c>
      <c r="C619">
        <v>0</v>
      </c>
      <c r="D619">
        <v>0</v>
      </c>
      <c r="E619">
        <v>0</v>
      </c>
      <c r="F619">
        <v>0</v>
      </c>
      <c r="G619">
        <v>0</v>
      </c>
      <c r="H619" s="2">
        <f>H618+$H$2*(Filter_Test[[#This Row],[debug'[0']]]-H618)</f>
        <v>0.48769108778950654</v>
      </c>
    </row>
    <row r="620" spans="1:8" x14ac:dyDescent="0.25">
      <c r="A620">
        <v>1228</v>
      </c>
      <c r="B620">
        <v>0</v>
      </c>
      <c r="C620">
        <v>0</v>
      </c>
      <c r="D620">
        <v>0</v>
      </c>
      <c r="E620">
        <v>0</v>
      </c>
      <c r="F620">
        <v>0</v>
      </c>
      <c r="G620">
        <v>0</v>
      </c>
      <c r="H620" s="2">
        <f>H619+$H$2*(Filter_Test[[#This Row],[debug'[0']]]-H619)</f>
        <v>0.4417272856308847</v>
      </c>
    </row>
    <row r="621" spans="1:8" x14ac:dyDescent="0.25">
      <c r="A621">
        <v>1230</v>
      </c>
      <c r="B621">
        <v>1</v>
      </c>
      <c r="C621">
        <v>0</v>
      </c>
      <c r="D621">
        <v>0</v>
      </c>
      <c r="E621">
        <v>0</v>
      </c>
      <c r="F621">
        <v>0</v>
      </c>
      <c r="G621">
        <v>0</v>
      </c>
      <c r="H621" s="2">
        <f>H620+$H$2*(Filter_Test[[#This Row],[debug'[0']]]-H620)</f>
        <v>0.49434324937573404</v>
      </c>
    </row>
    <row r="622" spans="1:8" x14ac:dyDescent="0.25">
      <c r="A622">
        <v>1232</v>
      </c>
      <c r="B622">
        <v>0</v>
      </c>
      <c r="C622">
        <v>1</v>
      </c>
      <c r="D622">
        <v>0</v>
      </c>
      <c r="E622">
        <v>0</v>
      </c>
      <c r="F622">
        <v>0</v>
      </c>
      <c r="G622">
        <v>0</v>
      </c>
      <c r="H622" s="2">
        <f>H621+$H$2*(Filter_Test[[#This Row],[debug'[0']]]-H621)</f>
        <v>0.44775249575801868</v>
      </c>
    </row>
    <row r="623" spans="1:8" x14ac:dyDescent="0.25">
      <c r="A623">
        <v>1234</v>
      </c>
      <c r="B623">
        <v>1</v>
      </c>
      <c r="C623">
        <v>1</v>
      </c>
      <c r="D623">
        <v>0</v>
      </c>
      <c r="E623">
        <v>0</v>
      </c>
      <c r="F623">
        <v>0</v>
      </c>
      <c r="G623">
        <v>0</v>
      </c>
      <c r="H623" s="2">
        <f>H622+$H$2*(Filter_Test[[#This Row],[debug'[0']]]-H622)</f>
        <v>0.49980059682671585</v>
      </c>
    </row>
    <row r="624" spans="1:8" x14ac:dyDescent="0.25">
      <c r="A624">
        <v>1236</v>
      </c>
      <c r="B624">
        <v>0</v>
      </c>
      <c r="C624">
        <v>1</v>
      </c>
      <c r="D624">
        <v>0</v>
      </c>
      <c r="E624">
        <v>0</v>
      </c>
      <c r="F624">
        <v>0</v>
      </c>
      <c r="G624">
        <v>0</v>
      </c>
      <c r="H624" s="2">
        <f>H623+$H$2*(Filter_Test[[#This Row],[debug'[0']]]-H623)</f>
        <v>0.4526955003291977</v>
      </c>
    </row>
    <row r="625" spans="1:8" x14ac:dyDescent="0.25">
      <c r="A625">
        <v>1238</v>
      </c>
      <c r="B625">
        <v>1</v>
      </c>
      <c r="C625">
        <v>1</v>
      </c>
      <c r="D625">
        <v>0</v>
      </c>
      <c r="E625">
        <v>0</v>
      </c>
      <c r="F625">
        <v>0</v>
      </c>
      <c r="G625">
        <v>0</v>
      </c>
      <c r="H625" s="2">
        <f>H624+$H$2*(Filter_Test[[#This Row],[debug'[0']]]-H624)</f>
        <v>0.50427773419247057</v>
      </c>
    </row>
    <row r="626" spans="1:8" x14ac:dyDescent="0.25">
      <c r="A626">
        <v>1240</v>
      </c>
      <c r="B626">
        <v>0</v>
      </c>
      <c r="C626">
        <v>1</v>
      </c>
      <c r="D626">
        <v>0</v>
      </c>
      <c r="E626">
        <v>0</v>
      </c>
      <c r="F626">
        <v>0</v>
      </c>
      <c r="G626">
        <v>0</v>
      </c>
      <c r="H626" s="2">
        <f>H625+$H$2*(Filter_Test[[#This Row],[debug'[0']]]-H625)</f>
        <v>0.45675067743923142</v>
      </c>
    </row>
    <row r="627" spans="1:8" x14ac:dyDescent="0.25">
      <c r="A627">
        <v>1242</v>
      </c>
      <c r="B627">
        <v>1</v>
      </c>
      <c r="C627">
        <v>1</v>
      </c>
      <c r="D627">
        <v>0</v>
      </c>
      <c r="E627">
        <v>1</v>
      </c>
      <c r="F627">
        <v>0</v>
      </c>
      <c r="G627">
        <v>0</v>
      </c>
      <c r="H627" s="2">
        <f>H626+$H$2*(Filter_Test[[#This Row],[debug'[0']]]-H626)</f>
        <v>0.50795071986396767</v>
      </c>
    </row>
    <row r="628" spans="1:8" x14ac:dyDescent="0.25">
      <c r="A628">
        <v>1244</v>
      </c>
      <c r="B628">
        <v>1</v>
      </c>
      <c r="C628">
        <v>1</v>
      </c>
      <c r="D628">
        <v>0</v>
      </c>
      <c r="E628">
        <v>1</v>
      </c>
      <c r="F628">
        <v>0</v>
      </c>
      <c r="G628">
        <v>0</v>
      </c>
      <c r="H628" s="2">
        <f>H627+$H$2*(Filter_Test[[#This Row],[debug'[0']]]-H627)</f>
        <v>0.55432527197435277</v>
      </c>
    </row>
    <row r="629" spans="1:8" x14ac:dyDescent="0.25">
      <c r="A629">
        <v>1246</v>
      </c>
      <c r="B629">
        <v>1</v>
      </c>
      <c r="C629">
        <v>1</v>
      </c>
      <c r="D629">
        <v>0</v>
      </c>
      <c r="E629">
        <v>1</v>
      </c>
      <c r="F629">
        <v>0</v>
      </c>
      <c r="G629">
        <v>0</v>
      </c>
      <c r="H629" s="2">
        <f>H628+$H$2*(Filter_Test[[#This Row],[debug'[0']]]-H628)</f>
        <v>0.59632912551803285</v>
      </c>
    </row>
    <row r="630" spans="1:8" x14ac:dyDescent="0.25">
      <c r="A630">
        <v>1248</v>
      </c>
      <c r="B630">
        <v>0</v>
      </c>
      <c r="C630">
        <v>1</v>
      </c>
      <c r="D630">
        <v>0</v>
      </c>
      <c r="E630">
        <v>1</v>
      </c>
      <c r="F630">
        <v>0</v>
      </c>
      <c r="G630">
        <v>0</v>
      </c>
      <c r="H630" s="2">
        <f>H629+$H$2*(Filter_Test[[#This Row],[debug'[0']]]-H629)</f>
        <v>0.54012642952256051</v>
      </c>
    </row>
    <row r="631" spans="1:8" x14ac:dyDescent="0.25">
      <c r="A631">
        <v>1250</v>
      </c>
      <c r="B631">
        <v>0</v>
      </c>
      <c r="C631">
        <v>1</v>
      </c>
      <c r="D631">
        <v>0</v>
      </c>
      <c r="E631">
        <v>1</v>
      </c>
      <c r="F631">
        <v>0</v>
      </c>
      <c r="G631">
        <v>0</v>
      </c>
      <c r="H631" s="2">
        <f>H630+$H$2*(Filter_Test[[#This Row],[debug'[0']]]-H630)</f>
        <v>0.48922071283262769</v>
      </c>
    </row>
    <row r="632" spans="1:8" x14ac:dyDescent="0.25">
      <c r="A632">
        <v>1252</v>
      </c>
      <c r="B632">
        <v>-1</v>
      </c>
      <c r="C632">
        <v>1</v>
      </c>
      <c r="D632">
        <v>0</v>
      </c>
      <c r="E632">
        <v>0</v>
      </c>
      <c r="F632">
        <v>0</v>
      </c>
      <c r="G632">
        <v>0</v>
      </c>
      <c r="H632" s="2">
        <f>H631+$H$2*(Filter_Test[[#This Row],[debug'[0']]]-H631)</f>
        <v>0.3488649673023656</v>
      </c>
    </row>
    <row r="633" spans="1:8" x14ac:dyDescent="0.25">
      <c r="A633">
        <v>1254</v>
      </c>
      <c r="B633">
        <v>1</v>
      </c>
      <c r="C633">
        <v>0</v>
      </c>
      <c r="D633">
        <v>-1</v>
      </c>
      <c r="E633">
        <v>1</v>
      </c>
      <c r="F633">
        <v>0</v>
      </c>
      <c r="G633">
        <v>0</v>
      </c>
      <c r="H633" s="2">
        <f>H632+$H$2*(Filter_Test[[#This Row],[debug'[0']]]-H632)</f>
        <v>0.41023299835890076</v>
      </c>
    </row>
    <row r="634" spans="1:8" x14ac:dyDescent="0.25">
      <c r="A634">
        <v>1256</v>
      </c>
      <c r="B634">
        <v>0</v>
      </c>
      <c r="C634">
        <v>1</v>
      </c>
      <c r="D634">
        <v>0</v>
      </c>
      <c r="E634">
        <v>1</v>
      </c>
      <c r="F634">
        <v>0</v>
      </c>
      <c r="G634">
        <v>0</v>
      </c>
      <c r="H634" s="2">
        <f>H633+$H$2*(Filter_Test[[#This Row],[debug'[0']]]-H633)</f>
        <v>0.37156944914176765</v>
      </c>
    </row>
    <row r="635" spans="1:8" x14ac:dyDescent="0.25">
      <c r="A635">
        <v>1258</v>
      </c>
      <c r="B635">
        <v>1</v>
      </c>
      <c r="C635">
        <v>0</v>
      </c>
      <c r="D635">
        <v>0</v>
      </c>
      <c r="E635">
        <v>1</v>
      </c>
      <c r="F635">
        <v>0</v>
      </c>
      <c r="G635">
        <v>0</v>
      </c>
      <c r="H635" s="2">
        <f>H634+$H$2*(Filter_Test[[#This Row],[debug'[0']]]-H634)</f>
        <v>0.43079763319779596</v>
      </c>
    </row>
    <row r="636" spans="1:8" x14ac:dyDescent="0.25">
      <c r="A636">
        <v>1260</v>
      </c>
      <c r="B636">
        <v>1</v>
      </c>
      <c r="C636">
        <v>0</v>
      </c>
      <c r="D636">
        <v>0</v>
      </c>
      <c r="E636">
        <v>1</v>
      </c>
      <c r="F636">
        <v>0</v>
      </c>
      <c r="G636">
        <v>0</v>
      </c>
      <c r="H636" s="2">
        <f>H635+$H$2*(Filter_Test[[#This Row],[debug'[0']]]-H635)</f>
        <v>0.48444369241634777</v>
      </c>
    </row>
    <row r="637" spans="1:8" x14ac:dyDescent="0.25">
      <c r="A637">
        <v>1262</v>
      </c>
      <c r="B637">
        <v>0</v>
      </c>
      <c r="C637">
        <v>0</v>
      </c>
      <c r="D637">
        <v>0</v>
      </c>
      <c r="E637">
        <v>1</v>
      </c>
      <c r="F637">
        <v>0</v>
      </c>
      <c r="G637">
        <v>0</v>
      </c>
      <c r="H637" s="2">
        <f>H636+$H$2*(Filter_Test[[#This Row],[debug'[0']]]-H636)</f>
        <v>0.43878595006115445</v>
      </c>
    </row>
    <row r="638" spans="1:8" x14ac:dyDescent="0.25">
      <c r="A638">
        <v>1264</v>
      </c>
      <c r="B638">
        <v>0</v>
      </c>
      <c r="C638">
        <v>0</v>
      </c>
      <c r="D638">
        <v>0</v>
      </c>
      <c r="E638">
        <v>1</v>
      </c>
      <c r="F638">
        <v>1</v>
      </c>
      <c r="G638">
        <v>0</v>
      </c>
      <c r="H638" s="2">
        <f>H637+$H$2*(Filter_Test[[#This Row],[debug'[0']]]-H637)</f>
        <v>0.39743134854483825</v>
      </c>
    </row>
    <row r="639" spans="1:8" x14ac:dyDescent="0.25">
      <c r="A639">
        <v>1266</v>
      </c>
      <c r="B639">
        <v>0</v>
      </c>
      <c r="C639">
        <v>0</v>
      </c>
      <c r="D639">
        <v>0</v>
      </c>
      <c r="E639">
        <v>0</v>
      </c>
      <c r="F639">
        <v>1</v>
      </c>
      <c r="G639">
        <v>0</v>
      </c>
      <c r="H639" s="2">
        <f>H638+$H$2*(Filter_Test[[#This Row],[debug'[0']]]-H638)</f>
        <v>0.35997432639799581</v>
      </c>
    </row>
    <row r="640" spans="1:8" x14ac:dyDescent="0.25">
      <c r="A640">
        <v>1268</v>
      </c>
      <c r="B640">
        <v>1</v>
      </c>
      <c r="C640">
        <v>0</v>
      </c>
      <c r="D640">
        <v>0</v>
      </c>
      <c r="E640">
        <v>1</v>
      </c>
      <c r="F640">
        <v>1</v>
      </c>
      <c r="G640">
        <v>0</v>
      </c>
      <c r="H640" s="2">
        <f>H639+$H$2*(Filter_Test[[#This Row],[debug'[0']]]-H639)</f>
        <v>0.42029532502690325</v>
      </c>
    </row>
    <row r="641" spans="1:8" x14ac:dyDescent="0.25">
      <c r="A641">
        <v>1270</v>
      </c>
      <c r="B641">
        <v>0</v>
      </c>
      <c r="C641">
        <v>0</v>
      </c>
      <c r="D641">
        <v>0</v>
      </c>
      <c r="E641">
        <v>0</v>
      </c>
      <c r="F641">
        <v>1</v>
      </c>
      <c r="G641">
        <v>0</v>
      </c>
      <c r="H641" s="2">
        <f>H640+$H$2*(Filter_Test[[#This Row],[debug'[0']]]-H640)</f>
        <v>0.38068342386362364</v>
      </c>
    </row>
    <row r="642" spans="1:8" x14ac:dyDescent="0.25">
      <c r="A642">
        <v>1272</v>
      </c>
      <c r="B642">
        <v>1</v>
      </c>
      <c r="C642">
        <v>-1</v>
      </c>
      <c r="D642">
        <v>0</v>
      </c>
      <c r="E642">
        <v>1</v>
      </c>
      <c r="F642">
        <v>0</v>
      </c>
      <c r="G642">
        <v>0</v>
      </c>
      <c r="H642" s="2">
        <f>H641+$H$2*(Filter_Test[[#This Row],[debug'[0']]]-H641)</f>
        <v>0.43905263603871636</v>
      </c>
    </row>
    <row r="643" spans="1:8" x14ac:dyDescent="0.25">
      <c r="A643">
        <v>1274</v>
      </c>
      <c r="B643">
        <v>0</v>
      </c>
      <c r="C643">
        <v>-1</v>
      </c>
      <c r="D643">
        <v>1</v>
      </c>
      <c r="E643">
        <v>0</v>
      </c>
      <c r="F643">
        <v>0</v>
      </c>
      <c r="G643">
        <v>0</v>
      </c>
      <c r="H643" s="2">
        <f>H642+$H$2*(Filter_Test[[#This Row],[debug'[0']]]-H642)</f>
        <v>0.3976728999611624</v>
      </c>
    </row>
    <row r="644" spans="1:8" x14ac:dyDescent="0.25">
      <c r="A644">
        <v>1276</v>
      </c>
      <c r="B644">
        <v>0</v>
      </c>
      <c r="C644">
        <v>-1</v>
      </c>
      <c r="D644">
        <v>1</v>
      </c>
      <c r="E644">
        <v>0</v>
      </c>
      <c r="F644">
        <v>0</v>
      </c>
      <c r="G644">
        <v>0</v>
      </c>
      <c r="H644" s="2">
        <f>H643+$H$2*(Filter_Test[[#This Row],[debug'[0']]]-H643)</f>
        <v>0.36019311212967031</v>
      </c>
    </row>
    <row r="645" spans="1:8" x14ac:dyDescent="0.25">
      <c r="A645">
        <v>1278</v>
      </c>
      <c r="B645">
        <v>0</v>
      </c>
      <c r="C645">
        <v>-1</v>
      </c>
      <c r="D645">
        <v>0</v>
      </c>
      <c r="E645">
        <v>0</v>
      </c>
      <c r="F645">
        <v>0</v>
      </c>
      <c r="G645">
        <v>0</v>
      </c>
      <c r="H645" s="2">
        <f>H644+$H$2*(Filter_Test[[#This Row],[debug'[0']]]-H644)</f>
        <v>0.32624571108146383</v>
      </c>
    </row>
    <row r="646" spans="1:8" x14ac:dyDescent="0.25">
      <c r="A646">
        <v>1280</v>
      </c>
      <c r="B646">
        <v>0</v>
      </c>
      <c r="C646">
        <v>-1</v>
      </c>
      <c r="D646">
        <v>0</v>
      </c>
      <c r="E646">
        <v>0</v>
      </c>
      <c r="F646">
        <v>0</v>
      </c>
      <c r="G646">
        <v>0</v>
      </c>
      <c r="H646" s="2">
        <f>H645+$H$2*(Filter_Test[[#This Row],[debug'[0']]]-H645)</f>
        <v>0.29549777720550269</v>
      </c>
    </row>
    <row r="647" spans="1:8" x14ac:dyDescent="0.25">
      <c r="A647">
        <v>1282</v>
      </c>
      <c r="B647">
        <v>0</v>
      </c>
      <c r="C647">
        <v>-1</v>
      </c>
      <c r="D647">
        <v>0</v>
      </c>
      <c r="E647">
        <v>0</v>
      </c>
      <c r="F647">
        <v>0</v>
      </c>
      <c r="G647">
        <v>0</v>
      </c>
      <c r="H647" s="2">
        <f>H646+$H$2*(Filter_Test[[#This Row],[debug'[0']]]-H646)</f>
        <v>0.26764776782487509</v>
      </c>
    </row>
    <row r="648" spans="1:8" x14ac:dyDescent="0.25">
      <c r="A648">
        <v>1284</v>
      </c>
      <c r="B648">
        <v>-1</v>
      </c>
      <c r="C648">
        <v>-1</v>
      </c>
      <c r="D648">
        <v>0</v>
      </c>
      <c r="E648">
        <v>0</v>
      </c>
      <c r="F648">
        <v>0</v>
      </c>
      <c r="G648">
        <v>0</v>
      </c>
      <c r="H648" s="2">
        <f>H647+$H$2*(Filter_Test[[#This Row],[debug'[0']]]-H647)</f>
        <v>0.1481747803827313</v>
      </c>
    </row>
    <row r="649" spans="1:8" x14ac:dyDescent="0.25">
      <c r="A649">
        <v>1286</v>
      </c>
      <c r="B649">
        <v>0</v>
      </c>
      <c r="C649">
        <v>-1</v>
      </c>
      <c r="D649">
        <v>0</v>
      </c>
      <c r="E649">
        <v>0</v>
      </c>
      <c r="F649">
        <v>0</v>
      </c>
      <c r="G649">
        <v>0</v>
      </c>
      <c r="H649" s="2">
        <f>H648+$H$2*(Filter_Test[[#This Row],[debug'[0']]]-H648)</f>
        <v>0.1342096363378012</v>
      </c>
    </row>
    <row r="650" spans="1:8" x14ac:dyDescent="0.25">
      <c r="A650">
        <v>1288</v>
      </c>
      <c r="B650">
        <v>0</v>
      </c>
      <c r="C650">
        <v>-1</v>
      </c>
      <c r="D650">
        <v>0</v>
      </c>
      <c r="E650">
        <v>0</v>
      </c>
      <c r="F650">
        <v>0</v>
      </c>
      <c r="G650">
        <v>0</v>
      </c>
      <c r="H650" s="2">
        <f>H649+$H$2*(Filter_Test[[#This Row],[debug'[0']]]-H649)</f>
        <v>0.12156067611100738</v>
      </c>
    </row>
    <row r="651" spans="1:8" x14ac:dyDescent="0.25">
      <c r="A651">
        <v>1290</v>
      </c>
      <c r="B651">
        <v>0</v>
      </c>
      <c r="C651">
        <v>-1</v>
      </c>
      <c r="D651">
        <v>0</v>
      </c>
      <c r="E651">
        <v>0</v>
      </c>
      <c r="F651">
        <v>0</v>
      </c>
      <c r="G651">
        <v>0</v>
      </c>
      <c r="H651" s="2">
        <f>H650+$H$2*(Filter_Test[[#This Row],[debug'[0']]]-H650)</f>
        <v>0.11010385229993491</v>
      </c>
    </row>
    <row r="652" spans="1:8" x14ac:dyDescent="0.25">
      <c r="A652">
        <v>1292</v>
      </c>
      <c r="B652">
        <v>0</v>
      </c>
      <c r="C652">
        <v>-1</v>
      </c>
      <c r="D652">
        <v>0</v>
      </c>
      <c r="E652">
        <v>0</v>
      </c>
      <c r="F652">
        <v>0</v>
      </c>
      <c r="G652">
        <v>0</v>
      </c>
      <c r="H652" s="2">
        <f>H651+$H$2*(Filter_Test[[#This Row],[debug'[0']]]-H651)</f>
        <v>9.9726808694412583E-2</v>
      </c>
    </row>
    <row r="653" spans="1:8" x14ac:dyDescent="0.25">
      <c r="A653">
        <v>1294</v>
      </c>
      <c r="B653">
        <v>0</v>
      </c>
      <c r="C653">
        <v>-1</v>
      </c>
      <c r="D653">
        <v>0</v>
      </c>
      <c r="E653">
        <v>0</v>
      </c>
      <c r="F653">
        <v>0</v>
      </c>
      <c r="G653">
        <v>0</v>
      </c>
      <c r="H653" s="2">
        <f>H652+$H$2*(Filter_Test[[#This Row],[debug'[0']]]-H652)</f>
        <v>9.0327778407602949E-2</v>
      </c>
    </row>
    <row r="654" spans="1:8" x14ac:dyDescent="0.25">
      <c r="A654">
        <v>1296</v>
      </c>
      <c r="B654">
        <v>0</v>
      </c>
      <c r="C654">
        <v>-1</v>
      </c>
      <c r="D654">
        <v>0</v>
      </c>
      <c r="E654">
        <v>0</v>
      </c>
      <c r="F654">
        <v>0</v>
      </c>
      <c r="G654">
        <v>0</v>
      </c>
      <c r="H654" s="2">
        <f>H653+$H$2*(Filter_Test[[#This Row],[debug'[0']]]-H653)</f>
        <v>8.1814585855790586E-2</v>
      </c>
    </row>
    <row r="655" spans="1:8" x14ac:dyDescent="0.25">
      <c r="A655">
        <v>1298</v>
      </c>
      <c r="B655">
        <v>0</v>
      </c>
      <c r="C655">
        <v>-1</v>
      </c>
      <c r="D655">
        <v>0</v>
      </c>
      <c r="E655">
        <v>0</v>
      </c>
      <c r="F655">
        <v>0</v>
      </c>
      <c r="G655">
        <v>0</v>
      </c>
      <c r="H655" s="2">
        <f>H654+$H$2*(Filter_Test[[#This Row],[debug'[0']]]-H654)</f>
        <v>7.4103742799359287E-2</v>
      </c>
    </row>
    <row r="656" spans="1:8" x14ac:dyDescent="0.25">
      <c r="A656">
        <v>1300</v>
      </c>
      <c r="B656">
        <v>0</v>
      </c>
      <c r="C656">
        <v>0</v>
      </c>
      <c r="D656">
        <v>0</v>
      </c>
      <c r="E656">
        <v>0</v>
      </c>
      <c r="F656">
        <v>0</v>
      </c>
      <c r="G656">
        <v>0</v>
      </c>
      <c r="H656" s="2">
        <f>H655+$H$2*(Filter_Test[[#This Row],[debug'[0']]]-H655)</f>
        <v>6.7119629579900045E-2</v>
      </c>
    </row>
    <row r="657" spans="1:8" x14ac:dyDescent="0.25">
      <c r="A657">
        <v>1302</v>
      </c>
      <c r="B657">
        <v>1</v>
      </c>
      <c r="C657">
        <v>-1</v>
      </c>
      <c r="D657">
        <v>0</v>
      </c>
      <c r="E657">
        <v>0</v>
      </c>
      <c r="F657">
        <v>-1</v>
      </c>
      <c r="G657">
        <v>0</v>
      </c>
      <c r="H657" s="2">
        <f>H656+$H$2*(Filter_Test[[#This Row],[debug'[0']]]-H656)</f>
        <v>0.15504153313159735</v>
      </c>
    </row>
    <row r="658" spans="1:8" x14ac:dyDescent="0.25">
      <c r="A658">
        <v>1304</v>
      </c>
      <c r="B658">
        <v>0</v>
      </c>
      <c r="C658">
        <v>0</v>
      </c>
      <c r="D658">
        <v>0</v>
      </c>
      <c r="E658">
        <v>0</v>
      </c>
      <c r="F658">
        <v>-1</v>
      </c>
      <c r="G658">
        <v>0</v>
      </c>
      <c r="H658" s="2">
        <f>H657+$H$2*(Filter_Test[[#This Row],[debug'[0']]]-H657)</f>
        <v>0.1404292128869716</v>
      </c>
    </row>
    <row r="659" spans="1:8" x14ac:dyDescent="0.25">
      <c r="A659">
        <v>1306</v>
      </c>
      <c r="B659">
        <v>1</v>
      </c>
      <c r="C659">
        <v>-1</v>
      </c>
      <c r="D659">
        <v>0</v>
      </c>
      <c r="E659">
        <v>0</v>
      </c>
      <c r="F659">
        <v>-1</v>
      </c>
      <c r="G659">
        <v>0</v>
      </c>
      <c r="H659" s="2">
        <f>H658+$H$2*(Filter_Test[[#This Row],[debug'[0']]]-H658)</f>
        <v>0.22144185098801217</v>
      </c>
    </row>
    <row r="660" spans="1:8" x14ac:dyDescent="0.25">
      <c r="A660">
        <v>1308</v>
      </c>
      <c r="B660">
        <v>0</v>
      </c>
      <c r="C660">
        <v>0</v>
      </c>
      <c r="D660">
        <v>0</v>
      </c>
      <c r="E660">
        <v>0</v>
      </c>
      <c r="F660">
        <v>-1</v>
      </c>
      <c r="G660">
        <v>0</v>
      </c>
      <c r="H660" s="2">
        <f>H659+$H$2*(Filter_Test[[#This Row],[debug'[0']]]-H659)</f>
        <v>0.20057144822017423</v>
      </c>
    </row>
    <row r="661" spans="1:8" x14ac:dyDescent="0.25">
      <c r="A661">
        <v>1310</v>
      </c>
      <c r="B661">
        <v>0</v>
      </c>
      <c r="C661">
        <v>-1</v>
      </c>
      <c r="D661">
        <v>0</v>
      </c>
      <c r="E661">
        <v>0</v>
      </c>
      <c r="F661">
        <v>-1</v>
      </c>
      <c r="G661">
        <v>0</v>
      </c>
      <c r="H661" s="2">
        <f>H660+$H$2*(Filter_Test[[#This Row],[debug'[0']]]-H660)</f>
        <v>0.18166803457272329</v>
      </c>
    </row>
    <row r="662" spans="1:8" x14ac:dyDescent="0.25">
      <c r="A662">
        <v>1312</v>
      </c>
      <c r="B662">
        <v>0</v>
      </c>
      <c r="C662">
        <v>0</v>
      </c>
      <c r="D662">
        <v>0</v>
      </c>
      <c r="E662">
        <v>0</v>
      </c>
      <c r="F662">
        <v>-1</v>
      </c>
      <c r="G662">
        <v>0</v>
      </c>
      <c r="H662" s="2">
        <f>H661+$H$2*(Filter_Test[[#This Row],[debug'[0']]]-H661)</f>
        <v>0.16454622568855037</v>
      </c>
    </row>
    <row r="663" spans="1:8" x14ac:dyDescent="0.25">
      <c r="A663">
        <v>1314</v>
      </c>
      <c r="B663">
        <v>0</v>
      </c>
      <c r="C663">
        <v>0</v>
      </c>
      <c r="D663">
        <v>0</v>
      </c>
      <c r="E663">
        <v>0</v>
      </c>
      <c r="F663">
        <v>-1</v>
      </c>
      <c r="G663">
        <v>0</v>
      </c>
      <c r="H663" s="2">
        <f>H662+$H$2*(Filter_Test[[#This Row],[debug'[0']]]-H662)</f>
        <v>0.14903810927457803</v>
      </c>
    </row>
    <row r="664" spans="1:8" x14ac:dyDescent="0.25">
      <c r="A664">
        <v>1316</v>
      </c>
      <c r="B664">
        <v>-1</v>
      </c>
      <c r="C664">
        <v>0</v>
      </c>
      <c r="D664">
        <v>0</v>
      </c>
      <c r="E664">
        <v>0</v>
      </c>
      <c r="F664">
        <v>-1</v>
      </c>
      <c r="G664">
        <v>0</v>
      </c>
      <c r="H664" s="2">
        <f>H663+$H$2*(Filter_Test[[#This Row],[debug'[0']]]-H663)</f>
        <v>4.0743818790826419E-2</v>
      </c>
    </row>
    <row r="665" spans="1:8" x14ac:dyDescent="0.25">
      <c r="A665">
        <v>1318</v>
      </c>
      <c r="B665">
        <v>0</v>
      </c>
      <c r="C665">
        <v>0</v>
      </c>
      <c r="D665">
        <v>0</v>
      </c>
      <c r="E665">
        <v>0</v>
      </c>
      <c r="F665">
        <v>-1</v>
      </c>
      <c r="G665">
        <v>0</v>
      </c>
      <c r="H665" s="2">
        <f>H664+$H$2*(Filter_Test[[#This Row],[debug'[0']]]-H664)</f>
        <v>3.6903804337052801E-2</v>
      </c>
    </row>
    <row r="666" spans="1:8" x14ac:dyDescent="0.25">
      <c r="A666">
        <v>1320</v>
      </c>
      <c r="B666">
        <v>-1</v>
      </c>
      <c r="C666">
        <v>0</v>
      </c>
      <c r="D666">
        <v>0</v>
      </c>
      <c r="E666">
        <v>0</v>
      </c>
      <c r="F666">
        <v>-1</v>
      </c>
      <c r="G666">
        <v>0</v>
      </c>
      <c r="H666" s="2">
        <f>H665+$H$2*(Filter_Test[[#This Row],[debug'[0']]]-H665)</f>
        <v>-6.0822076888484997E-2</v>
      </c>
    </row>
    <row r="667" spans="1:8" x14ac:dyDescent="0.25">
      <c r="A667">
        <v>1322</v>
      </c>
      <c r="B667">
        <v>-1</v>
      </c>
      <c r="C667">
        <v>0</v>
      </c>
      <c r="D667">
        <v>0</v>
      </c>
      <c r="E667">
        <v>0</v>
      </c>
      <c r="F667">
        <v>-1</v>
      </c>
      <c r="G667">
        <v>0</v>
      </c>
      <c r="H667" s="2">
        <f>H666+$H$2*(Filter_Test[[#This Row],[debug'[0']]]-H666)</f>
        <v>-0.14933751079831065</v>
      </c>
    </row>
    <row r="668" spans="1:8" x14ac:dyDescent="0.25">
      <c r="A668">
        <v>1324</v>
      </c>
      <c r="B668">
        <v>-1</v>
      </c>
      <c r="C668">
        <v>1</v>
      </c>
      <c r="D668">
        <v>0</v>
      </c>
      <c r="E668">
        <v>0</v>
      </c>
      <c r="F668">
        <v>-1</v>
      </c>
      <c r="G668">
        <v>0</v>
      </c>
      <c r="H668" s="2">
        <f>H667+$H$2*(Filter_Test[[#This Row],[debug'[0']]]-H667)</f>
        <v>-0.22951056160112365</v>
      </c>
    </row>
    <row r="669" spans="1:8" x14ac:dyDescent="0.25">
      <c r="A669">
        <v>1326</v>
      </c>
      <c r="B669">
        <v>-1</v>
      </c>
      <c r="C669">
        <v>1</v>
      </c>
      <c r="D669">
        <v>0</v>
      </c>
      <c r="E669">
        <v>0</v>
      </c>
      <c r="F669">
        <v>0</v>
      </c>
      <c r="G669">
        <v>0</v>
      </c>
      <c r="H669" s="2">
        <f>H668+$H$2*(Filter_Test[[#This Row],[debug'[0']]]-H668)</f>
        <v>-0.3021274803813967</v>
      </c>
    </row>
    <row r="670" spans="1:8" x14ac:dyDescent="0.25">
      <c r="A670">
        <v>1328</v>
      </c>
      <c r="B670">
        <v>-1</v>
      </c>
      <c r="C670">
        <v>2</v>
      </c>
      <c r="D670">
        <v>0</v>
      </c>
      <c r="E670">
        <v>0</v>
      </c>
      <c r="F670">
        <v>0</v>
      </c>
      <c r="G670">
        <v>0</v>
      </c>
      <c r="H670" s="2">
        <f>H669+$H$2*(Filter_Test[[#This Row],[debug'[0']]]-H669)</f>
        <v>-0.36790041580467681</v>
      </c>
    </row>
    <row r="671" spans="1:8" x14ac:dyDescent="0.25">
      <c r="A671">
        <v>1330</v>
      </c>
      <c r="B671">
        <v>0</v>
      </c>
      <c r="C671">
        <v>1</v>
      </c>
      <c r="D671">
        <v>0</v>
      </c>
      <c r="E671">
        <v>0</v>
      </c>
      <c r="F671">
        <v>0</v>
      </c>
      <c r="G671">
        <v>0</v>
      </c>
      <c r="H671" s="2">
        <f>H670+$H$2*(Filter_Test[[#This Row],[debug'[0']]]-H670)</f>
        <v>-0.33322661849833873</v>
      </c>
    </row>
    <row r="672" spans="1:8" x14ac:dyDescent="0.25">
      <c r="A672">
        <v>1332</v>
      </c>
      <c r="B672">
        <v>0</v>
      </c>
      <c r="C672">
        <v>2</v>
      </c>
      <c r="D672">
        <v>0</v>
      </c>
      <c r="E672">
        <v>0</v>
      </c>
      <c r="F672">
        <v>0</v>
      </c>
      <c r="G672">
        <v>0</v>
      </c>
      <c r="H672" s="2">
        <f>H671+$H$2*(Filter_Test[[#This Row],[debug'[0']]]-H671)</f>
        <v>-0.30182074959869026</v>
      </c>
    </row>
    <row r="673" spans="1:8" x14ac:dyDescent="0.25">
      <c r="A673">
        <v>1334</v>
      </c>
      <c r="B673">
        <v>0</v>
      </c>
      <c r="C673">
        <v>2</v>
      </c>
      <c r="D673">
        <v>0</v>
      </c>
      <c r="E673">
        <v>0</v>
      </c>
      <c r="F673">
        <v>0</v>
      </c>
      <c r="G673">
        <v>0</v>
      </c>
      <c r="H673" s="2">
        <f>H672+$H$2*(Filter_Test[[#This Row],[debug'[0']]]-H672)</f>
        <v>-0.27337481410948394</v>
      </c>
    </row>
    <row r="674" spans="1:8" x14ac:dyDescent="0.25">
      <c r="A674">
        <v>1336</v>
      </c>
      <c r="B674">
        <v>0</v>
      </c>
      <c r="C674">
        <v>1</v>
      </c>
      <c r="D674">
        <v>0</v>
      </c>
      <c r="E674">
        <v>0</v>
      </c>
      <c r="F674">
        <v>0</v>
      </c>
      <c r="G674">
        <v>0</v>
      </c>
      <c r="H674" s="2">
        <f>H673+$H$2*(Filter_Test[[#This Row],[debug'[0']]]-H673)</f>
        <v>-0.24760984487899904</v>
      </c>
    </row>
    <row r="675" spans="1:8" x14ac:dyDescent="0.25">
      <c r="A675">
        <v>1338</v>
      </c>
      <c r="B675">
        <v>-1</v>
      </c>
      <c r="C675">
        <v>2</v>
      </c>
      <c r="D675">
        <v>0</v>
      </c>
      <c r="E675">
        <v>0</v>
      </c>
      <c r="F675">
        <v>0</v>
      </c>
      <c r="G675">
        <v>0</v>
      </c>
      <c r="H675" s="2">
        <f>H674+$H$2*(Filter_Test[[#This Row],[debug'[0']]]-H674)</f>
        <v>-0.31852094639784168</v>
      </c>
    </row>
    <row r="676" spans="1:8" x14ac:dyDescent="0.25">
      <c r="A676">
        <v>1340</v>
      </c>
      <c r="B676">
        <v>0</v>
      </c>
      <c r="C676">
        <v>2</v>
      </c>
      <c r="D676">
        <v>0</v>
      </c>
      <c r="E676">
        <v>0</v>
      </c>
      <c r="F676">
        <v>0</v>
      </c>
      <c r="G676">
        <v>0</v>
      </c>
      <c r="H676" s="2">
        <f>H675+$H$2*(Filter_Test[[#This Row],[debug'[0']]]-H675)</f>
        <v>-0.28850105444130386</v>
      </c>
    </row>
    <row r="677" spans="1:8" x14ac:dyDescent="0.25">
      <c r="A677">
        <v>1342</v>
      </c>
      <c r="B677">
        <v>-1</v>
      </c>
      <c r="C677">
        <v>1</v>
      </c>
      <c r="D677">
        <v>0</v>
      </c>
      <c r="E677">
        <v>0</v>
      </c>
      <c r="F677">
        <v>0</v>
      </c>
      <c r="G677">
        <v>0</v>
      </c>
      <c r="H677" s="2">
        <f>H676+$H$2*(Filter_Test[[#This Row],[debug'[0']]]-H676)</f>
        <v>-0.35555825025342636</v>
      </c>
    </row>
    <row r="678" spans="1:8" x14ac:dyDescent="0.25">
      <c r="A678">
        <v>1344</v>
      </c>
      <c r="B678">
        <v>0</v>
      </c>
      <c r="C678">
        <v>1</v>
      </c>
      <c r="D678">
        <v>0</v>
      </c>
      <c r="E678">
        <v>0</v>
      </c>
      <c r="F678">
        <v>0</v>
      </c>
      <c r="G678">
        <v>0</v>
      </c>
      <c r="H678" s="2">
        <f>H677+$H$2*(Filter_Test[[#This Row],[debug'[0']]]-H677)</f>
        <v>-0.32204767464584422</v>
      </c>
    </row>
    <row r="679" spans="1:8" x14ac:dyDescent="0.25">
      <c r="A679">
        <v>1346</v>
      </c>
      <c r="B679">
        <v>0</v>
      </c>
      <c r="C679">
        <v>1</v>
      </c>
      <c r="D679">
        <v>0</v>
      </c>
      <c r="E679">
        <v>0</v>
      </c>
      <c r="F679">
        <v>0</v>
      </c>
      <c r="G679">
        <v>0</v>
      </c>
      <c r="H679" s="2">
        <f>H678+$H$2*(Filter_Test[[#This Row],[debug'[0']]]-H678)</f>
        <v>-0.29169539638265241</v>
      </c>
    </row>
    <row r="680" spans="1:8" x14ac:dyDescent="0.25">
      <c r="A680">
        <v>1348</v>
      </c>
      <c r="B680">
        <v>0</v>
      </c>
      <c r="C680">
        <v>1</v>
      </c>
      <c r="D680">
        <v>0</v>
      </c>
      <c r="E680">
        <v>0</v>
      </c>
      <c r="F680">
        <v>0</v>
      </c>
      <c r="G680">
        <v>0</v>
      </c>
      <c r="H680" s="2">
        <f>H679+$H$2*(Filter_Test[[#This Row],[debug'[0']]]-H679)</f>
        <v>-0.26420375295180132</v>
      </c>
    </row>
    <row r="681" spans="1:8" x14ac:dyDescent="0.25">
      <c r="A681">
        <v>1350</v>
      </c>
      <c r="B681">
        <v>0</v>
      </c>
      <c r="C681">
        <v>0</v>
      </c>
      <c r="D681">
        <v>0</v>
      </c>
      <c r="E681">
        <v>0</v>
      </c>
      <c r="F681">
        <v>1</v>
      </c>
      <c r="G681">
        <v>0</v>
      </c>
      <c r="H681" s="2">
        <f>H680+$H$2*(Filter_Test[[#This Row],[debug'[0']]]-H680)</f>
        <v>-0.23930313587207436</v>
      </c>
    </row>
    <row r="682" spans="1:8" x14ac:dyDescent="0.25">
      <c r="A682">
        <v>1352</v>
      </c>
      <c r="B682">
        <v>0</v>
      </c>
      <c r="C682">
        <v>0</v>
      </c>
      <c r="D682">
        <v>0</v>
      </c>
      <c r="E682">
        <v>0</v>
      </c>
      <c r="F682">
        <v>1</v>
      </c>
      <c r="G682">
        <v>0</v>
      </c>
      <c r="H682" s="2">
        <f>H681+$H$2*(Filter_Test[[#This Row],[debug'[0']]]-H681)</f>
        <v>-0.2167493466629731</v>
      </c>
    </row>
    <row r="683" spans="1:8" x14ac:dyDescent="0.25">
      <c r="A683">
        <v>1354</v>
      </c>
      <c r="B683">
        <v>-1</v>
      </c>
      <c r="C683">
        <v>0</v>
      </c>
      <c r="D683">
        <v>0</v>
      </c>
      <c r="E683">
        <v>0</v>
      </c>
      <c r="F683">
        <v>1</v>
      </c>
      <c r="G683">
        <v>0</v>
      </c>
      <c r="H683" s="2">
        <f>H682+$H$2*(Filter_Test[[#This Row],[debug'[0']]]-H682)</f>
        <v>-0.29056898161626338</v>
      </c>
    </row>
    <row r="684" spans="1:8" x14ac:dyDescent="0.25">
      <c r="A684">
        <v>1356</v>
      </c>
      <c r="B684">
        <v>0</v>
      </c>
      <c r="C684">
        <v>0</v>
      </c>
      <c r="D684">
        <v>0</v>
      </c>
      <c r="E684">
        <v>0</v>
      </c>
      <c r="F684">
        <v>1</v>
      </c>
      <c r="G684">
        <v>0</v>
      </c>
      <c r="H684" s="2">
        <f>H683+$H$2*(Filter_Test[[#This Row],[debug'[0']]]-H683)</f>
        <v>-0.26318350027606174</v>
      </c>
    </row>
    <row r="685" spans="1:8" x14ac:dyDescent="0.25">
      <c r="A685">
        <v>1358</v>
      </c>
      <c r="B685">
        <v>0</v>
      </c>
      <c r="C685">
        <v>0</v>
      </c>
      <c r="D685">
        <v>0</v>
      </c>
      <c r="E685">
        <v>0</v>
      </c>
      <c r="F685">
        <v>1</v>
      </c>
      <c r="G685">
        <v>0</v>
      </c>
      <c r="H685" s="2">
        <f>H684+$H$2*(Filter_Test[[#This Row],[debug'[0']]]-H684)</f>
        <v>-0.23837903974566205</v>
      </c>
    </row>
    <row r="686" spans="1:8" x14ac:dyDescent="0.25">
      <c r="A686">
        <v>1360</v>
      </c>
      <c r="B686">
        <v>0</v>
      </c>
      <c r="C686">
        <v>0</v>
      </c>
      <c r="D686">
        <v>0</v>
      </c>
      <c r="E686">
        <v>0</v>
      </c>
      <c r="F686">
        <v>1</v>
      </c>
      <c r="G686">
        <v>0</v>
      </c>
      <c r="H686" s="2">
        <f>H685+$H$2*(Filter_Test[[#This Row],[debug'[0']]]-H685)</f>
        <v>-0.21591234454461922</v>
      </c>
    </row>
    <row r="687" spans="1:8" x14ac:dyDescent="0.25">
      <c r="A687">
        <v>1362</v>
      </c>
      <c r="B687">
        <v>0</v>
      </c>
      <c r="C687">
        <v>1</v>
      </c>
      <c r="D687">
        <v>0</v>
      </c>
      <c r="E687">
        <v>0</v>
      </c>
      <c r="F687">
        <v>1</v>
      </c>
      <c r="G687">
        <v>0</v>
      </c>
      <c r="H687" s="2">
        <f>H686+$H$2*(Filter_Test[[#This Row],[debug'[0']]]-H686)</f>
        <v>-0.1955630854813975</v>
      </c>
    </row>
    <row r="688" spans="1:8" x14ac:dyDescent="0.25">
      <c r="A688">
        <v>1364</v>
      </c>
      <c r="B688">
        <v>0</v>
      </c>
      <c r="C688">
        <v>1</v>
      </c>
      <c r="D688">
        <v>0</v>
      </c>
      <c r="E688">
        <v>0</v>
      </c>
      <c r="F688">
        <v>1</v>
      </c>
      <c r="G688">
        <v>0</v>
      </c>
      <c r="H688" s="2">
        <f>H687+$H$2*(Filter_Test[[#This Row],[debug'[0']]]-H687)</f>
        <v>-0.17713169890154618</v>
      </c>
    </row>
    <row r="689" spans="1:8" x14ac:dyDescent="0.25">
      <c r="A689">
        <v>1366</v>
      </c>
      <c r="B689">
        <v>0</v>
      </c>
      <c r="C689">
        <v>1</v>
      </c>
      <c r="D689">
        <v>0</v>
      </c>
      <c r="E689">
        <v>0</v>
      </c>
      <c r="F689">
        <v>1</v>
      </c>
      <c r="G689">
        <v>0</v>
      </c>
      <c r="H689" s="2">
        <f>H688+$H$2*(Filter_Test[[#This Row],[debug'[0']]]-H688)</f>
        <v>-0.16043742958193688</v>
      </c>
    </row>
    <row r="690" spans="1:8" x14ac:dyDescent="0.25">
      <c r="A690">
        <v>1368</v>
      </c>
      <c r="B690">
        <v>-1</v>
      </c>
      <c r="C690">
        <v>1</v>
      </c>
      <c r="D690">
        <v>0</v>
      </c>
      <c r="E690">
        <v>0</v>
      </c>
      <c r="F690">
        <v>1</v>
      </c>
      <c r="G690">
        <v>0</v>
      </c>
      <c r="H690" s="2">
        <f>H689+$H$2*(Filter_Test[[#This Row],[debug'[0']]]-H689)</f>
        <v>-0.2395643376855674</v>
      </c>
    </row>
    <row r="691" spans="1:8" x14ac:dyDescent="0.25">
      <c r="A691">
        <v>1370</v>
      </c>
      <c r="B691">
        <v>0</v>
      </c>
      <c r="C691">
        <v>1</v>
      </c>
      <c r="D691">
        <v>0</v>
      </c>
      <c r="E691">
        <v>0</v>
      </c>
      <c r="F691">
        <v>1</v>
      </c>
      <c r="G691">
        <v>0</v>
      </c>
      <c r="H691" s="2">
        <f>H690+$H$2*(Filter_Test[[#This Row],[debug'[0']]]-H690)</f>
        <v>-0.21698593078551492</v>
      </c>
    </row>
    <row r="692" spans="1:8" x14ac:dyDescent="0.25">
      <c r="A692">
        <v>1372</v>
      </c>
      <c r="B692">
        <v>0</v>
      </c>
      <c r="C692">
        <v>0</v>
      </c>
      <c r="D692">
        <v>0</v>
      </c>
      <c r="E692">
        <v>0</v>
      </c>
      <c r="F692">
        <v>1</v>
      </c>
      <c r="G692">
        <v>0</v>
      </c>
      <c r="H692" s="2">
        <f>H691+$H$2*(Filter_Test[[#This Row],[debug'[0']]]-H691)</f>
        <v>-0.1965354886028714</v>
      </c>
    </row>
    <row r="693" spans="1:8" x14ac:dyDescent="0.25">
      <c r="A693">
        <v>1374</v>
      </c>
      <c r="B693">
        <v>0</v>
      </c>
      <c r="C693">
        <v>0</v>
      </c>
      <c r="D693">
        <v>0</v>
      </c>
      <c r="E693">
        <v>0</v>
      </c>
      <c r="F693">
        <v>1</v>
      </c>
      <c r="G693">
        <v>0</v>
      </c>
      <c r="H693" s="2">
        <f>H692+$H$2*(Filter_Test[[#This Row],[debug'[0']]]-H692)</f>
        <v>-0.17801245518793757</v>
      </c>
    </row>
    <row r="694" spans="1:8" x14ac:dyDescent="0.25">
      <c r="A694">
        <v>1376</v>
      </c>
      <c r="B694">
        <v>0</v>
      </c>
      <c r="C694">
        <v>0</v>
      </c>
      <c r="D694">
        <v>0</v>
      </c>
      <c r="E694">
        <v>0</v>
      </c>
      <c r="F694">
        <v>1</v>
      </c>
      <c r="G694">
        <v>0</v>
      </c>
      <c r="H694" s="2">
        <f>H693+$H$2*(Filter_Test[[#This Row],[debug'[0']]]-H693)</f>
        <v>-0.16123517654396036</v>
      </c>
    </row>
    <row r="695" spans="1:8" x14ac:dyDescent="0.25">
      <c r="A695">
        <v>1378</v>
      </c>
      <c r="B695">
        <v>-1</v>
      </c>
      <c r="C695">
        <v>-1</v>
      </c>
      <c r="D695">
        <v>0</v>
      </c>
      <c r="E695">
        <v>0</v>
      </c>
      <c r="F695">
        <v>1</v>
      </c>
      <c r="G695">
        <v>0</v>
      </c>
      <c r="H695" s="2">
        <f>H694+$H$2*(Filter_Test[[#This Row],[debug'[0']]]-H694)</f>
        <v>-0.24028689876773135</v>
      </c>
    </row>
    <row r="696" spans="1:8" x14ac:dyDescent="0.25">
      <c r="A696">
        <v>1380</v>
      </c>
      <c r="B696">
        <v>-1</v>
      </c>
      <c r="C696">
        <v>-1</v>
      </c>
      <c r="D696">
        <v>0</v>
      </c>
      <c r="E696">
        <v>0</v>
      </c>
      <c r="F696">
        <v>1</v>
      </c>
      <c r="G696">
        <v>0</v>
      </c>
      <c r="H696" s="2">
        <f>H695+$H$2*(Filter_Test[[#This Row],[debug'[0']]]-H695)</f>
        <v>-0.31188817169774774</v>
      </c>
    </row>
    <row r="697" spans="1:8" x14ac:dyDescent="0.25">
      <c r="A697">
        <v>1382</v>
      </c>
      <c r="B697">
        <v>-1</v>
      </c>
      <c r="C697">
        <v>-1</v>
      </c>
      <c r="D697">
        <v>0</v>
      </c>
      <c r="E697">
        <v>0</v>
      </c>
      <c r="F697">
        <v>0</v>
      </c>
      <c r="G697">
        <v>0</v>
      </c>
      <c r="H697" s="2">
        <f>H696+$H$2*(Filter_Test[[#This Row],[debug'[0']]]-H696)</f>
        <v>-0.37674118363702563</v>
      </c>
    </row>
    <row r="698" spans="1:8" x14ac:dyDescent="0.25">
      <c r="A698">
        <v>1384</v>
      </c>
      <c r="B698">
        <v>-1</v>
      </c>
      <c r="C698">
        <v>-1</v>
      </c>
      <c r="D698">
        <v>1</v>
      </c>
      <c r="E698">
        <v>0</v>
      </c>
      <c r="F698">
        <v>0</v>
      </c>
      <c r="G698">
        <v>0</v>
      </c>
      <c r="H698" s="2">
        <f>H697+$H$2*(Filter_Test[[#This Row],[debug'[0']]]-H697)</f>
        <v>-0.43548194320015532</v>
      </c>
    </row>
    <row r="699" spans="1:8" x14ac:dyDescent="0.25">
      <c r="A699">
        <v>1386</v>
      </c>
      <c r="B699">
        <v>-1</v>
      </c>
      <c r="C699">
        <v>-1</v>
      </c>
      <c r="D699">
        <v>1</v>
      </c>
      <c r="E699">
        <v>0</v>
      </c>
      <c r="F699">
        <v>0</v>
      </c>
      <c r="G699">
        <v>0</v>
      </c>
      <c r="H699" s="2">
        <f>H698+$H$2*(Filter_Test[[#This Row],[debug'[0']]]-H698)</f>
        <v>-0.48868651660199064</v>
      </c>
    </row>
    <row r="700" spans="1:8" x14ac:dyDescent="0.25">
      <c r="A700">
        <v>1388</v>
      </c>
      <c r="B700">
        <v>0</v>
      </c>
      <c r="C700">
        <v>-1</v>
      </c>
      <c r="D700">
        <v>0</v>
      </c>
      <c r="E700">
        <v>0</v>
      </c>
      <c r="F700">
        <v>0</v>
      </c>
      <c r="G700">
        <v>0</v>
      </c>
      <c r="H700" s="2">
        <f>H699+$H$2*(Filter_Test[[#This Row],[debug'[0']]]-H699)</f>
        <v>-0.44262889748803463</v>
      </c>
    </row>
    <row r="701" spans="1:8" x14ac:dyDescent="0.25">
      <c r="A701">
        <v>1390</v>
      </c>
      <c r="B701">
        <v>0</v>
      </c>
      <c r="C701">
        <v>-1</v>
      </c>
      <c r="D701">
        <v>0</v>
      </c>
      <c r="E701">
        <v>0</v>
      </c>
      <c r="F701">
        <v>0</v>
      </c>
      <c r="G701">
        <v>0</v>
      </c>
      <c r="H701" s="2">
        <f>H700+$H$2*(Filter_Test[[#This Row],[debug'[0']]]-H700)</f>
        <v>-0.40091210670958588</v>
      </c>
    </row>
    <row r="702" spans="1:8" x14ac:dyDescent="0.25">
      <c r="A702">
        <v>1392</v>
      </c>
      <c r="B702">
        <v>0</v>
      </c>
      <c r="C702">
        <v>-1</v>
      </c>
      <c r="D702">
        <v>0</v>
      </c>
      <c r="E702">
        <v>0</v>
      </c>
      <c r="F702">
        <v>0</v>
      </c>
      <c r="G702">
        <v>0</v>
      </c>
      <c r="H702" s="2">
        <f>H701+$H$2*(Filter_Test[[#This Row],[debug'[0']]]-H701)</f>
        <v>-0.36312703083436459</v>
      </c>
    </row>
    <row r="703" spans="1:8" x14ac:dyDescent="0.25">
      <c r="A703">
        <v>1394</v>
      </c>
      <c r="B703">
        <v>0</v>
      </c>
      <c r="C703">
        <v>0</v>
      </c>
      <c r="D703">
        <v>0</v>
      </c>
      <c r="E703">
        <v>0</v>
      </c>
      <c r="F703">
        <v>0</v>
      </c>
      <c r="G703">
        <v>0</v>
      </c>
      <c r="H703" s="2">
        <f>H702+$H$2*(Filter_Test[[#This Row],[debug'[0']]]-H702)</f>
        <v>-0.32890311446269116</v>
      </c>
    </row>
    <row r="704" spans="1:8" x14ac:dyDescent="0.25">
      <c r="A704">
        <v>1396</v>
      </c>
      <c r="B704">
        <v>0</v>
      </c>
      <c r="C704">
        <v>0</v>
      </c>
      <c r="D704">
        <v>0</v>
      </c>
      <c r="E704">
        <v>0</v>
      </c>
      <c r="F704">
        <v>0</v>
      </c>
      <c r="G704">
        <v>0</v>
      </c>
      <c r="H704" s="2">
        <f>H703+$H$2*(Filter_Test[[#This Row],[debug'[0']]]-H703)</f>
        <v>-0.29790472621852737</v>
      </c>
    </row>
    <row r="705" spans="1:8" x14ac:dyDescent="0.25">
      <c r="A705">
        <v>1398</v>
      </c>
      <c r="B705">
        <v>0</v>
      </c>
      <c r="C705">
        <v>0</v>
      </c>
      <c r="D705">
        <v>0</v>
      </c>
      <c r="E705">
        <v>0</v>
      </c>
      <c r="F705">
        <v>0</v>
      </c>
      <c r="G705">
        <v>0</v>
      </c>
      <c r="H705" s="2">
        <f>H704+$H$2*(Filter_Test[[#This Row],[debug'[0']]]-H704)</f>
        <v>-0.26982786723779323</v>
      </c>
    </row>
    <row r="706" spans="1:8" x14ac:dyDescent="0.25">
      <c r="A706">
        <v>1400</v>
      </c>
      <c r="B706">
        <v>0</v>
      </c>
      <c r="C706">
        <v>0</v>
      </c>
      <c r="D706">
        <v>0</v>
      </c>
      <c r="E706">
        <v>0</v>
      </c>
      <c r="F706">
        <v>0</v>
      </c>
      <c r="G706">
        <v>0</v>
      </c>
      <c r="H706" s="2">
        <f>H705+$H$2*(Filter_Test[[#This Row],[debug'[0']]]-H705)</f>
        <v>-0.24439718987435163</v>
      </c>
    </row>
    <row r="707" spans="1:8" x14ac:dyDescent="0.25">
      <c r="A707">
        <v>1402</v>
      </c>
      <c r="B707">
        <v>0</v>
      </c>
      <c r="C707">
        <v>0</v>
      </c>
      <c r="D707">
        <v>0</v>
      </c>
      <c r="E707">
        <v>0</v>
      </c>
      <c r="F707">
        <v>0</v>
      </c>
      <c r="G707">
        <v>0</v>
      </c>
      <c r="H707" s="2">
        <f>H706+$H$2*(Filter_Test[[#This Row],[debug'[0']]]-H706)</f>
        <v>-0.22136329738633403</v>
      </c>
    </row>
    <row r="708" spans="1:8" x14ac:dyDescent="0.25">
      <c r="A708">
        <v>1404</v>
      </c>
      <c r="B708">
        <v>0</v>
      </c>
      <c r="C708">
        <v>-1</v>
      </c>
      <c r="D708">
        <v>0</v>
      </c>
      <c r="E708">
        <v>0</v>
      </c>
      <c r="F708">
        <v>0</v>
      </c>
      <c r="G708">
        <v>0</v>
      </c>
      <c r="H708" s="2">
        <f>H707+$H$2*(Filter_Test[[#This Row],[debug'[0']]]-H707)</f>
        <v>-0.20050029812103445</v>
      </c>
    </row>
    <row r="709" spans="1:8" x14ac:dyDescent="0.25">
      <c r="A709">
        <v>1406</v>
      </c>
      <c r="B709">
        <v>0</v>
      </c>
      <c r="C709">
        <v>-1</v>
      </c>
      <c r="D709">
        <v>0</v>
      </c>
      <c r="E709">
        <v>0</v>
      </c>
      <c r="F709">
        <v>0</v>
      </c>
      <c r="G709">
        <v>0</v>
      </c>
      <c r="H709" s="2">
        <f>H708+$H$2*(Filter_Test[[#This Row],[debug'[0']]]-H708)</f>
        <v>-0.18160359021244629</v>
      </c>
    </row>
    <row r="710" spans="1:8" x14ac:dyDescent="0.25">
      <c r="A710">
        <v>1408</v>
      </c>
      <c r="B710">
        <v>0</v>
      </c>
      <c r="C710">
        <v>-1</v>
      </c>
      <c r="D710">
        <v>0</v>
      </c>
      <c r="E710">
        <v>0</v>
      </c>
      <c r="F710">
        <v>0</v>
      </c>
      <c r="G710">
        <v>0</v>
      </c>
      <c r="H710" s="2">
        <f>H709+$H$2*(Filter_Test[[#This Row],[debug'[0']]]-H709)</f>
        <v>-0.16448785506613772</v>
      </c>
    </row>
    <row r="711" spans="1:8" x14ac:dyDescent="0.25">
      <c r="A711">
        <v>1410</v>
      </c>
      <c r="B711">
        <v>0</v>
      </c>
      <c r="C711">
        <v>0</v>
      </c>
      <c r="D711">
        <v>0</v>
      </c>
      <c r="E711">
        <v>0</v>
      </c>
      <c r="F711">
        <v>0</v>
      </c>
      <c r="G711">
        <v>0</v>
      </c>
      <c r="H711" s="2">
        <f>H710+$H$2*(Filter_Test[[#This Row],[debug'[0']]]-H710)</f>
        <v>-0.14898523995372209</v>
      </c>
    </row>
    <row r="712" spans="1:8" x14ac:dyDescent="0.25">
      <c r="A712">
        <v>1412</v>
      </c>
      <c r="B712">
        <v>-1</v>
      </c>
      <c r="C712">
        <v>0</v>
      </c>
      <c r="D712">
        <v>0</v>
      </c>
      <c r="E712">
        <v>0</v>
      </c>
      <c r="F712">
        <v>0</v>
      </c>
      <c r="G712">
        <v>0</v>
      </c>
      <c r="H712" s="2">
        <f>H711+$H$2*(Filter_Test[[#This Row],[debug'[0']]]-H711)</f>
        <v>-0.22919149150145809</v>
      </c>
    </row>
    <row r="713" spans="1:8" x14ac:dyDescent="0.25">
      <c r="A713">
        <v>1414</v>
      </c>
      <c r="B713">
        <v>0</v>
      </c>
      <c r="C713">
        <v>0</v>
      </c>
      <c r="D713">
        <v>0</v>
      </c>
      <c r="E713">
        <v>0</v>
      </c>
      <c r="F713">
        <v>0</v>
      </c>
      <c r="G713">
        <v>0</v>
      </c>
      <c r="H713" s="2">
        <f>H712+$H$2*(Filter_Test[[#This Row],[debug'[0']]]-H712)</f>
        <v>-0.20759070232247004</v>
      </c>
    </row>
    <row r="714" spans="1:8" x14ac:dyDescent="0.25">
      <c r="A714">
        <v>1416</v>
      </c>
      <c r="B714">
        <v>-1</v>
      </c>
      <c r="C714">
        <v>1</v>
      </c>
      <c r="D714">
        <v>0</v>
      </c>
      <c r="E714">
        <v>0</v>
      </c>
      <c r="F714">
        <v>0</v>
      </c>
      <c r="G714">
        <v>0</v>
      </c>
      <c r="H714" s="2">
        <f>H713+$H$2*(Filter_Test[[#This Row],[debug'[0']]]-H713)</f>
        <v>-0.28227351916906929</v>
      </c>
    </row>
    <row r="715" spans="1:8" x14ac:dyDescent="0.25">
      <c r="A715">
        <v>1418</v>
      </c>
      <c r="B715">
        <v>0</v>
      </c>
      <c r="C715">
        <v>1</v>
      </c>
      <c r="D715">
        <v>1</v>
      </c>
      <c r="E715">
        <v>0</v>
      </c>
      <c r="F715">
        <v>0</v>
      </c>
      <c r="G715">
        <v>0</v>
      </c>
      <c r="H715" s="2">
        <f>H714+$H$2*(Filter_Test[[#This Row],[debug'[0']]]-H714)</f>
        <v>-0.25566986674533471</v>
      </c>
    </row>
    <row r="716" spans="1:8" x14ac:dyDescent="0.25">
      <c r="A716">
        <v>1420</v>
      </c>
      <c r="B716">
        <v>0</v>
      </c>
      <c r="C716">
        <v>1</v>
      </c>
      <c r="D716">
        <v>1</v>
      </c>
      <c r="E716">
        <v>0</v>
      </c>
      <c r="F716">
        <v>0</v>
      </c>
      <c r="G716">
        <v>0</v>
      </c>
      <c r="H716" s="2">
        <f>H715+$H$2*(Filter_Test[[#This Row],[debug'[0']]]-H715)</f>
        <v>-0.23157354949199196</v>
      </c>
    </row>
    <row r="717" spans="1:8" x14ac:dyDescent="0.25">
      <c r="A717">
        <v>1422</v>
      </c>
      <c r="B717">
        <v>0</v>
      </c>
      <c r="C717">
        <v>1</v>
      </c>
      <c r="D717">
        <v>0</v>
      </c>
      <c r="E717">
        <v>0</v>
      </c>
      <c r="F717">
        <v>0</v>
      </c>
      <c r="G717">
        <v>0</v>
      </c>
      <c r="H717" s="2">
        <f>H716+$H$2*(Filter_Test[[#This Row],[debug'[0']]]-H716)</f>
        <v>-0.20974825663649935</v>
      </c>
    </row>
    <row r="718" spans="1:8" x14ac:dyDescent="0.25">
      <c r="A718">
        <v>1424</v>
      </c>
      <c r="B718">
        <v>1</v>
      </c>
      <c r="C718">
        <v>0</v>
      </c>
      <c r="D718">
        <v>0</v>
      </c>
      <c r="E718">
        <v>0</v>
      </c>
      <c r="F718">
        <v>0</v>
      </c>
      <c r="G718">
        <v>0</v>
      </c>
      <c r="H718" s="2">
        <f>H717+$H$2*(Filter_Test[[#This Row],[debug'[0']]]-H717)</f>
        <v>-9.5732169564230765E-2</v>
      </c>
    </row>
    <row r="719" spans="1:8" x14ac:dyDescent="0.25">
      <c r="A719">
        <v>1426</v>
      </c>
      <c r="B719">
        <v>1</v>
      </c>
      <c r="C719">
        <v>1</v>
      </c>
      <c r="D719">
        <v>0</v>
      </c>
      <c r="E719">
        <v>0</v>
      </c>
      <c r="F719">
        <v>0</v>
      </c>
      <c r="G719">
        <v>0</v>
      </c>
      <c r="H719" s="2">
        <f>H718+$H$2*(Filter_Test[[#This Row],[debug'[0']]]-H718)</f>
        <v>7.5381544619190222E-3</v>
      </c>
    </row>
    <row r="720" spans="1:8" x14ac:dyDescent="0.25">
      <c r="A720">
        <v>1428</v>
      </c>
      <c r="B720">
        <v>1</v>
      </c>
      <c r="C720">
        <v>1</v>
      </c>
      <c r="D720">
        <v>0</v>
      </c>
      <c r="E720">
        <v>0</v>
      </c>
      <c r="F720">
        <v>0</v>
      </c>
      <c r="G720">
        <v>0</v>
      </c>
      <c r="H720" s="2">
        <f>H719+$H$2*(Filter_Test[[#This Row],[debug'[0']]]-H719)</f>
        <v>0.10107547974923711</v>
      </c>
    </row>
    <row r="721" spans="1:8" x14ac:dyDescent="0.25">
      <c r="A721">
        <v>1430</v>
      </c>
      <c r="B721">
        <v>1</v>
      </c>
      <c r="C721">
        <v>1</v>
      </c>
      <c r="D721">
        <v>0</v>
      </c>
      <c r="E721">
        <v>0</v>
      </c>
      <c r="F721">
        <v>0</v>
      </c>
      <c r="G721">
        <v>0</v>
      </c>
      <c r="H721" s="2">
        <f>H720+$H$2*(Filter_Test[[#This Row],[debug'[0']]]-H720)</f>
        <v>0.18579711981778288</v>
      </c>
    </row>
    <row r="722" spans="1:8" x14ac:dyDescent="0.25">
      <c r="A722">
        <v>1432</v>
      </c>
      <c r="B722">
        <v>0</v>
      </c>
      <c r="C722">
        <v>1</v>
      </c>
      <c r="D722">
        <v>0</v>
      </c>
      <c r="E722">
        <v>0</v>
      </c>
      <c r="F722">
        <v>0</v>
      </c>
      <c r="G722">
        <v>0</v>
      </c>
      <c r="H722" s="2">
        <f>H721+$H$2*(Filter_Test[[#This Row],[debug'[0']]]-H721)</f>
        <v>0.16828615381745221</v>
      </c>
    </row>
    <row r="723" spans="1:8" x14ac:dyDescent="0.25">
      <c r="A723">
        <v>1434</v>
      </c>
      <c r="B723">
        <v>0</v>
      </c>
      <c r="C723">
        <v>1</v>
      </c>
      <c r="D723">
        <v>0</v>
      </c>
      <c r="E723">
        <v>0</v>
      </c>
      <c r="F723">
        <v>0</v>
      </c>
      <c r="G723">
        <v>0</v>
      </c>
      <c r="H723" s="2">
        <f>H722+$H$2*(Filter_Test[[#This Row],[debug'[0']]]-H722)</f>
        <v>0.15242555748143852</v>
      </c>
    </row>
    <row r="724" spans="1:8" x14ac:dyDescent="0.25">
      <c r="A724">
        <v>1436</v>
      </c>
      <c r="B724">
        <v>0</v>
      </c>
      <c r="C724">
        <v>1</v>
      </c>
      <c r="D724">
        <v>0</v>
      </c>
      <c r="E724">
        <v>0</v>
      </c>
      <c r="F724">
        <v>0</v>
      </c>
      <c r="G724">
        <v>0</v>
      </c>
      <c r="H724" s="2">
        <f>H723+$H$2*(Filter_Test[[#This Row],[debug'[0']]]-H723)</f>
        <v>0.13805978713334804</v>
      </c>
    </row>
    <row r="725" spans="1:8" x14ac:dyDescent="0.25">
      <c r="A725">
        <v>1438</v>
      </c>
      <c r="B725">
        <v>0</v>
      </c>
      <c r="C725">
        <v>1</v>
      </c>
      <c r="D725">
        <v>0</v>
      </c>
      <c r="E725">
        <v>0</v>
      </c>
      <c r="F725">
        <v>0</v>
      </c>
      <c r="G725">
        <v>0</v>
      </c>
      <c r="H725" s="2">
        <f>H724+$H$2*(Filter_Test[[#This Row],[debug'[0']]]-H724)</f>
        <v>0.12504795874291913</v>
      </c>
    </row>
    <row r="726" spans="1:8" x14ac:dyDescent="0.25">
      <c r="A726">
        <v>1440</v>
      </c>
      <c r="B726">
        <v>1</v>
      </c>
      <c r="C726">
        <v>1</v>
      </c>
      <c r="D726">
        <v>0</v>
      </c>
      <c r="E726">
        <v>0</v>
      </c>
      <c r="F726">
        <v>0</v>
      </c>
      <c r="G726">
        <v>0</v>
      </c>
      <c r="H726" s="2">
        <f>H725+$H$2*(Filter_Test[[#This Row],[debug'[0']]]-H725)</f>
        <v>0.20751024589461828</v>
      </c>
    </row>
    <row r="727" spans="1:8" x14ac:dyDescent="0.25">
      <c r="A727">
        <v>1442</v>
      </c>
      <c r="B727">
        <v>0</v>
      </c>
      <c r="C727">
        <v>1</v>
      </c>
      <c r="D727">
        <v>0</v>
      </c>
      <c r="E727">
        <v>0</v>
      </c>
      <c r="F727">
        <v>0</v>
      </c>
      <c r="G727">
        <v>0</v>
      </c>
      <c r="H727" s="2">
        <f>H726+$H$2*(Filter_Test[[#This Row],[debug'[0']]]-H726)</f>
        <v>0.18795286597320396</v>
      </c>
    </row>
    <row r="728" spans="1:8" x14ac:dyDescent="0.25">
      <c r="A728">
        <v>1444</v>
      </c>
      <c r="B728">
        <v>0</v>
      </c>
      <c r="C728">
        <v>1</v>
      </c>
      <c r="D728">
        <v>0</v>
      </c>
      <c r="E728">
        <v>0</v>
      </c>
      <c r="F728">
        <v>0</v>
      </c>
      <c r="G728">
        <v>0</v>
      </c>
      <c r="H728" s="2">
        <f>H727+$H$2*(Filter_Test[[#This Row],[debug'[0']]]-H727)</f>
        <v>0.17023872568432702</v>
      </c>
    </row>
    <row r="729" spans="1:8" x14ac:dyDescent="0.25">
      <c r="A729">
        <v>1446</v>
      </c>
      <c r="B729">
        <v>0</v>
      </c>
      <c r="C729">
        <v>0</v>
      </c>
      <c r="D729">
        <v>0</v>
      </c>
      <c r="E729">
        <v>0</v>
      </c>
      <c r="F729">
        <v>0</v>
      </c>
      <c r="G729">
        <v>0</v>
      </c>
      <c r="H729" s="2">
        <f>H728+$H$2*(Filter_Test[[#This Row],[debug'[0']]]-H728)</f>
        <v>0.15419410378533593</v>
      </c>
    </row>
    <row r="730" spans="1:8" x14ac:dyDescent="0.25">
      <c r="A730">
        <v>1448</v>
      </c>
      <c r="B730">
        <v>0</v>
      </c>
      <c r="C730">
        <v>0</v>
      </c>
      <c r="D730">
        <v>0</v>
      </c>
      <c r="E730">
        <v>0</v>
      </c>
      <c r="F730">
        <v>0</v>
      </c>
      <c r="G730">
        <v>0</v>
      </c>
      <c r="H730" s="2">
        <f>H729+$H$2*(Filter_Test[[#This Row],[debug'[0']]]-H729)</f>
        <v>0.13966165187496973</v>
      </c>
    </row>
    <row r="731" spans="1:8" x14ac:dyDescent="0.25">
      <c r="A731">
        <v>1450</v>
      </c>
      <c r="B731">
        <v>0</v>
      </c>
      <c r="C731">
        <v>0</v>
      </c>
      <c r="D731">
        <v>0</v>
      </c>
      <c r="E731">
        <v>0</v>
      </c>
      <c r="F731">
        <v>0</v>
      </c>
      <c r="G731">
        <v>0</v>
      </c>
      <c r="H731" s="2">
        <f>H730+$H$2*(Filter_Test[[#This Row],[debug'[0']]]-H730)</f>
        <v>0.12649885128941113</v>
      </c>
    </row>
    <row r="732" spans="1:8" x14ac:dyDescent="0.25">
      <c r="A732">
        <v>1452</v>
      </c>
      <c r="B732">
        <v>0</v>
      </c>
      <c r="C732">
        <v>0</v>
      </c>
      <c r="D732">
        <v>0</v>
      </c>
      <c r="E732">
        <v>0</v>
      </c>
      <c r="F732">
        <v>0</v>
      </c>
      <c r="G732">
        <v>0</v>
      </c>
      <c r="H732" s="2">
        <f>H731+$H$2*(Filter_Test[[#This Row],[debug'[0']]]-H731)</f>
        <v>0.11457661543246028</v>
      </c>
    </row>
    <row r="733" spans="1:8" x14ac:dyDescent="0.25">
      <c r="A733">
        <v>1454</v>
      </c>
      <c r="B733">
        <v>0</v>
      </c>
      <c r="C733">
        <v>0</v>
      </c>
      <c r="D733">
        <v>0</v>
      </c>
      <c r="E733">
        <v>0</v>
      </c>
      <c r="F733">
        <v>0</v>
      </c>
      <c r="G733">
        <v>0</v>
      </c>
      <c r="H733" s="2">
        <f>H732+$H$2*(Filter_Test[[#This Row],[debug'[0']]]-H732)</f>
        <v>0.10377802383298627</v>
      </c>
    </row>
    <row r="734" spans="1:8" x14ac:dyDescent="0.25">
      <c r="A734">
        <v>1456</v>
      </c>
      <c r="B734">
        <v>0</v>
      </c>
      <c r="C734">
        <v>-1</v>
      </c>
      <c r="D734">
        <v>0</v>
      </c>
      <c r="E734">
        <v>0</v>
      </c>
      <c r="F734">
        <v>0</v>
      </c>
      <c r="G734">
        <v>0</v>
      </c>
      <c r="H734" s="2">
        <f>H733+$H$2*(Filter_Test[[#This Row],[debug'[0']]]-H733)</f>
        <v>9.3997175514652989E-2</v>
      </c>
    </row>
    <row r="735" spans="1:8" x14ac:dyDescent="0.25">
      <c r="A735">
        <v>1458</v>
      </c>
      <c r="B735">
        <v>0</v>
      </c>
      <c r="C735">
        <v>-1</v>
      </c>
      <c r="D735">
        <v>0</v>
      </c>
      <c r="E735">
        <v>0</v>
      </c>
      <c r="F735">
        <v>0</v>
      </c>
      <c r="G735">
        <v>0</v>
      </c>
      <c r="H735" s="2">
        <f>H734+$H$2*(Filter_Test[[#This Row],[debug'[0']]]-H734)</f>
        <v>8.5138150433002269E-2</v>
      </c>
    </row>
    <row r="736" spans="1:8" x14ac:dyDescent="0.25">
      <c r="A736">
        <v>1460</v>
      </c>
      <c r="B736">
        <v>0</v>
      </c>
      <c r="C736">
        <v>-1</v>
      </c>
      <c r="D736">
        <v>0</v>
      </c>
      <c r="E736">
        <v>0</v>
      </c>
      <c r="F736">
        <v>0</v>
      </c>
      <c r="G736">
        <v>0</v>
      </c>
      <c r="H736" s="2">
        <f>H735+$H$2*(Filter_Test[[#This Row],[debug'[0']]]-H735)</f>
        <v>7.7114068794785995E-2</v>
      </c>
    </row>
    <row r="737" spans="1:8" x14ac:dyDescent="0.25">
      <c r="A737">
        <v>1462</v>
      </c>
      <c r="B737">
        <v>0</v>
      </c>
      <c r="C737">
        <v>-1</v>
      </c>
      <c r="D737">
        <v>0</v>
      </c>
      <c r="E737">
        <v>0</v>
      </c>
      <c r="F737">
        <v>0</v>
      </c>
      <c r="G737">
        <v>0</v>
      </c>
      <c r="H737" s="2">
        <f>H736+$H$2*(Filter_Test[[#This Row],[debug'[0']]]-H736)</f>
        <v>6.9846239034362462E-2</v>
      </c>
    </row>
    <row r="738" spans="1:8" x14ac:dyDescent="0.25">
      <c r="A738">
        <v>1464</v>
      </c>
      <c r="B738">
        <v>0</v>
      </c>
      <c r="C738">
        <v>-1</v>
      </c>
      <c r="D738">
        <v>0</v>
      </c>
      <c r="E738">
        <v>0</v>
      </c>
      <c r="F738">
        <v>0</v>
      </c>
      <c r="G738">
        <v>0</v>
      </c>
      <c r="H738" s="2">
        <f>H737+$H$2*(Filter_Test[[#This Row],[debug'[0']]]-H737)</f>
        <v>6.3263386091425566E-2</v>
      </c>
    </row>
    <row r="739" spans="1:8" x14ac:dyDescent="0.25">
      <c r="A739">
        <v>1466</v>
      </c>
      <c r="B739">
        <v>0</v>
      </c>
      <c r="C739">
        <v>-1</v>
      </c>
      <c r="D739">
        <v>0</v>
      </c>
      <c r="E739">
        <v>0</v>
      </c>
      <c r="F739">
        <v>0</v>
      </c>
      <c r="G739">
        <v>0</v>
      </c>
      <c r="H739" s="2">
        <f>H738+$H$2*(Filter_Test[[#This Row],[debug'[0']]]-H738)</f>
        <v>5.730095242184445E-2</v>
      </c>
    </row>
    <row r="740" spans="1:8" x14ac:dyDescent="0.25">
      <c r="A740">
        <v>1468</v>
      </c>
      <c r="B740">
        <v>0</v>
      </c>
      <c r="C740">
        <v>-1</v>
      </c>
      <c r="D740">
        <v>0</v>
      </c>
      <c r="E740">
        <v>0</v>
      </c>
      <c r="F740">
        <v>0</v>
      </c>
      <c r="G740">
        <v>0</v>
      </c>
      <c r="H740" s="2">
        <f>H739+$H$2*(Filter_Test[[#This Row],[debug'[0']]]-H739)</f>
        <v>5.1900464886679508E-2</v>
      </c>
    </row>
    <row r="741" spans="1:8" x14ac:dyDescent="0.25">
      <c r="A741">
        <v>1470</v>
      </c>
      <c r="B741">
        <v>0</v>
      </c>
      <c r="C741">
        <v>-1</v>
      </c>
      <c r="D741">
        <v>0</v>
      </c>
      <c r="E741">
        <v>0</v>
      </c>
      <c r="F741">
        <v>0</v>
      </c>
      <c r="G741">
        <v>0</v>
      </c>
      <c r="H741" s="2">
        <f>H740+$H$2*(Filter_Test[[#This Row],[debug'[0']]]-H740)</f>
        <v>4.7008961310502889E-2</v>
      </c>
    </row>
    <row r="742" spans="1:8" x14ac:dyDescent="0.25">
      <c r="A742">
        <v>1472</v>
      </c>
      <c r="B742">
        <v>0</v>
      </c>
      <c r="C742">
        <v>-1</v>
      </c>
      <c r="D742">
        <v>0</v>
      </c>
      <c r="E742">
        <v>0</v>
      </c>
      <c r="F742">
        <v>0</v>
      </c>
      <c r="G742">
        <v>0</v>
      </c>
      <c r="H742" s="2">
        <f>H741+$H$2*(Filter_Test[[#This Row],[debug'[0']]]-H741)</f>
        <v>4.2578471085324011E-2</v>
      </c>
    </row>
    <row r="743" spans="1:8" x14ac:dyDescent="0.25">
      <c r="A743">
        <v>1474</v>
      </c>
      <c r="B743">
        <v>0</v>
      </c>
      <c r="C743">
        <v>0</v>
      </c>
      <c r="D743">
        <v>0</v>
      </c>
      <c r="E743">
        <v>0</v>
      </c>
      <c r="F743">
        <v>0</v>
      </c>
      <c r="G743">
        <v>0</v>
      </c>
      <c r="H743" s="2">
        <f>H742+$H$2*(Filter_Test[[#This Row],[debug'[0']]]-H742)</f>
        <v>3.8565544726441831E-2</v>
      </c>
    </row>
    <row r="744" spans="1:8" x14ac:dyDescent="0.25">
      <c r="A744">
        <v>1476</v>
      </c>
      <c r="B744">
        <v>0</v>
      </c>
      <c r="C744">
        <v>-1</v>
      </c>
      <c r="D744">
        <v>0</v>
      </c>
      <c r="E744">
        <v>0</v>
      </c>
      <c r="F744">
        <v>0</v>
      </c>
      <c r="G744">
        <v>0</v>
      </c>
      <c r="H744" s="2">
        <f>H743+$H$2*(Filter_Test[[#This Row],[debug'[0']]]-H743)</f>
        <v>3.4930827766613486E-2</v>
      </c>
    </row>
    <row r="745" spans="1:8" x14ac:dyDescent="0.25">
      <c r="A745">
        <v>1478</v>
      </c>
      <c r="B745">
        <v>0</v>
      </c>
      <c r="C745">
        <v>-1</v>
      </c>
      <c r="D745">
        <v>0</v>
      </c>
      <c r="E745">
        <v>0</v>
      </c>
      <c r="F745">
        <v>0</v>
      </c>
      <c r="G745">
        <v>0</v>
      </c>
      <c r="H745" s="2">
        <f>H744+$H$2*(Filter_Test[[#This Row],[debug'[0']]]-H744)</f>
        <v>3.163867480975139E-2</v>
      </c>
    </row>
    <row r="746" spans="1:8" x14ac:dyDescent="0.25">
      <c r="A746">
        <v>1480</v>
      </c>
      <c r="B746">
        <v>1</v>
      </c>
      <c r="C746">
        <v>-1</v>
      </c>
      <c r="D746">
        <v>0</v>
      </c>
      <c r="E746">
        <v>0</v>
      </c>
      <c r="F746">
        <v>0</v>
      </c>
      <c r="G746">
        <v>0</v>
      </c>
      <c r="H746" s="2">
        <f>H745+$H$2*(Filter_Test[[#This Row],[debug'[0']]]-H745)</f>
        <v>0.12290457956689624</v>
      </c>
    </row>
    <row r="747" spans="1:8" x14ac:dyDescent="0.25">
      <c r="A747">
        <v>1482</v>
      </c>
      <c r="B747">
        <v>1</v>
      </c>
      <c r="C747">
        <v>-1</v>
      </c>
      <c r="D747">
        <v>1</v>
      </c>
      <c r="E747">
        <v>0</v>
      </c>
      <c r="F747">
        <v>0</v>
      </c>
      <c r="G747">
        <v>0</v>
      </c>
      <c r="H747" s="2">
        <f>H746+$H$2*(Filter_Test[[#This Row],[debug'[0']]]-H746)</f>
        <v>0.20556887544679292</v>
      </c>
    </row>
    <row r="748" spans="1:8" x14ac:dyDescent="0.25">
      <c r="A748">
        <v>1484</v>
      </c>
      <c r="B748">
        <v>0</v>
      </c>
      <c r="C748">
        <v>-1</v>
      </c>
      <c r="D748">
        <v>1</v>
      </c>
      <c r="E748">
        <v>0</v>
      </c>
      <c r="F748">
        <v>0</v>
      </c>
      <c r="G748">
        <v>0</v>
      </c>
      <c r="H748" s="2">
        <f>H747+$H$2*(Filter_Test[[#This Row],[debug'[0']]]-H747)</f>
        <v>0.18619446537948212</v>
      </c>
    </row>
    <row r="749" spans="1:8" x14ac:dyDescent="0.25">
      <c r="A749">
        <v>1486</v>
      </c>
      <c r="B749">
        <v>0</v>
      </c>
      <c r="C749">
        <v>-1</v>
      </c>
      <c r="D749">
        <v>0</v>
      </c>
      <c r="E749">
        <v>0</v>
      </c>
      <c r="F749">
        <v>0</v>
      </c>
      <c r="G749">
        <v>0</v>
      </c>
      <c r="H749" s="2">
        <f>H748+$H$2*(Filter_Test[[#This Row],[debug'[0']]]-H748)</f>
        <v>0.1686460504422243</v>
      </c>
    </row>
    <row r="750" spans="1:8" x14ac:dyDescent="0.25">
      <c r="A750">
        <v>1488</v>
      </c>
      <c r="B750">
        <v>0</v>
      </c>
      <c r="C750">
        <v>-1</v>
      </c>
      <c r="D750">
        <v>0</v>
      </c>
      <c r="E750">
        <v>0</v>
      </c>
      <c r="F750">
        <v>0</v>
      </c>
      <c r="G750">
        <v>0</v>
      </c>
      <c r="H750" s="2">
        <f>H749+$H$2*(Filter_Test[[#This Row],[debug'[0']]]-H749)</f>
        <v>0.15275153464843755</v>
      </c>
    </row>
    <row r="751" spans="1:8" x14ac:dyDescent="0.25">
      <c r="A751">
        <v>1490</v>
      </c>
      <c r="B751">
        <v>0</v>
      </c>
      <c r="C751">
        <v>-1</v>
      </c>
      <c r="D751">
        <v>0</v>
      </c>
      <c r="E751">
        <v>0</v>
      </c>
      <c r="F751">
        <v>0</v>
      </c>
      <c r="G751">
        <v>0</v>
      </c>
      <c r="H751" s="2">
        <f>H750+$H$2*(Filter_Test[[#This Row],[debug'[0']]]-H750)</f>
        <v>0.13835504167615462</v>
      </c>
    </row>
    <row r="752" spans="1:8" x14ac:dyDescent="0.25">
      <c r="A752">
        <v>1492</v>
      </c>
      <c r="B752">
        <v>0</v>
      </c>
      <c r="C752">
        <v>-1</v>
      </c>
      <c r="D752">
        <v>0</v>
      </c>
      <c r="E752">
        <v>0</v>
      </c>
      <c r="F752">
        <v>0</v>
      </c>
      <c r="G752">
        <v>0</v>
      </c>
      <c r="H752" s="2">
        <f>H751+$H$2*(Filter_Test[[#This Row],[debug'[0']]]-H751)</f>
        <v>0.12531538620064711</v>
      </c>
    </row>
    <row r="753" spans="1:8" x14ac:dyDescent="0.25">
      <c r="A753">
        <v>1494</v>
      </c>
      <c r="B753">
        <v>0</v>
      </c>
      <c r="C753">
        <v>-1</v>
      </c>
      <c r="D753">
        <v>0</v>
      </c>
      <c r="E753">
        <v>0</v>
      </c>
      <c r="F753">
        <v>-1</v>
      </c>
      <c r="G753">
        <v>0</v>
      </c>
      <c r="H753" s="2">
        <f>H752+$H$2*(Filter_Test[[#This Row],[debug'[0']]]-H752)</f>
        <v>0.11350468930055549</v>
      </c>
    </row>
    <row r="754" spans="1:8" x14ac:dyDescent="0.25">
      <c r="A754">
        <v>1496</v>
      </c>
      <c r="B754">
        <v>0</v>
      </c>
      <c r="C754">
        <v>-1</v>
      </c>
      <c r="D754">
        <v>0</v>
      </c>
      <c r="E754">
        <v>0</v>
      </c>
      <c r="F754">
        <v>-1</v>
      </c>
      <c r="G754">
        <v>0</v>
      </c>
      <c r="H754" s="2">
        <f>H753+$H$2*(Filter_Test[[#This Row],[debug'[0']]]-H753)</f>
        <v>0.10280712435891698</v>
      </c>
    </row>
    <row r="755" spans="1:8" x14ac:dyDescent="0.25">
      <c r="A755">
        <v>1498</v>
      </c>
      <c r="B755">
        <v>0</v>
      </c>
      <c r="C755">
        <v>-1</v>
      </c>
      <c r="D755">
        <v>0</v>
      </c>
      <c r="E755">
        <v>0</v>
      </c>
      <c r="F755">
        <v>-1</v>
      </c>
      <c r="G755">
        <v>0</v>
      </c>
      <c r="H755" s="2">
        <f>H754+$H$2*(Filter_Test[[#This Row],[debug'[0']]]-H754)</f>
        <v>9.3117781160237001E-2</v>
      </c>
    </row>
    <row r="756" spans="1:8" x14ac:dyDescent="0.25">
      <c r="A756">
        <v>1500</v>
      </c>
      <c r="B756">
        <v>0</v>
      </c>
      <c r="C756">
        <v>-1</v>
      </c>
      <c r="D756">
        <v>0</v>
      </c>
      <c r="E756">
        <v>0</v>
      </c>
      <c r="F756">
        <v>-1</v>
      </c>
      <c r="G756">
        <v>0</v>
      </c>
      <c r="H756" s="2">
        <f>H755+$H$2*(Filter_Test[[#This Row],[debug'[0']]]-H755)</f>
        <v>8.4341637043889528E-2</v>
      </c>
    </row>
    <row r="757" spans="1:8" x14ac:dyDescent="0.25">
      <c r="A757">
        <v>1502</v>
      </c>
      <c r="B757">
        <v>0</v>
      </c>
      <c r="C757">
        <v>0</v>
      </c>
      <c r="D757">
        <v>0</v>
      </c>
      <c r="E757">
        <v>0</v>
      </c>
      <c r="F757">
        <v>-1</v>
      </c>
      <c r="G757">
        <v>0</v>
      </c>
      <c r="H757" s="2">
        <f>H756+$H$2*(Filter_Test[[#This Row],[debug'[0']]]-H756)</f>
        <v>7.6392625024024927E-2</v>
      </c>
    </row>
    <row r="758" spans="1:8" x14ac:dyDescent="0.25">
      <c r="A758">
        <v>1504</v>
      </c>
      <c r="B758">
        <v>0</v>
      </c>
      <c r="C758">
        <v>0</v>
      </c>
      <c r="D758">
        <v>0</v>
      </c>
      <c r="E758">
        <v>0</v>
      </c>
      <c r="F758">
        <v>-1</v>
      </c>
      <c r="G758">
        <v>0</v>
      </c>
      <c r="H758" s="2">
        <f>H757+$H$2*(Filter_Test[[#This Row],[debug'[0']]]-H757)</f>
        <v>6.9192789737107435E-2</v>
      </c>
    </row>
    <row r="759" spans="1:8" x14ac:dyDescent="0.25">
      <c r="A759">
        <v>1506</v>
      </c>
      <c r="B759">
        <v>-1</v>
      </c>
      <c r="C759">
        <v>0</v>
      </c>
      <c r="D759">
        <v>0</v>
      </c>
      <c r="E759">
        <v>0</v>
      </c>
      <c r="F759">
        <v>-1</v>
      </c>
      <c r="G759">
        <v>0</v>
      </c>
      <c r="H759" s="2">
        <f>H758+$H$2*(Filter_Test[[#This Row],[debug'[0']]]-H758)</f>
        <v>-3.1576256668170752E-2</v>
      </c>
    </row>
    <row r="760" spans="1:8" x14ac:dyDescent="0.25">
      <c r="A760">
        <v>1508</v>
      </c>
      <c r="B760">
        <v>0</v>
      </c>
      <c r="C760">
        <v>0</v>
      </c>
      <c r="D760">
        <v>0</v>
      </c>
      <c r="E760">
        <v>0</v>
      </c>
      <c r="F760">
        <v>-1</v>
      </c>
      <c r="G760">
        <v>0</v>
      </c>
      <c r="H760" s="2">
        <f>H759+$H$2*(Filter_Test[[#This Row],[debug'[0']]]-H759)</f>
        <v>-2.8600264588873024E-2</v>
      </c>
    </row>
    <row r="761" spans="1:8" x14ac:dyDescent="0.25">
      <c r="A761">
        <v>1510</v>
      </c>
      <c r="B761">
        <v>0</v>
      </c>
      <c r="C761">
        <v>0</v>
      </c>
      <c r="D761">
        <v>0</v>
      </c>
      <c r="E761">
        <v>0</v>
      </c>
      <c r="F761">
        <v>-1</v>
      </c>
      <c r="G761">
        <v>0</v>
      </c>
      <c r="H761" s="2">
        <f>H760+$H$2*(Filter_Test[[#This Row],[debug'[0']]]-H760)</f>
        <v>-2.5904753155179192E-2</v>
      </c>
    </row>
    <row r="762" spans="1:8" x14ac:dyDescent="0.25">
      <c r="A762">
        <v>1512</v>
      </c>
      <c r="B762">
        <v>1</v>
      </c>
      <c r="C762">
        <v>0</v>
      </c>
      <c r="D762">
        <v>0</v>
      </c>
      <c r="E762">
        <v>0</v>
      </c>
      <c r="F762">
        <v>-1</v>
      </c>
      <c r="G762">
        <v>0</v>
      </c>
      <c r="H762" s="2">
        <f>H761+$H$2*(Filter_Test[[#This Row],[debug'[0']]]-H761)</f>
        <v>7.078449191867564E-2</v>
      </c>
    </row>
    <row r="763" spans="1:8" x14ac:dyDescent="0.25">
      <c r="A763">
        <v>1514</v>
      </c>
      <c r="B763">
        <v>0</v>
      </c>
      <c r="C763">
        <v>1</v>
      </c>
      <c r="D763">
        <v>0</v>
      </c>
      <c r="E763">
        <v>0</v>
      </c>
      <c r="F763">
        <v>-1</v>
      </c>
      <c r="G763">
        <v>0</v>
      </c>
      <c r="H763" s="2">
        <f>H762+$H$2*(Filter_Test[[#This Row],[debug'[0']]]-H762)</f>
        <v>6.4113210724681721E-2</v>
      </c>
    </row>
    <row r="764" spans="1:8" x14ac:dyDescent="0.25">
      <c r="A764">
        <v>1516</v>
      </c>
      <c r="B764">
        <v>0</v>
      </c>
      <c r="C764">
        <v>1</v>
      </c>
      <c r="D764">
        <v>0</v>
      </c>
      <c r="E764">
        <v>0</v>
      </c>
      <c r="F764">
        <v>-1</v>
      </c>
      <c r="G764">
        <v>0</v>
      </c>
      <c r="H764" s="2">
        <f>H763+$H$2*(Filter_Test[[#This Row],[debug'[0']]]-H763)</f>
        <v>5.8070682970360291E-2</v>
      </c>
    </row>
    <row r="765" spans="1:8" x14ac:dyDescent="0.25">
      <c r="A765">
        <v>1518</v>
      </c>
      <c r="B765">
        <v>-1</v>
      </c>
      <c r="C765">
        <v>1</v>
      </c>
      <c r="D765">
        <v>0</v>
      </c>
      <c r="E765">
        <v>0</v>
      </c>
      <c r="F765">
        <v>0</v>
      </c>
      <c r="G765">
        <v>0</v>
      </c>
      <c r="H765" s="2">
        <f>H764+$H$2*(Filter_Test[[#This Row],[debug'[0']]]-H764)</f>
        <v>-4.1650129567592273E-2</v>
      </c>
    </row>
    <row r="766" spans="1:8" x14ac:dyDescent="0.25">
      <c r="A766">
        <v>1520</v>
      </c>
      <c r="B766">
        <v>0</v>
      </c>
      <c r="C766">
        <v>1</v>
      </c>
      <c r="D766">
        <v>0</v>
      </c>
      <c r="E766">
        <v>0</v>
      </c>
      <c r="F766">
        <v>0</v>
      </c>
      <c r="G766">
        <v>0</v>
      </c>
      <c r="H766" s="2">
        <f>H765+$H$2*(Filter_Test[[#This Row],[debug'[0']]]-H765)</f>
        <v>-3.7724697335473949E-2</v>
      </c>
    </row>
    <row r="767" spans="1:8" x14ac:dyDescent="0.25">
      <c r="A767">
        <v>1522</v>
      </c>
      <c r="B767">
        <v>0</v>
      </c>
      <c r="C767">
        <v>1</v>
      </c>
      <c r="D767">
        <v>0</v>
      </c>
      <c r="E767">
        <v>0</v>
      </c>
      <c r="F767">
        <v>0</v>
      </c>
      <c r="G767">
        <v>0</v>
      </c>
      <c r="H767" s="2">
        <f>H766+$H$2*(Filter_Test[[#This Row],[debug'[0']]]-H766)</f>
        <v>-3.416922837523325E-2</v>
      </c>
    </row>
    <row r="768" spans="1:8" x14ac:dyDescent="0.25">
      <c r="A768">
        <v>1524</v>
      </c>
      <c r="B768">
        <v>0</v>
      </c>
      <c r="C768">
        <v>1</v>
      </c>
      <c r="D768">
        <v>0</v>
      </c>
      <c r="E768">
        <v>0</v>
      </c>
      <c r="F768">
        <v>0</v>
      </c>
      <c r="G768">
        <v>0</v>
      </c>
      <c r="H768" s="2">
        <f>H767+$H$2*(Filter_Test[[#This Row],[debug'[0']]]-H767)</f>
        <v>-3.0948854469959309E-2</v>
      </c>
    </row>
    <row r="769" spans="1:8" x14ac:dyDescent="0.25">
      <c r="A769">
        <v>1526</v>
      </c>
      <c r="B769">
        <v>0</v>
      </c>
      <c r="C769">
        <v>1</v>
      </c>
      <c r="D769">
        <v>0</v>
      </c>
      <c r="E769">
        <v>0</v>
      </c>
      <c r="F769">
        <v>0</v>
      </c>
      <c r="G769">
        <v>0</v>
      </c>
      <c r="H769" s="2">
        <f>H768+$H$2*(Filter_Test[[#This Row],[debug'[0']]]-H768)</f>
        <v>-2.8031993654763995E-2</v>
      </c>
    </row>
    <row r="770" spans="1:8" x14ac:dyDescent="0.25">
      <c r="A770">
        <v>1528</v>
      </c>
      <c r="B770">
        <v>0</v>
      </c>
      <c r="C770">
        <v>1</v>
      </c>
      <c r="D770">
        <v>0</v>
      </c>
      <c r="E770">
        <v>0</v>
      </c>
      <c r="F770">
        <v>0</v>
      </c>
      <c r="G770">
        <v>0</v>
      </c>
      <c r="H770" s="2">
        <f>H769+$H$2*(Filter_Test[[#This Row],[debug'[0']]]-H769)</f>
        <v>-2.5390040494825527E-2</v>
      </c>
    </row>
    <row r="771" spans="1:8" x14ac:dyDescent="0.25">
      <c r="A771">
        <v>1530</v>
      </c>
      <c r="B771">
        <v>1</v>
      </c>
      <c r="C771">
        <v>1</v>
      </c>
      <c r="D771">
        <v>0</v>
      </c>
      <c r="E771">
        <v>0</v>
      </c>
      <c r="F771">
        <v>0</v>
      </c>
      <c r="G771">
        <v>0</v>
      </c>
      <c r="H771" s="2">
        <f>H770+$H$2*(Filter_Test[[#This Row],[debug'[0']]]-H770)</f>
        <v>7.1250694053654987E-2</v>
      </c>
    </row>
    <row r="772" spans="1:8" x14ac:dyDescent="0.25">
      <c r="A772">
        <v>1532</v>
      </c>
      <c r="B772">
        <v>0</v>
      </c>
      <c r="C772">
        <v>1</v>
      </c>
      <c r="D772">
        <v>0</v>
      </c>
      <c r="E772">
        <v>0</v>
      </c>
      <c r="F772">
        <v>0</v>
      </c>
      <c r="G772">
        <v>0</v>
      </c>
      <c r="H772" s="2">
        <f>H771+$H$2*(Filter_Test[[#This Row],[debug'[0']]]-H771)</f>
        <v>6.4535474343590887E-2</v>
      </c>
    </row>
    <row r="773" spans="1:8" x14ac:dyDescent="0.25">
      <c r="A773">
        <v>1534</v>
      </c>
      <c r="B773">
        <v>0</v>
      </c>
      <c r="C773">
        <v>1</v>
      </c>
      <c r="D773">
        <v>0</v>
      </c>
      <c r="E773">
        <v>0</v>
      </c>
      <c r="F773">
        <v>0</v>
      </c>
      <c r="G773">
        <v>0</v>
      </c>
      <c r="H773" s="2">
        <f>H772+$H$2*(Filter_Test[[#This Row],[debug'[0']]]-H772)</f>
        <v>5.8453149180778159E-2</v>
      </c>
    </row>
    <row r="774" spans="1:8" x14ac:dyDescent="0.25">
      <c r="A774">
        <v>1536</v>
      </c>
      <c r="B774">
        <v>0</v>
      </c>
      <c r="C774">
        <v>1</v>
      </c>
      <c r="D774">
        <v>0</v>
      </c>
      <c r="E774">
        <v>0</v>
      </c>
      <c r="F774">
        <v>0</v>
      </c>
      <c r="G774">
        <v>0</v>
      </c>
      <c r="H774" s="2">
        <f>H773+$H$2*(Filter_Test[[#This Row],[debug'[0']]]-H773)</f>
        <v>5.2944069659412535E-2</v>
      </c>
    </row>
    <row r="775" spans="1:8" x14ac:dyDescent="0.25">
      <c r="A775">
        <v>1538</v>
      </c>
      <c r="B775">
        <v>-1</v>
      </c>
      <c r="C775">
        <v>1</v>
      </c>
      <c r="D775">
        <v>0</v>
      </c>
      <c r="E775">
        <v>0</v>
      </c>
      <c r="F775">
        <v>0</v>
      </c>
      <c r="G775">
        <v>0</v>
      </c>
      <c r="H775" s="2">
        <f>H774+$H$2*(Filter_Test[[#This Row],[debug'[0']]]-H774)</f>
        <v>-4.6293570957075952E-2</v>
      </c>
    </row>
    <row r="776" spans="1:8" x14ac:dyDescent="0.25">
      <c r="A776">
        <v>1540</v>
      </c>
      <c r="B776">
        <v>0</v>
      </c>
      <c r="C776">
        <v>1</v>
      </c>
      <c r="D776">
        <v>0</v>
      </c>
      <c r="E776">
        <v>0</v>
      </c>
      <c r="F776">
        <v>0</v>
      </c>
      <c r="G776">
        <v>0</v>
      </c>
      <c r="H776" s="2">
        <f>H775+$H$2*(Filter_Test[[#This Row],[debug'[0']]]-H775)</f>
        <v>-4.1930504684260322E-2</v>
      </c>
    </row>
    <row r="777" spans="1:8" x14ac:dyDescent="0.25">
      <c r="A777">
        <v>1542</v>
      </c>
      <c r="B777">
        <v>0</v>
      </c>
      <c r="C777">
        <v>1</v>
      </c>
      <c r="D777">
        <v>0</v>
      </c>
      <c r="E777">
        <v>0</v>
      </c>
      <c r="F777">
        <v>0</v>
      </c>
      <c r="G777">
        <v>0</v>
      </c>
      <c r="H777" s="2">
        <f>H776+$H$2*(Filter_Test[[#This Row],[debug'[0']]]-H776)</f>
        <v>-3.7978647719938786E-2</v>
      </c>
    </row>
    <row r="778" spans="1:8" x14ac:dyDescent="0.25">
      <c r="A778">
        <v>1544</v>
      </c>
      <c r="B778">
        <v>0</v>
      </c>
      <c r="C778">
        <v>1</v>
      </c>
      <c r="D778">
        <v>0</v>
      </c>
      <c r="E778">
        <v>0</v>
      </c>
      <c r="F778">
        <v>0</v>
      </c>
      <c r="G778">
        <v>0</v>
      </c>
      <c r="H778" s="2">
        <f>H777+$H$2*(Filter_Test[[#This Row],[debug'[0']]]-H777)</f>
        <v>-3.4399244499831755E-2</v>
      </c>
    </row>
    <row r="779" spans="1:8" x14ac:dyDescent="0.25">
      <c r="A779">
        <v>1546</v>
      </c>
      <c r="B779">
        <v>0</v>
      </c>
      <c r="C779">
        <v>1</v>
      </c>
      <c r="D779">
        <v>0</v>
      </c>
      <c r="E779">
        <v>0</v>
      </c>
      <c r="F779">
        <v>1</v>
      </c>
      <c r="G779">
        <v>0</v>
      </c>
      <c r="H779" s="2">
        <f>H778+$H$2*(Filter_Test[[#This Row],[debug'[0']]]-H778)</f>
        <v>-3.115719208554044E-2</v>
      </c>
    </row>
    <row r="780" spans="1:8" x14ac:dyDescent="0.25">
      <c r="A780">
        <v>1548</v>
      </c>
      <c r="B780">
        <v>0</v>
      </c>
      <c r="C780">
        <v>1</v>
      </c>
      <c r="D780">
        <v>0</v>
      </c>
      <c r="E780">
        <v>0</v>
      </c>
      <c r="F780">
        <v>1</v>
      </c>
      <c r="G780">
        <v>0</v>
      </c>
      <c r="H780" s="2">
        <f>H779+$H$2*(Filter_Test[[#This Row],[debug'[0']]]-H779)</f>
        <v>-2.8220695912667841E-2</v>
      </c>
    </row>
    <row r="781" spans="1:8" x14ac:dyDescent="0.25">
      <c r="A781">
        <v>1550</v>
      </c>
      <c r="B781">
        <v>-1</v>
      </c>
      <c r="C781">
        <v>1</v>
      </c>
      <c r="D781">
        <v>0</v>
      </c>
      <c r="E781">
        <v>0</v>
      </c>
      <c r="F781">
        <v>1</v>
      </c>
      <c r="G781">
        <v>0</v>
      </c>
      <c r="H781" s="2">
        <f>H780+$H$2*(Filter_Test[[#This Row],[debug'[0']]]-H780)</f>
        <v>-0.11980873759160876</v>
      </c>
    </row>
    <row r="782" spans="1:8" x14ac:dyDescent="0.25">
      <c r="A782">
        <v>1552</v>
      </c>
      <c r="B782">
        <v>-1</v>
      </c>
      <c r="C782">
        <v>1</v>
      </c>
      <c r="D782">
        <v>0</v>
      </c>
      <c r="E782">
        <v>0</v>
      </c>
      <c r="F782">
        <v>1</v>
      </c>
      <c r="G782">
        <v>0</v>
      </c>
      <c r="H782" s="2">
        <f>H781+$H$2*(Filter_Test[[#This Row],[debug'[0']]]-H781)</f>
        <v>-0.20276480970369259</v>
      </c>
    </row>
    <row r="783" spans="1:8" x14ac:dyDescent="0.25">
      <c r="A783">
        <v>1554</v>
      </c>
      <c r="B783">
        <v>0</v>
      </c>
      <c r="C783">
        <v>0</v>
      </c>
      <c r="D783">
        <v>0</v>
      </c>
      <c r="E783">
        <v>0</v>
      </c>
      <c r="F783">
        <v>1</v>
      </c>
      <c r="G783">
        <v>0</v>
      </c>
      <c r="H783" s="2">
        <f>H782+$H$2*(Filter_Test[[#This Row],[debug'[0']]]-H782)</f>
        <v>-0.183654676606543</v>
      </c>
    </row>
    <row r="784" spans="1:8" x14ac:dyDescent="0.25">
      <c r="A784">
        <v>1556</v>
      </c>
      <c r="B784">
        <v>0</v>
      </c>
      <c r="C784">
        <v>0</v>
      </c>
      <c r="D784">
        <v>0</v>
      </c>
      <c r="E784">
        <v>0</v>
      </c>
      <c r="F784">
        <v>1</v>
      </c>
      <c r="G784">
        <v>0</v>
      </c>
      <c r="H784" s="2">
        <f>H783+$H$2*(Filter_Test[[#This Row],[debug'[0']]]-H783)</f>
        <v>-0.16634563112180725</v>
      </c>
    </row>
    <row r="785" spans="1:8" x14ac:dyDescent="0.25">
      <c r="A785">
        <v>1558</v>
      </c>
      <c r="B785">
        <v>1</v>
      </c>
      <c r="C785">
        <v>0</v>
      </c>
      <c r="D785">
        <v>0</v>
      </c>
      <c r="E785">
        <v>0</v>
      </c>
      <c r="F785">
        <v>1</v>
      </c>
      <c r="G785">
        <v>0</v>
      </c>
      <c r="H785" s="2">
        <f>H784+$H$2*(Filter_Test[[#This Row],[debug'[0']]]-H784)</f>
        <v>-5.6420145133442651E-2</v>
      </c>
    </row>
    <row r="786" spans="1:8" x14ac:dyDescent="0.25">
      <c r="A786">
        <v>1560</v>
      </c>
      <c r="B786">
        <v>0</v>
      </c>
      <c r="C786">
        <v>0</v>
      </c>
      <c r="D786">
        <v>0</v>
      </c>
      <c r="E786">
        <v>0</v>
      </c>
      <c r="F786">
        <v>1</v>
      </c>
      <c r="G786">
        <v>0</v>
      </c>
      <c r="H786" s="2">
        <f>H785+$H$2*(Filter_Test[[#This Row],[debug'[0']]]-H785)</f>
        <v>-5.1102671729471853E-2</v>
      </c>
    </row>
    <row r="787" spans="1:8" x14ac:dyDescent="0.25">
      <c r="A787">
        <v>1562</v>
      </c>
      <c r="B787">
        <v>1</v>
      </c>
      <c r="C787">
        <v>0</v>
      </c>
      <c r="D787">
        <v>0</v>
      </c>
      <c r="E787">
        <v>0</v>
      </c>
      <c r="F787">
        <v>1</v>
      </c>
      <c r="G787">
        <v>0</v>
      </c>
      <c r="H787" s="2">
        <f>H786+$H$2*(Filter_Test[[#This Row],[debug'[0']]]-H786)</f>
        <v>4.7961421220745516E-2</v>
      </c>
    </row>
    <row r="788" spans="1:8" x14ac:dyDescent="0.25">
      <c r="A788">
        <v>1564</v>
      </c>
      <c r="B788">
        <v>0</v>
      </c>
      <c r="C788">
        <v>-1</v>
      </c>
      <c r="D788">
        <v>0</v>
      </c>
      <c r="E788">
        <v>0</v>
      </c>
      <c r="F788">
        <v>1</v>
      </c>
      <c r="G788">
        <v>0</v>
      </c>
      <c r="H788" s="2">
        <f>H787+$H$2*(Filter_Test[[#This Row],[debug'[0']]]-H787)</f>
        <v>4.3441163763860924E-2</v>
      </c>
    </row>
    <row r="789" spans="1:8" x14ac:dyDescent="0.25">
      <c r="A789">
        <v>1566</v>
      </c>
      <c r="B789">
        <v>0</v>
      </c>
      <c r="C789">
        <v>0</v>
      </c>
      <c r="D789">
        <v>0</v>
      </c>
      <c r="E789">
        <v>0</v>
      </c>
      <c r="F789">
        <v>1</v>
      </c>
      <c r="G789">
        <v>0</v>
      </c>
      <c r="H789" s="2">
        <f>H788+$H$2*(Filter_Test[[#This Row],[debug'[0']]]-H788)</f>
        <v>3.9346930535542828E-2</v>
      </c>
    </row>
    <row r="790" spans="1:8" x14ac:dyDescent="0.25">
      <c r="A790">
        <v>1568</v>
      </c>
      <c r="B790">
        <v>1</v>
      </c>
      <c r="C790">
        <v>-1</v>
      </c>
      <c r="D790">
        <v>0</v>
      </c>
      <c r="E790">
        <v>0</v>
      </c>
      <c r="F790">
        <v>1</v>
      </c>
      <c r="G790">
        <v>0</v>
      </c>
      <c r="H790" s="2">
        <f>H789+$H$2*(Filter_Test[[#This Row],[debug'[0']]]-H789)</f>
        <v>0.12988634930588353</v>
      </c>
    </row>
    <row r="791" spans="1:8" x14ac:dyDescent="0.25">
      <c r="A791">
        <v>1570</v>
      </c>
      <c r="B791">
        <v>0</v>
      </c>
      <c r="C791">
        <v>-1</v>
      </c>
      <c r="D791">
        <v>0</v>
      </c>
      <c r="E791">
        <v>0</v>
      </c>
      <c r="F791">
        <v>1</v>
      </c>
      <c r="G791">
        <v>0</v>
      </c>
      <c r="H791" s="2">
        <f>H790+$H$2*(Filter_Test[[#This Row],[debug'[0']]]-H790)</f>
        <v>0.11764484928245468</v>
      </c>
    </row>
    <row r="792" spans="1:8" x14ac:dyDescent="0.25">
      <c r="A792">
        <v>1572</v>
      </c>
      <c r="B792">
        <v>1</v>
      </c>
      <c r="C792">
        <v>-1</v>
      </c>
      <c r="D792">
        <v>0</v>
      </c>
      <c r="E792">
        <v>0</v>
      </c>
      <c r="F792">
        <v>0</v>
      </c>
      <c r="G792">
        <v>0</v>
      </c>
      <c r="H792" s="2">
        <f>H791+$H$2*(Filter_Test[[#This Row],[debug'[0']]]-H791)</f>
        <v>0.20080486306299533</v>
      </c>
    </row>
    <row r="793" spans="1:8" x14ac:dyDescent="0.25">
      <c r="A793">
        <v>1574</v>
      </c>
      <c r="B793">
        <v>1</v>
      </c>
      <c r="C793">
        <v>-1</v>
      </c>
      <c r="D793">
        <v>1</v>
      </c>
      <c r="E793">
        <v>0</v>
      </c>
      <c r="F793">
        <v>0</v>
      </c>
      <c r="G793">
        <v>0</v>
      </c>
      <c r="H793" s="2">
        <f>H792+$H$2*(Filter_Test[[#This Row],[debug'[0']]]-H792)</f>
        <v>0.27612723019257479</v>
      </c>
    </row>
    <row r="794" spans="1:8" x14ac:dyDescent="0.25">
      <c r="A794">
        <v>1576</v>
      </c>
      <c r="B794">
        <v>1</v>
      </c>
      <c r="C794">
        <v>0</v>
      </c>
      <c r="D794">
        <v>0</v>
      </c>
      <c r="E794">
        <v>0</v>
      </c>
      <c r="F794">
        <v>0</v>
      </c>
      <c r="G794">
        <v>0</v>
      </c>
      <c r="H794" s="2">
        <f>H793+$H$2*(Filter_Test[[#This Row],[debug'[0']]]-H793)</f>
        <v>0.34435063146539585</v>
      </c>
    </row>
    <row r="795" spans="1:8" x14ac:dyDescent="0.25">
      <c r="A795">
        <v>1578</v>
      </c>
      <c r="B795">
        <v>1</v>
      </c>
      <c r="C795">
        <v>0</v>
      </c>
      <c r="D795">
        <v>0</v>
      </c>
      <c r="E795">
        <v>0</v>
      </c>
      <c r="F795">
        <v>0</v>
      </c>
      <c r="G795">
        <v>0</v>
      </c>
      <c r="H795" s="2">
        <f>H794+$H$2*(Filter_Test[[#This Row],[debug'[0']]]-H794)</f>
        <v>0.40614412865096883</v>
      </c>
    </row>
    <row r="796" spans="1:8" x14ac:dyDescent="0.25">
      <c r="A796">
        <v>1580</v>
      </c>
      <c r="B796">
        <v>1</v>
      </c>
      <c r="C796">
        <v>-1</v>
      </c>
      <c r="D796">
        <v>0</v>
      </c>
      <c r="E796">
        <v>0</v>
      </c>
      <c r="F796">
        <v>0</v>
      </c>
      <c r="G796">
        <v>0</v>
      </c>
      <c r="H796" s="2">
        <f>H795+$H$2*(Filter_Test[[#This Row],[debug'[0']]]-H795)</f>
        <v>0.46211372593260724</v>
      </c>
    </row>
    <row r="797" spans="1:8" x14ac:dyDescent="0.25">
      <c r="A797">
        <v>1582</v>
      </c>
      <c r="B797">
        <v>1</v>
      </c>
      <c r="C797">
        <v>-1</v>
      </c>
      <c r="D797">
        <v>0</v>
      </c>
      <c r="E797">
        <v>0</v>
      </c>
      <c r="F797">
        <v>0</v>
      </c>
      <c r="G797">
        <v>0</v>
      </c>
      <c r="H797" s="2">
        <f>H796+$H$2*(Filter_Test[[#This Row],[debug'[0']]]-H796)</f>
        <v>0.51280831294491447</v>
      </c>
    </row>
    <row r="798" spans="1:8" x14ac:dyDescent="0.25">
      <c r="A798">
        <v>1584</v>
      </c>
      <c r="B798">
        <v>1</v>
      </c>
      <c r="C798">
        <v>-1</v>
      </c>
      <c r="D798">
        <v>0</v>
      </c>
      <c r="E798">
        <v>0</v>
      </c>
      <c r="F798">
        <v>0</v>
      </c>
      <c r="G798">
        <v>0</v>
      </c>
      <c r="H798" s="2">
        <f>H797+$H$2*(Filter_Test[[#This Row],[debug'[0']]]-H797)</f>
        <v>0.55872504769318265</v>
      </c>
    </row>
    <row r="799" spans="1:8" x14ac:dyDescent="0.25">
      <c r="A799">
        <v>1586</v>
      </c>
      <c r="B799">
        <v>1</v>
      </c>
      <c r="C799">
        <v>-1</v>
      </c>
      <c r="D799">
        <v>0</v>
      </c>
      <c r="E799">
        <v>0</v>
      </c>
      <c r="F799">
        <v>0</v>
      </c>
      <c r="G799">
        <v>0</v>
      </c>
      <c r="H799" s="2">
        <f>H798+$H$2*(Filter_Test[[#This Row],[debug'[0']]]-H798)</f>
        <v>0.60031423214459112</v>
      </c>
    </row>
    <row r="800" spans="1:8" x14ac:dyDescent="0.25">
      <c r="A800">
        <v>1588</v>
      </c>
      <c r="B800">
        <v>0</v>
      </c>
      <c r="C800">
        <v>-1</v>
      </c>
      <c r="D800">
        <v>0</v>
      </c>
      <c r="E800">
        <v>0</v>
      </c>
      <c r="F800">
        <v>0</v>
      </c>
      <c r="G800">
        <v>0</v>
      </c>
      <c r="H800" s="2">
        <f>H799+$H$2*(Filter_Test[[#This Row],[debug'[0']]]-H799)</f>
        <v>0.54373594869806574</v>
      </c>
    </row>
    <row r="801" spans="1:8" x14ac:dyDescent="0.25">
      <c r="A801">
        <v>1590</v>
      </c>
      <c r="B801">
        <v>0</v>
      </c>
      <c r="C801">
        <v>-1</v>
      </c>
      <c r="D801">
        <v>0</v>
      </c>
      <c r="E801">
        <v>0</v>
      </c>
      <c r="F801">
        <v>0</v>
      </c>
      <c r="G801">
        <v>0</v>
      </c>
      <c r="H801" s="2">
        <f>H800+$H$2*(Filter_Test[[#This Row],[debug'[0']]]-H800)</f>
        <v>0.49249004284039016</v>
      </c>
    </row>
    <row r="802" spans="1:8" x14ac:dyDescent="0.25">
      <c r="A802">
        <v>1592</v>
      </c>
      <c r="B802">
        <v>-1</v>
      </c>
      <c r="C802">
        <v>0</v>
      </c>
      <c r="D802">
        <v>0</v>
      </c>
      <c r="E802">
        <v>0</v>
      </c>
      <c r="F802">
        <v>0</v>
      </c>
      <c r="G802">
        <v>0</v>
      </c>
      <c r="H802" s="2">
        <f>H801+$H$2*(Filter_Test[[#This Row],[debug'[0']]]-H801)</f>
        <v>0.35182617021609164</v>
      </c>
    </row>
    <row r="803" spans="1:8" x14ac:dyDescent="0.25">
      <c r="A803">
        <v>1594</v>
      </c>
      <c r="B803">
        <v>-1</v>
      </c>
      <c r="C803">
        <v>-1</v>
      </c>
      <c r="D803">
        <v>0</v>
      </c>
      <c r="E803">
        <v>0</v>
      </c>
      <c r="F803">
        <v>0</v>
      </c>
      <c r="G803">
        <v>0</v>
      </c>
      <c r="H803" s="2">
        <f>H802+$H$2*(Filter_Test[[#This Row],[debug'[0']]]-H802)</f>
        <v>0.2244195552576527</v>
      </c>
    </row>
    <row r="804" spans="1:8" x14ac:dyDescent="0.25">
      <c r="A804">
        <v>1596</v>
      </c>
      <c r="B804">
        <v>0</v>
      </c>
      <c r="C804">
        <v>0</v>
      </c>
      <c r="D804">
        <v>0</v>
      </c>
      <c r="E804">
        <v>0</v>
      </c>
      <c r="F804">
        <v>0</v>
      </c>
      <c r="G804">
        <v>0</v>
      </c>
      <c r="H804" s="2">
        <f>H803+$H$2*(Filter_Test[[#This Row],[debug'[0']]]-H803)</f>
        <v>0.20326851047407279</v>
      </c>
    </row>
    <row r="805" spans="1:8" x14ac:dyDescent="0.25">
      <c r="A805">
        <v>1598</v>
      </c>
      <c r="B805">
        <v>0</v>
      </c>
      <c r="C805">
        <v>0</v>
      </c>
      <c r="D805">
        <v>0</v>
      </c>
      <c r="E805">
        <v>0</v>
      </c>
      <c r="F805">
        <v>0</v>
      </c>
      <c r="G805">
        <v>0</v>
      </c>
      <c r="H805" s="2">
        <f>H804+$H$2*(Filter_Test[[#This Row],[debug'[0']]]-H804)</f>
        <v>0.18411090469772817</v>
      </c>
    </row>
    <row r="806" spans="1:8" x14ac:dyDescent="0.25">
      <c r="A806">
        <v>1600</v>
      </c>
      <c r="B806">
        <v>0</v>
      </c>
      <c r="C806">
        <v>0</v>
      </c>
      <c r="D806">
        <v>0</v>
      </c>
      <c r="E806">
        <v>0</v>
      </c>
      <c r="F806">
        <v>0</v>
      </c>
      <c r="G806">
        <v>0</v>
      </c>
      <c r="H806" s="2">
        <f>H805+$H$2*(Filter_Test[[#This Row],[debug'[0']]]-H805)</f>
        <v>0.16675886072840357</v>
      </c>
    </row>
    <row r="807" spans="1:8" x14ac:dyDescent="0.25">
      <c r="A807">
        <v>1602</v>
      </c>
      <c r="B807">
        <v>0</v>
      </c>
      <c r="C807">
        <v>0</v>
      </c>
      <c r="D807">
        <v>0</v>
      </c>
      <c r="E807">
        <v>0</v>
      </c>
      <c r="F807">
        <v>0</v>
      </c>
      <c r="G807">
        <v>0</v>
      </c>
      <c r="H807" s="2">
        <f>H806+$H$2*(Filter_Test[[#This Row],[debug'[0']]]-H806)</f>
        <v>0.15104220837484289</v>
      </c>
    </row>
    <row r="808" spans="1:8" x14ac:dyDescent="0.25">
      <c r="A808">
        <v>1604</v>
      </c>
      <c r="B808">
        <v>0</v>
      </c>
      <c r="C808">
        <v>0</v>
      </c>
      <c r="D808">
        <v>0</v>
      </c>
      <c r="E808">
        <v>0</v>
      </c>
      <c r="F808">
        <v>0</v>
      </c>
      <c r="G808">
        <v>0</v>
      </c>
      <c r="H808" s="2">
        <f>H807+$H$2*(Filter_Test[[#This Row],[debug'[0']]]-H807)</f>
        <v>0.13680681560847133</v>
      </c>
    </row>
    <row r="809" spans="1:8" x14ac:dyDescent="0.25">
      <c r="A809">
        <v>1606</v>
      </c>
      <c r="B809">
        <v>0</v>
      </c>
      <c r="C809">
        <v>1</v>
      </c>
      <c r="D809">
        <v>0</v>
      </c>
      <c r="E809">
        <v>0</v>
      </c>
      <c r="F809">
        <v>0</v>
      </c>
      <c r="G809">
        <v>0</v>
      </c>
      <c r="H809" s="2">
        <f>H808+$H$2*(Filter_Test[[#This Row],[debug'[0']]]-H808)</f>
        <v>0.12391307700217372</v>
      </c>
    </row>
    <row r="810" spans="1:8" x14ac:dyDescent="0.25">
      <c r="A810">
        <v>1608</v>
      </c>
      <c r="B810">
        <v>0</v>
      </c>
      <c r="C810">
        <v>1</v>
      </c>
      <c r="D810">
        <v>0</v>
      </c>
      <c r="E810">
        <v>0</v>
      </c>
      <c r="F810">
        <v>0</v>
      </c>
      <c r="G810">
        <v>0</v>
      </c>
      <c r="H810" s="2">
        <f>H809+$H$2*(Filter_Test[[#This Row],[debug'[0']]]-H809)</f>
        <v>0.11223454463036166</v>
      </c>
    </row>
    <row r="811" spans="1:8" x14ac:dyDescent="0.25">
      <c r="A811">
        <v>1610</v>
      </c>
      <c r="B811">
        <v>0</v>
      </c>
      <c r="C811">
        <v>1</v>
      </c>
      <c r="D811">
        <v>0</v>
      </c>
      <c r="E811">
        <v>0</v>
      </c>
      <c r="F811">
        <v>0</v>
      </c>
      <c r="G811">
        <v>0</v>
      </c>
      <c r="H811" s="2">
        <f>H810+$H$2*(Filter_Test[[#This Row],[debug'[0']]]-H810)</f>
        <v>0.10165668800366946</v>
      </c>
    </row>
    <row r="812" spans="1:8" x14ac:dyDescent="0.25">
      <c r="A812">
        <v>1612</v>
      </c>
      <c r="B812">
        <v>1</v>
      </c>
      <c r="C812">
        <v>1</v>
      </c>
      <c r="D812">
        <v>0</v>
      </c>
      <c r="E812">
        <v>0</v>
      </c>
      <c r="F812">
        <v>0</v>
      </c>
      <c r="G812">
        <v>0</v>
      </c>
      <c r="H812" s="2">
        <f>H811+$H$2*(Filter_Test[[#This Row],[debug'[0']]]-H811)</f>
        <v>0.1863235504847453</v>
      </c>
    </row>
    <row r="813" spans="1:8" x14ac:dyDescent="0.25">
      <c r="A813">
        <v>1614</v>
      </c>
      <c r="B813">
        <v>0</v>
      </c>
      <c r="C813">
        <v>1</v>
      </c>
      <c r="D813">
        <v>0</v>
      </c>
      <c r="E813">
        <v>0</v>
      </c>
      <c r="F813">
        <v>0</v>
      </c>
      <c r="G813">
        <v>0</v>
      </c>
      <c r="H813" s="2">
        <f>H812+$H$2*(Filter_Test[[#This Row],[debug'[0']]]-H812)</f>
        <v>0.16876296956293602</v>
      </c>
    </row>
    <row r="814" spans="1:8" x14ac:dyDescent="0.25">
      <c r="A814">
        <v>1616</v>
      </c>
      <c r="B814">
        <v>0</v>
      </c>
      <c r="C814">
        <v>1</v>
      </c>
      <c r="D814">
        <v>0</v>
      </c>
      <c r="E814">
        <v>0</v>
      </c>
      <c r="F814">
        <v>0</v>
      </c>
      <c r="G814">
        <v>0</v>
      </c>
      <c r="H814" s="2">
        <f>H813+$H$2*(Filter_Test[[#This Row],[debug'[0']]]-H813)</f>
        <v>0.15285743440162849</v>
      </c>
    </row>
    <row r="815" spans="1:8" x14ac:dyDescent="0.25">
      <c r="A815">
        <v>1618</v>
      </c>
      <c r="B815">
        <v>1</v>
      </c>
      <c r="C815">
        <v>1</v>
      </c>
      <c r="D815">
        <v>0</v>
      </c>
      <c r="E815">
        <v>0</v>
      </c>
      <c r="F815">
        <v>0</v>
      </c>
      <c r="G815">
        <v>0</v>
      </c>
      <c r="H815" s="2">
        <f>H814+$H$2*(Filter_Test[[#This Row],[debug'[0']]]-H814)</f>
        <v>0.2326987402204401</v>
      </c>
    </row>
    <row r="816" spans="1:8" x14ac:dyDescent="0.25">
      <c r="A816">
        <v>1620</v>
      </c>
      <c r="B816">
        <v>0</v>
      </c>
      <c r="C816">
        <v>1</v>
      </c>
      <c r="D816">
        <v>0</v>
      </c>
      <c r="E816">
        <v>0</v>
      </c>
      <c r="F816">
        <v>0</v>
      </c>
      <c r="G816">
        <v>0</v>
      </c>
      <c r="H816" s="2">
        <f>H815+$H$2*(Filter_Test[[#This Row],[debug'[0']]]-H815)</f>
        <v>0.21076740063715607</v>
      </c>
    </row>
    <row r="817" spans="1:8" x14ac:dyDescent="0.25">
      <c r="A817">
        <v>1622</v>
      </c>
      <c r="B817">
        <v>1</v>
      </c>
      <c r="C817">
        <v>0</v>
      </c>
      <c r="D817">
        <v>0</v>
      </c>
      <c r="E817">
        <v>0</v>
      </c>
      <c r="F817">
        <v>0</v>
      </c>
      <c r="G817">
        <v>0</v>
      </c>
      <c r="H817" s="2">
        <f>H816+$H$2*(Filter_Test[[#This Row],[debug'[0']]]-H816)</f>
        <v>0.2851508207211127</v>
      </c>
    </row>
    <row r="818" spans="1:8" x14ac:dyDescent="0.25">
      <c r="A818">
        <v>1624</v>
      </c>
      <c r="B818">
        <v>0</v>
      </c>
      <c r="C818">
        <v>0</v>
      </c>
      <c r="D818">
        <v>0</v>
      </c>
      <c r="E818">
        <v>0</v>
      </c>
      <c r="F818">
        <v>0</v>
      </c>
      <c r="G818">
        <v>0</v>
      </c>
      <c r="H818" s="2">
        <f>H817+$H$2*(Filter_Test[[#This Row],[debug'[0']]]-H817)</f>
        <v>0.25827598901483628</v>
      </c>
    </row>
    <row r="819" spans="1:8" x14ac:dyDescent="0.25">
      <c r="A819">
        <v>1626</v>
      </c>
      <c r="B819">
        <v>0</v>
      </c>
      <c r="C819">
        <v>0</v>
      </c>
      <c r="D819">
        <v>0</v>
      </c>
      <c r="E819">
        <v>0</v>
      </c>
      <c r="F819">
        <v>0</v>
      </c>
      <c r="G819">
        <v>0</v>
      </c>
      <c r="H819" s="2">
        <f>H818+$H$2*(Filter_Test[[#This Row],[debug'[0']]]-H818)</f>
        <v>0.23393405052420685</v>
      </c>
    </row>
    <row r="820" spans="1:8" x14ac:dyDescent="0.25">
      <c r="A820">
        <v>1628</v>
      </c>
      <c r="B820">
        <v>1</v>
      </c>
      <c r="C820">
        <v>0</v>
      </c>
      <c r="D820">
        <v>0</v>
      </c>
      <c r="E820">
        <v>0</v>
      </c>
      <c r="F820">
        <v>0</v>
      </c>
      <c r="G820">
        <v>0</v>
      </c>
      <c r="H820" s="2">
        <f>H819+$H$2*(Filter_Test[[#This Row],[debug'[0']]]-H819)</f>
        <v>0.30613406529536008</v>
      </c>
    </row>
    <row r="821" spans="1:8" x14ac:dyDescent="0.25">
      <c r="A821">
        <v>1630</v>
      </c>
      <c r="B821">
        <v>0</v>
      </c>
      <c r="C821">
        <v>0</v>
      </c>
      <c r="D821">
        <v>0</v>
      </c>
      <c r="E821">
        <v>0</v>
      </c>
      <c r="F821">
        <v>0</v>
      </c>
      <c r="G821">
        <v>0</v>
      </c>
      <c r="H821" s="2">
        <f>H820+$H$2*(Filter_Test[[#This Row],[debug'[0']]]-H820)</f>
        <v>0.27728160937899565</v>
      </c>
    </row>
    <row r="822" spans="1:8" x14ac:dyDescent="0.25">
      <c r="A822">
        <v>1632</v>
      </c>
      <c r="B822">
        <v>1</v>
      </c>
      <c r="C822">
        <v>0</v>
      </c>
      <c r="D822">
        <v>1</v>
      </c>
      <c r="E822">
        <v>0</v>
      </c>
      <c r="F822">
        <v>0</v>
      </c>
      <c r="G822">
        <v>0</v>
      </c>
      <c r="H822" s="2">
        <f>H821+$H$2*(Filter_Test[[#This Row],[debug'[0']]]-H821)</f>
        <v>0.34539621297667122</v>
      </c>
    </row>
    <row r="823" spans="1:8" x14ac:dyDescent="0.25">
      <c r="A823">
        <v>1634</v>
      </c>
      <c r="B823">
        <v>1</v>
      </c>
      <c r="C823">
        <v>0</v>
      </c>
      <c r="D823">
        <v>0</v>
      </c>
      <c r="E823">
        <v>0</v>
      </c>
      <c r="F823">
        <v>0</v>
      </c>
      <c r="G823">
        <v>0</v>
      </c>
      <c r="H823" s="2">
        <f>H822+$H$2*(Filter_Test[[#This Row],[debug'[0']]]-H822)</f>
        <v>0.40709116642640764</v>
      </c>
    </row>
    <row r="824" spans="1:8" x14ac:dyDescent="0.25">
      <c r="A824">
        <v>1636</v>
      </c>
      <c r="B824">
        <v>1</v>
      </c>
      <c r="C824">
        <v>0</v>
      </c>
      <c r="D824">
        <v>0</v>
      </c>
      <c r="E824">
        <v>0</v>
      </c>
      <c r="F824">
        <v>0</v>
      </c>
      <c r="G824">
        <v>0</v>
      </c>
      <c r="H824" s="2">
        <f>H823+$H$2*(Filter_Test[[#This Row],[debug'[0']]]-H823)</f>
        <v>0.46297150750050636</v>
      </c>
    </row>
    <row r="825" spans="1:8" x14ac:dyDescent="0.25">
      <c r="A825">
        <v>1638</v>
      </c>
      <c r="B825">
        <v>1</v>
      </c>
      <c r="C825">
        <v>0</v>
      </c>
      <c r="D825">
        <v>0</v>
      </c>
      <c r="E825">
        <v>0</v>
      </c>
      <c r="F825">
        <v>0</v>
      </c>
      <c r="G825">
        <v>0</v>
      </c>
      <c r="H825" s="2">
        <f>H824+$H$2*(Filter_Test[[#This Row],[debug'[0']]]-H824)</f>
        <v>0.51358525050465065</v>
      </c>
    </row>
    <row r="826" spans="1:8" x14ac:dyDescent="0.25">
      <c r="A826">
        <v>1640</v>
      </c>
      <c r="B826">
        <v>1</v>
      </c>
      <c r="C826">
        <v>0</v>
      </c>
      <c r="D826">
        <v>1</v>
      </c>
      <c r="E826">
        <v>0</v>
      </c>
      <c r="F826">
        <v>0</v>
      </c>
      <c r="G826">
        <v>0</v>
      </c>
      <c r="H826" s="2">
        <f>H825+$H$2*(Filter_Test[[#This Row],[debug'[0']]]-H825)</f>
        <v>0.55942876061301994</v>
      </c>
    </row>
    <row r="827" spans="1:8" x14ac:dyDescent="0.25">
      <c r="A827">
        <v>1642</v>
      </c>
      <c r="B827">
        <v>1</v>
      </c>
      <c r="C827">
        <v>0</v>
      </c>
      <c r="D827">
        <v>0</v>
      </c>
      <c r="E827">
        <v>0</v>
      </c>
      <c r="F827">
        <v>0</v>
      </c>
      <c r="G827">
        <v>0</v>
      </c>
      <c r="H827" s="2">
        <f>H826+$H$2*(Filter_Test[[#This Row],[debug'[0']]]-H826)</f>
        <v>0.60095162168425253</v>
      </c>
    </row>
    <row r="828" spans="1:8" x14ac:dyDescent="0.25">
      <c r="A828">
        <v>1644</v>
      </c>
      <c r="B828">
        <v>1</v>
      </c>
      <c r="C828">
        <v>0</v>
      </c>
      <c r="D828">
        <v>1</v>
      </c>
      <c r="E828">
        <v>0</v>
      </c>
      <c r="F828">
        <v>0</v>
      </c>
      <c r="G828">
        <v>0</v>
      </c>
      <c r="H828" s="2">
        <f>H827+$H$2*(Filter_Test[[#This Row],[debug'[0']]]-H827)</f>
        <v>0.63856104529656266</v>
      </c>
    </row>
    <row r="829" spans="1:8" x14ac:dyDescent="0.25">
      <c r="A829">
        <v>1646</v>
      </c>
      <c r="B829">
        <v>0</v>
      </c>
      <c r="C829">
        <v>1</v>
      </c>
      <c r="D829">
        <v>0</v>
      </c>
      <c r="E829">
        <v>0</v>
      </c>
      <c r="F829">
        <v>0</v>
      </c>
      <c r="G829">
        <v>0</v>
      </c>
      <c r="H829" s="2">
        <f>H828+$H$2*(Filter_Test[[#This Row],[debug'[0']]]-H828)</f>
        <v>0.57837808463339369</v>
      </c>
    </row>
    <row r="830" spans="1:8" x14ac:dyDescent="0.25">
      <c r="A830">
        <v>1648</v>
      </c>
      <c r="B830">
        <v>0</v>
      </c>
      <c r="C830">
        <v>0</v>
      </c>
      <c r="D830">
        <v>0</v>
      </c>
      <c r="E830">
        <v>0</v>
      </c>
      <c r="F830">
        <v>0</v>
      </c>
      <c r="G830">
        <v>0</v>
      </c>
      <c r="H830" s="2">
        <f>H829+$H$2*(Filter_Test[[#This Row],[debug'[0']]]-H829)</f>
        <v>0.52386723438294558</v>
      </c>
    </row>
    <row r="831" spans="1:8" x14ac:dyDescent="0.25">
      <c r="A831">
        <v>1650</v>
      </c>
      <c r="B831">
        <v>-1</v>
      </c>
      <c r="C831">
        <v>0</v>
      </c>
      <c r="D831">
        <v>0</v>
      </c>
      <c r="E831">
        <v>0</v>
      </c>
      <c r="F831">
        <v>0</v>
      </c>
      <c r="G831">
        <v>0</v>
      </c>
      <c r="H831" s="2">
        <f>H830+$H$2*(Filter_Test[[#This Row],[debug'[0']]]-H830)</f>
        <v>0.38024613112543587</v>
      </c>
    </row>
    <row r="832" spans="1:8" x14ac:dyDescent="0.25">
      <c r="A832">
        <v>1652</v>
      </c>
      <c r="B832">
        <v>-1</v>
      </c>
      <c r="C832">
        <v>0</v>
      </c>
      <c r="D832">
        <v>0</v>
      </c>
      <c r="E832">
        <v>0</v>
      </c>
      <c r="F832">
        <v>0</v>
      </c>
      <c r="G832">
        <v>0</v>
      </c>
      <c r="H832" s="2">
        <f>H831+$H$2*(Filter_Test[[#This Row],[debug'[0']]]-H831)</f>
        <v>0.25016099795475377</v>
      </c>
    </row>
    <row r="833" spans="1:8" x14ac:dyDescent="0.25">
      <c r="A833">
        <v>1654</v>
      </c>
      <c r="B833">
        <v>-1</v>
      </c>
      <c r="C833">
        <v>-1</v>
      </c>
      <c r="D833">
        <v>0</v>
      </c>
      <c r="E833">
        <v>0</v>
      </c>
      <c r="F833">
        <v>0</v>
      </c>
      <c r="G833">
        <v>0</v>
      </c>
      <c r="H833" s="2">
        <f>H832+$H$2*(Filter_Test[[#This Row],[debug'[0']]]-H832)</f>
        <v>0.13233609974537963</v>
      </c>
    </row>
    <row r="834" spans="1:8" x14ac:dyDescent="0.25">
      <c r="A834">
        <v>1656</v>
      </c>
      <c r="B834">
        <v>0</v>
      </c>
      <c r="C834">
        <v>-1</v>
      </c>
      <c r="D834">
        <v>0</v>
      </c>
      <c r="E834">
        <v>0</v>
      </c>
      <c r="F834">
        <v>0</v>
      </c>
      <c r="G834">
        <v>0</v>
      </c>
      <c r="H834" s="2">
        <f>H833+$H$2*(Filter_Test[[#This Row],[debug'[0']]]-H833)</f>
        <v>0.11986371618243531</v>
      </c>
    </row>
    <row r="835" spans="1:8" x14ac:dyDescent="0.25">
      <c r="A835">
        <v>1658</v>
      </c>
      <c r="B835">
        <v>0</v>
      </c>
      <c r="C835">
        <v>-1</v>
      </c>
      <c r="D835">
        <v>0</v>
      </c>
      <c r="E835">
        <v>0</v>
      </c>
      <c r="F835">
        <v>0</v>
      </c>
      <c r="G835">
        <v>0</v>
      </c>
      <c r="H835" s="2">
        <f>H834+$H$2*(Filter_Test[[#This Row],[debug'[0']]]-H834)</f>
        <v>0.10856682707671399</v>
      </c>
    </row>
    <row r="836" spans="1:8" x14ac:dyDescent="0.25">
      <c r="A836">
        <v>1660</v>
      </c>
      <c r="B836">
        <v>0</v>
      </c>
      <c r="C836">
        <v>-1</v>
      </c>
      <c r="D836">
        <v>0</v>
      </c>
      <c r="E836">
        <v>0</v>
      </c>
      <c r="F836">
        <v>0</v>
      </c>
      <c r="G836">
        <v>0</v>
      </c>
      <c r="H836" s="2">
        <f>H835+$H$2*(Filter_Test[[#This Row],[debug'[0']]]-H835)</f>
        <v>9.8334644685681247E-2</v>
      </c>
    </row>
    <row r="837" spans="1:8" x14ac:dyDescent="0.25">
      <c r="A837">
        <v>1662</v>
      </c>
      <c r="B837">
        <v>-1</v>
      </c>
      <c r="C837">
        <v>-1</v>
      </c>
      <c r="D837">
        <v>0</v>
      </c>
      <c r="E837">
        <v>0</v>
      </c>
      <c r="F837">
        <v>0</v>
      </c>
      <c r="G837">
        <v>0</v>
      </c>
      <c r="H837" s="2">
        <f>H836+$H$2*(Filter_Test[[#This Row],[debug'[0']]]-H836)</f>
        <v>-5.1809568421495034E-3</v>
      </c>
    </row>
    <row r="838" spans="1:8" x14ac:dyDescent="0.25">
      <c r="A838">
        <v>1664</v>
      </c>
      <c r="B838">
        <v>-1</v>
      </c>
      <c r="C838">
        <v>-1</v>
      </c>
      <c r="D838">
        <v>0</v>
      </c>
      <c r="E838">
        <v>0</v>
      </c>
      <c r="F838">
        <v>0</v>
      </c>
      <c r="G838">
        <v>0</v>
      </c>
      <c r="H838" s="2">
        <f>H837+$H$2*(Filter_Test[[#This Row],[debug'[0']]]-H837)</f>
        <v>-9.8940442771227419E-2</v>
      </c>
    </row>
    <row r="839" spans="1:8" x14ac:dyDescent="0.25">
      <c r="A839">
        <v>1666</v>
      </c>
      <c r="B839">
        <v>0</v>
      </c>
      <c r="C839">
        <v>-1</v>
      </c>
      <c r="D839">
        <v>0</v>
      </c>
      <c r="E839">
        <v>0</v>
      </c>
      <c r="F839">
        <v>0</v>
      </c>
      <c r="G839">
        <v>0</v>
      </c>
      <c r="H839" s="2">
        <f>H838+$H$2*(Filter_Test[[#This Row],[debug'[0']]]-H838)</f>
        <v>-8.9615525726637141E-2</v>
      </c>
    </row>
    <row r="840" spans="1:8" x14ac:dyDescent="0.25">
      <c r="A840">
        <v>1668</v>
      </c>
      <c r="B840">
        <v>0</v>
      </c>
      <c r="C840">
        <v>-1</v>
      </c>
      <c r="D840">
        <v>0</v>
      </c>
      <c r="E840">
        <v>0</v>
      </c>
      <c r="F840">
        <v>0</v>
      </c>
      <c r="G840">
        <v>0</v>
      </c>
      <c r="H840" s="2">
        <f>H839+$H$2*(Filter_Test[[#This Row],[debug'[0']]]-H839)</f>
        <v>-8.1169461408525434E-2</v>
      </c>
    </row>
    <row r="841" spans="1:8" x14ac:dyDescent="0.25">
      <c r="A841">
        <v>1670</v>
      </c>
      <c r="B841">
        <v>0</v>
      </c>
      <c r="C841">
        <v>-1</v>
      </c>
      <c r="D841">
        <v>0</v>
      </c>
      <c r="E841">
        <v>0</v>
      </c>
      <c r="F841">
        <v>0</v>
      </c>
      <c r="G841">
        <v>0</v>
      </c>
      <c r="H841" s="2">
        <f>H840+$H$2*(Filter_Test[[#This Row],[debug'[0']]]-H840)</f>
        <v>-7.3519419898819521E-2</v>
      </c>
    </row>
    <row r="842" spans="1:8" x14ac:dyDescent="0.25">
      <c r="A842">
        <v>1672</v>
      </c>
      <c r="B842">
        <v>0</v>
      </c>
      <c r="C842">
        <v>0</v>
      </c>
      <c r="D842">
        <v>0</v>
      </c>
      <c r="E842">
        <v>0</v>
      </c>
      <c r="F842">
        <v>0</v>
      </c>
      <c r="G842">
        <v>0</v>
      </c>
      <c r="H842" s="2">
        <f>H841+$H$2*(Filter_Test[[#This Row],[debug'[0']]]-H841)</f>
        <v>-6.6590377815310076E-2</v>
      </c>
    </row>
    <row r="843" spans="1:8" x14ac:dyDescent="0.25">
      <c r="A843">
        <v>1674</v>
      </c>
      <c r="B843">
        <v>-1</v>
      </c>
      <c r="C843">
        <v>-1</v>
      </c>
      <c r="D843">
        <v>0</v>
      </c>
      <c r="E843">
        <v>0</v>
      </c>
      <c r="F843">
        <v>0</v>
      </c>
      <c r="G843">
        <v>0</v>
      </c>
      <c r="H843" s="2">
        <f>H842+$H$2*(Filter_Test[[#This Row],[debug'[0']]]-H842)</f>
        <v>-0.15456216217067348</v>
      </c>
    </row>
    <row r="844" spans="1:8" x14ac:dyDescent="0.25">
      <c r="A844">
        <v>1676</v>
      </c>
      <c r="B844">
        <v>0</v>
      </c>
      <c r="C844">
        <v>0</v>
      </c>
      <c r="D844">
        <v>0</v>
      </c>
      <c r="E844">
        <v>0</v>
      </c>
      <c r="F844">
        <v>0</v>
      </c>
      <c r="G844">
        <v>0</v>
      </c>
      <c r="H844" s="2">
        <f>H843+$H$2*(Filter_Test[[#This Row],[debug'[0']]]-H843)</f>
        <v>-0.13999502157472321</v>
      </c>
    </row>
    <row r="845" spans="1:8" x14ac:dyDescent="0.25">
      <c r="A845">
        <v>1678</v>
      </c>
      <c r="B845">
        <v>-1</v>
      </c>
      <c r="C845">
        <v>0</v>
      </c>
      <c r="D845">
        <v>0</v>
      </c>
      <c r="E845">
        <v>0</v>
      </c>
      <c r="F845">
        <v>0</v>
      </c>
      <c r="G845">
        <v>0</v>
      </c>
      <c r="H845" s="2">
        <f>H844+$H$2*(Filter_Test[[#This Row],[debug'[0']]]-H844)</f>
        <v>-0.22104858124286814</v>
      </c>
    </row>
    <row r="846" spans="1:8" x14ac:dyDescent="0.25">
      <c r="A846">
        <v>1680</v>
      </c>
      <c r="B846">
        <v>0</v>
      </c>
      <c r="C846">
        <v>-1</v>
      </c>
      <c r="D846">
        <v>0</v>
      </c>
      <c r="E846">
        <v>0</v>
      </c>
      <c r="F846">
        <v>0</v>
      </c>
      <c r="G846">
        <v>0</v>
      </c>
      <c r="H846" s="2">
        <f>H845+$H$2*(Filter_Test[[#This Row],[debug'[0']]]-H845)</f>
        <v>-0.20021524327529691</v>
      </c>
    </row>
    <row r="847" spans="1:8" x14ac:dyDescent="0.25">
      <c r="A847">
        <v>1682</v>
      </c>
      <c r="B847">
        <v>-1</v>
      </c>
      <c r="C847">
        <v>0</v>
      </c>
      <c r="D847">
        <v>0</v>
      </c>
      <c r="E847">
        <v>0</v>
      </c>
      <c r="F847">
        <v>0</v>
      </c>
      <c r="G847">
        <v>0</v>
      </c>
      <c r="H847" s="2">
        <f>H846+$H$2*(Filter_Test[[#This Row],[debug'[0']]]-H846)</f>
        <v>-0.27559318076067973</v>
      </c>
    </row>
    <row r="848" spans="1:8" x14ac:dyDescent="0.25">
      <c r="A848">
        <v>1684</v>
      </c>
      <c r="B848">
        <v>0</v>
      </c>
      <c r="C848">
        <v>-1</v>
      </c>
      <c r="D848">
        <v>0</v>
      </c>
      <c r="E848">
        <v>0</v>
      </c>
      <c r="F848">
        <v>0</v>
      </c>
      <c r="G848">
        <v>0</v>
      </c>
      <c r="H848" s="2">
        <f>H847+$H$2*(Filter_Test[[#This Row],[debug'[0']]]-H847)</f>
        <v>-0.24961913539896388</v>
      </c>
    </row>
    <row r="849" spans="1:8" x14ac:dyDescent="0.25">
      <c r="A849">
        <v>1686</v>
      </c>
      <c r="B849">
        <v>0</v>
      </c>
      <c r="C849">
        <v>-1</v>
      </c>
      <c r="D849">
        <v>0</v>
      </c>
      <c r="E849">
        <v>0</v>
      </c>
      <c r="F849">
        <v>0</v>
      </c>
      <c r="G849">
        <v>0</v>
      </c>
      <c r="H849" s="2">
        <f>H848+$H$2*(Filter_Test[[#This Row],[debug'[0']]]-H848)</f>
        <v>-0.22609308614001927</v>
      </c>
    </row>
    <row r="850" spans="1:8" x14ac:dyDescent="0.25">
      <c r="A850">
        <v>1688</v>
      </c>
      <c r="B850">
        <v>0</v>
      </c>
      <c r="C850">
        <v>-1</v>
      </c>
      <c r="D850">
        <v>0</v>
      </c>
      <c r="E850">
        <v>0</v>
      </c>
      <c r="F850">
        <v>0</v>
      </c>
      <c r="G850">
        <v>0</v>
      </c>
      <c r="H850" s="2">
        <f>H849+$H$2*(Filter_Test[[#This Row],[debug'[0']]]-H849)</f>
        <v>-0.20478431478667142</v>
      </c>
    </row>
    <row r="851" spans="1:8" x14ac:dyDescent="0.25">
      <c r="A851">
        <v>1690</v>
      </c>
      <c r="B851">
        <v>0</v>
      </c>
      <c r="C851">
        <v>-1</v>
      </c>
      <c r="D851">
        <v>0</v>
      </c>
      <c r="E851">
        <v>0</v>
      </c>
      <c r="F851">
        <v>0</v>
      </c>
      <c r="G851">
        <v>0</v>
      </c>
      <c r="H851" s="2">
        <f>H850+$H$2*(Filter_Test[[#This Row],[debug'[0']]]-H850)</f>
        <v>-0.18548384781954463</v>
      </c>
    </row>
    <row r="852" spans="1:8" x14ac:dyDescent="0.25">
      <c r="A852">
        <v>1692</v>
      </c>
      <c r="B852">
        <v>0</v>
      </c>
      <c r="C852">
        <v>-1</v>
      </c>
      <c r="D852">
        <v>0</v>
      </c>
      <c r="E852">
        <v>0</v>
      </c>
      <c r="F852">
        <v>-1</v>
      </c>
      <c r="G852">
        <v>0</v>
      </c>
      <c r="H852" s="2">
        <f>H851+$H$2*(Filter_Test[[#This Row],[debug'[0']]]-H851)</f>
        <v>-0.16800240700946117</v>
      </c>
    </row>
    <row r="853" spans="1:8" x14ac:dyDescent="0.25">
      <c r="A853">
        <v>1694</v>
      </c>
      <c r="B853">
        <v>0</v>
      </c>
      <c r="C853">
        <v>-1</v>
      </c>
      <c r="D853">
        <v>0</v>
      </c>
      <c r="E853">
        <v>0</v>
      </c>
      <c r="F853">
        <v>-1</v>
      </c>
      <c r="G853">
        <v>0</v>
      </c>
      <c r="H853" s="2">
        <f>H852+$H$2*(Filter_Test[[#This Row],[debug'[0']]]-H852)</f>
        <v>-0.15216855318007141</v>
      </c>
    </row>
    <row r="854" spans="1:8" x14ac:dyDescent="0.25">
      <c r="A854">
        <v>1696</v>
      </c>
      <c r="B854">
        <v>0</v>
      </c>
      <c r="C854">
        <v>0</v>
      </c>
      <c r="D854">
        <v>0</v>
      </c>
      <c r="E854">
        <v>0</v>
      </c>
      <c r="F854">
        <v>-1</v>
      </c>
      <c r="G854">
        <v>0</v>
      </c>
      <c r="H854" s="2">
        <f>H853+$H$2*(Filter_Test[[#This Row],[debug'[0']]]-H853)</f>
        <v>-0.13782700491673441</v>
      </c>
    </row>
    <row r="855" spans="1:8" x14ac:dyDescent="0.25">
      <c r="A855">
        <v>1698</v>
      </c>
      <c r="B855">
        <v>1</v>
      </c>
      <c r="C855">
        <v>0</v>
      </c>
      <c r="D855">
        <v>0</v>
      </c>
      <c r="E855">
        <v>0</v>
      </c>
      <c r="F855">
        <v>-1</v>
      </c>
      <c r="G855">
        <v>0</v>
      </c>
      <c r="H855" s="2">
        <f>H854+$H$2*(Filter_Test[[#This Row],[debug'[0']]]-H854)</f>
        <v>-3.05893361256597E-2</v>
      </c>
    </row>
    <row r="856" spans="1:8" x14ac:dyDescent="0.25">
      <c r="A856">
        <v>1700</v>
      </c>
      <c r="B856">
        <v>1</v>
      </c>
      <c r="C856">
        <v>0</v>
      </c>
      <c r="D856">
        <v>0</v>
      </c>
      <c r="E856">
        <v>0</v>
      </c>
      <c r="F856">
        <v>-1</v>
      </c>
      <c r="G856">
        <v>0</v>
      </c>
      <c r="H856" s="2">
        <f>H855+$H$2*(Filter_Test[[#This Row],[debug'[0']]]-H855)</f>
        <v>6.6541420491550929E-2</v>
      </c>
    </row>
    <row r="857" spans="1:8" x14ac:dyDescent="0.25">
      <c r="A857">
        <v>1702</v>
      </c>
      <c r="B857">
        <v>1</v>
      </c>
      <c r="C857">
        <v>1</v>
      </c>
      <c r="D857">
        <v>0</v>
      </c>
      <c r="E857">
        <v>0</v>
      </c>
      <c r="F857">
        <v>-1</v>
      </c>
      <c r="G857">
        <v>0</v>
      </c>
      <c r="H857" s="2">
        <f>H856+$H$2*(Filter_Test[[#This Row],[debug'[0']]]-H856)</f>
        <v>0.15451781896597416</v>
      </c>
    </row>
    <row r="858" spans="1:8" x14ac:dyDescent="0.25">
      <c r="A858">
        <v>1704</v>
      </c>
      <c r="B858">
        <v>0</v>
      </c>
      <c r="C858">
        <v>0</v>
      </c>
      <c r="D858">
        <v>0</v>
      </c>
      <c r="E858">
        <v>0</v>
      </c>
      <c r="F858">
        <v>-1</v>
      </c>
      <c r="G858">
        <v>0</v>
      </c>
      <c r="H858" s="2">
        <f>H857+$H$2*(Filter_Test[[#This Row],[debug'[0']]]-H857)</f>
        <v>0.13995485761860751</v>
      </c>
    </row>
    <row r="859" spans="1:8" x14ac:dyDescent="0.25">
      <c r="A859">
        <v>1706</v>
      </c>
      <c r="B859">
        <v>1</v>
      </c>
      <c r="C859">
        <v>1</v>
      </c>
      <c r="D859">
        <v>0</v>
      </c>
      <c r="E859">
        <v>0</v>
      </c>
      <c r="F859">
        <v>-1</v>
      </c>
      <c r="G859">
        <v>0</v>
      </c>
      <c r="H859" s="2">
        <f>H858+$H$2*(Filter_Test[[#This Row],[debug'[0']]]-H858)</f>
        <v>0.22101220265043664</v>
      </c>
    </row>
    <row r="860" spans="1:8" x14ac:dyDescent="0.25">
      <c r="A860">
        <v>1708</v>
      </c>
      <c r="B860">
        <v>-1</v>
      </c>
      <c r="C860">
        <v>1</v>
      </c>
      <c r="D860">
        <v>0</v>
      </c>
      <c r="E860">
        <v>0</v>
      </c>
      <c r="F860">
        <v>0</v>
      </c>
      <c r="G860">
        <v>0</v>
      </c>
      <c r="H860" s="2">
        <f>H859+$H$2*(Filter_Test[[#This Row],[debug'[0']]]-H859)</f>
        <v>0.10593451367673354</v>
      </c>
    </row>
    <row r="861" spans="1:8" x14ac:dyDescent="0.25">
      <c r="A861">
        <v>1710</v>
      </c>
      <c r="B861">
        <v>0</v>
      </c>
      <c r="C861">
        <v>0</v>
      </c>
      <c r="D861">
        <v>0</v>
      </c>
      <c r="E861">
        <v>0</v>
      </c>
      <c r="F861">
        <v>-1</v>
      </c>
      <c r="G861">
        <v>0</v>
      </c>
      <c r="H861" s="2">
        <f>H860+$H$2*(Filter_Test[[#This Row],[debug'[0']]]-H860)</f>
        <v>9.5950420978880527E-2</v>
      </c>
    </row>
    <row r="862" spans="1:8" x14ac:dyDescent="0.25">
      <c r="A862">
        <v>1712</v>
      </c>
      <c r="B862">
        <v>-1</v>
      </c>
      <c r="C862">
        <v>1</v>
      </c>
      <c r="D862">
        <v>0</v>
      </c>
      <c r="E862">
        <v>0</v>
      </c>
      <c r="F862">
        <v>0</v>
      </c>
      <c r="G862">
        <v>0</v>
      </c>
      <c r="H862" s="2">
        <f>H861+$H$2*(Filter_Test[[#This Row],[debug'[0']]]-H861)</f>
        <v>-7.3404727584962387E-3</v>
      </c>
    </row>
    <row r="863" spans="1:8" x14ac:dyDescent="0.25">
      <c r="A863">
        <v>1714</v>
      </c>
      <c r="B863">
        <v>0</v>
      </c>
      <c r="C863">
        <v>1</v>
      </c>
      <c r="D863">
        <v>0</v>
      </c>
      <c r="E863">
        <v>0</v>
      </c>
      <c r="F863">
        <v>0</v>
      </c>
      <c r="G863">
        <v>0</v>
      </c>
      <c r="H863" s="2">
        <f>H862+$H$2*(Filter_Test[[#This Row],[debug'[0']]]-H862)</f>
        <v>-6.6486494997372051E-3</v>
      </c>
    </row>
    <row r="864" spans="1:8" x14ac:dyDescent="0.25">
      <c r="A864">
        <v>1716</v>
      </c>
      <c r="B864">
        <v>0</v>
      </c>
      <c r="C864">
        <v>1</v>
      </c>
      <c r="D864">
        <v>0</v>
      </c>
      <c r="E864">
        <v>0</v>
      </c>
      <c r="F864">
        <v>0</v>
      </c>
      <c r="G864">
        <v>0</v>
      </c>
      <c r="H864" s="2">
        <f>H863+$H$2*(Filter_Test[[#This Row],[debug'[0']]]-H863)</f>
        <v>-6.0220290469971691E-3</v>
      </c>
    </row>
    <row r="865" spans="1:8" x14ac:dyDescent="0.25">
      <c r="A865">
        <v>1718</v>
      </c>
      <c r="B865">
        <v>0</v>
      </c>
      <c r="C865">
        <v>1</v>
      </c>
      <c r="D865">
        <v>0</v>
      </c>
      <c r="E865">
        <v>0</v>
      </c>
      <c r="F865">
        <v>0</v>
      </c>
      <c r="G865">
        <v>0</v>
      </c>
      <c r="H865" s="2">
        <f>H864+$H$2*(Filter_Test[[#This Row],[debug'[0']]]-H864)</f>
        <v>-5.4544661805846495E-3</v>
      </c>
    </row>
    <row r="866" spans="1:8" x14ac:dyDescent="0.25">
      <c r="A866">
        <v>1720</v>
      </c>
      <c r="B866">
        <v>0</v>
      </c>
      <c r="C866">
        <v>1</v>
      </c>
      <c r="D866">
        <v>0</v>
      </c>
      <c r="E866">
        <v>0</v>
      </c>
      <c r="F866">
        <v>0</v>
      </c>
      <c r="G866">
        <v>0</v>
      </c>
      <c r="H866" s="2">
        <f>H865+$H$2*(Filter_Test[[#This Row],[debug'[0']]]-H865)</f>
        <v>-4.9403948541192882E-3</v>
      </c>
    </row>
    <row r="867" spans="1:8" x14ac:dyDescent="0.25">
      <c r="A867">
        <v>1722</v>
      </c>
      <c r="B867">
        <v>-2</v>
      </c>
      <c r="C867">
        <v>1</v>
      </c>
      <c r="D867">
        <v>0</v>
      </c>
      <c r="E867">
        <v>0</v>
      </c>
      <c r="F867">
        <v>0</v>
      </c>
      <c r="G867">
        <v>0</v>
      </c>
      <c r="H867" s="2">
        <f>H866+$H$2*(Filter_Test[[#This Row],[debug'[0']]]-H866)</f>
        <v>-0.19297033282412085</v>
      </c>
    </row>
    <row r="868" spans="1:8" x14ac:dyDescent="0.25">
      <c r="A868">
        <v>1724</v>
      </c>
      <c r="B868">
        <v>-1</v>
      </c>
      <c r="C868">
        <v>1</v>
      </c>
      <c r="D868">
        <v>0</v>
      </c>
      <c r="E868">
        <v>0</v>
      </c>
      <c r="F868">
        <v>0</v>
      </c>
      <c r="G868">
        <v>0</v>
      </c>
      <c r="H868" s="2">
        <f>H867+$H$2*(Filter_Test[[#This Row],[debug'[0']]]-H867)</f>
        <v>-0.26903108703298356</v>
      </c>
    </row>
    <row r="869" spans="1:8" x14ac:dyDescent="0.25">
      <c r="A869">
        <v>1726</v>
      </c>
      <c r="B869">
        <v>-1</v>
      </c>
      <c r="C869">
        <v>2</v>
      </c>
      <c r="D869">
        <v>0</v>
      </c>
      <c r="E869">
        <v>0</v>
      </c>
      <c r="F869">
        <v>0</v>
      </c>
      <c r="G869">
        <v>0</v>
      </c>
      <c r="H869" s="2">
        <f>H868+$H$2*(Filter_Test[[#This Row],[debug'[0']]]-H868)</f>
        <v>-0.33792328404237443</v>
      </c>
    </row>
    <row r="870" spans="1:8" x14ac:dyDescent="0.25">
      <c r="A870">
        <v>1728</v>
      </c>
      <c r="B870">
        <v>-1</v>
      </c>
      <c r="C870">
        <v>1</v>
      </c>
      <c r="D870">
        <v>0</v>
      </c>
      <c r="E870">
        <v>0</v>
      </c>
      <c r="F870">
        <v>0</v>
      </c>
      <c r="G870">
        <v>0</v>
      </c>
      <c r="H870" s="2">
        <f>H869+$H$2*(Filter_Test[[#This Row],[debug'[0']]]-H869)</f>
        <v>-0.40032254445133442</v>
      </c>
    </row>
    <row r="871" spans="1:8" x14ac:dyDescent="0.25">
      <c r="A871">
        <v>1730</v>
      </c>
      <c r="B871">
        <v>-1</v>
      </c>
      <c r="C871">
        <v>1</v>
      </c>
      <c r="D871">
        <v>0</v>
      </c>
      <c r="E871">
        <v>0</v>
      </c>
      <c r="F871">
        <v>0</v>
      </c>
      <c r="G871">
        <v>0</v>
      </c>
      <c r="H871" s="2">
        <f>H870+$H$2*(Filter_Test[[#This Row],[debug'[0']]]-H870)</f>
        <v>-0.45684081311758762</v>
      </c>
    </row>
    <row r="872" spans="1:8" x14ac:dyDescent="0.25">
      <c r="A872">
        <v>1732</v>
      </c>
      <c r="B872">
        <v>0</v>
      </c>
      <c r="C872">
        <v>1</v>
      </c>
      <c r="D872">
        <v>0</v>
      </c>
      <c r="E872">
        <v>0</v>
      </c>
      <c r="F872">
        <v>0</v>
      </c>
      <c r="G872">
        <v>0</v>
      </c>
      <c r="H872" s="2">
        <f>H871+$H$2*(Filter_Test[[#This Row],[debug'[0']]]-H871)</f>
        <v>-0.41378458084708158</v>
      </c>
    </row>
    <row r="873" spans="1:8" x14ac:dyDescent="0.25">
      <c r="A873">
        <v>1734</v>
      </c>
      <c r="B873">
        <v>-1</v>
      </c>
      <c r="C873">
        <v>1</v>
      </c>
      <c r="D873">
        <v>0</v>
      </c>
      <c r="E873">
        <v>0</v>
      </c>
      <c r="F873">
        <v>1</v>
      </c>
      <c r="G873">
        <v>0</v>
      </c>
      <c r="H873" s="2">
        <f>H872+$H$2*(Filter_Test[[#This Row],[debug'[0']]]-H872)</f>
        <v>-0.46903408247403766</v>
      </c>
    </row>
    <row r="874" spans="1:8" x14ac:dyDescent="0.25">
      <c r="A874">
        <v>1736</v>
      </c>
      <c r="B874">
        <v>0</v>
      </c>
      <c r="C874">
        <v>1</v>
      </c>
      <c r="D874">
        <v>0</v>
      </c>
      <c r="E874">
        <v>0</v>
      </c>
      <c r="F874">
        <v>1</v>
      </c>
      <c r="G874">
        <v>0</v>
      </c>
      <c r="H874" s="2">
        <f>H873+$H$2*(Filter_Test[[#This Row],[debug'[0']]]-H873)</f>
        <v>-0.42482866164052768</v>
      </c>
    </row>
    <row r="875" spans="1:8" x14ac:dyDescent="0.25">
      <c r="A875">
        <v>1738</v>
      </c>
      <c r="B875">
        <v>0</v>
      </c>
      <c r="C875">
        <v>1</v>
      </c>
      <c r="D875">
        <v>0</v>
      </c>
      <c r="E875">
        <v>0</v>
      </c>
      <c r="F875">
        <v>1</v>
      </c>
      <c r="G875">
        <v>0</v>
      </c>
      <c r="H875" s="2">
        <f>H874+$H$2*(Filter_Test[[#This Row],[debug'[0']]]-H874)</f>
        <v>-0.38478950356719971</v>
      </c>
    </row>
    <row r="876" spans="1:8" x14ac:dyDescent="0.25">
      <c r="A876">
        <v>1740</v>
      </c>
      <c r="B876">
        <v>0</v>
      </c>
      <c r="C876">
        <v>0</v>
      </c>
      <c r="D876">
        <v>0</v>
      </c>
      <c r="E876">
        <v>0</v>
      </c>
      <c r="F876">
        <v>1</v>
      </c>
      <c r="G876">
        <v>0</v>
      </c>
      <c r="H876" s="2">
        <f>H875+$H$2*(Filter_Test[[#This Row],[debug'[0']]]-H875)</f>
        <v>-0.34852394723964436</v>
      </c>
    </row>
    <row r="877" spans="1:8" x14ac:dyDescent="0.25">
      <c r="A877">
        <v>1742</v>
      </c>
      <c r="B877">
        <v>-1</v>
      </c>
      <c r="C877">
        <v>0</v>
      </c>
      <c r="D877">
        <v>0</v>
      </c>
      <c r="E877">
        <v>0</v>
      </c>
      <c r="F877">
        <v>1</v>
      </c>
      <c r="G877">
        <v>0</v>
      </c>
      <c r="H877" s="2">
        <f>H876+$H$2*(Filter_Test[[#This Row],[debug'[0']]]-H876)</f>
        <v>-0.40992411867989265</v>
      </c>
    </row>
    <row r="878" spans="1:8" x14ac:dyDescent="0.25">
      <c r="A878">
        <v>1744</v>
      </c>
      <c r="B878">
        <v>0</v>
      </c>
      <c r="C878">
        <v>0</v>
      </c>
      <c r="D878">
        <v>0</v>
      </c>
      <c r="E878">
        <v>0</v>
      </c>
      <c r="F878">
        <v>1</v>
      </c>
      <c r="G878">
        <v>0</v>
      </c>
      <c r="H878" s="2">
        <f>H877+$H$2*(Filter_Test[[#This Row],[debug'[0']]]-H877)</f>
        <v>-0.37128968068667201</v>
      </c>
    </row>
    <row r="879" spans="1:8" x14ac:dyDescent="0.25">
      <c r="A879">
        <v>1746</v>
      </c>
      <c r="B879">
        <v>0</v>
      </c>
      <c r="C879">
        <v>0</v>
      </c>
      <c r="D879">
        <v>0</v>
      </c>
      <c r="E879">
        <v>0</v>
      </c>
      <c r="F879">
        <v>1</v>
      </c>
      <c r="G879">
        <v>0</v>
      </c>
      <c r="H879" s="2">
        <f>H878+$H$2*(Filter_Test[[#This Row],[debug'[0']]]-H878)</f>
        <v>-0.33629645269070352</v>
      </c>
    </row>
    <row r="880" spans="1:8" x14ac:dyDescent="0.25">
      <c r="A880">
        <v>1748</v>
      </c>
      <c r="B880">
        <v>0</v>
      </c>
      <c r="C880">
        <v>0</v>
      </c>
      <c r="D880">
        <v>0</v>
      </c>
      <c r="E880">
        <v>0</v>
      </c>
      <c r="F880">
        <v>1</v>
      </c>
      <c r="G880">
        <v>0</v>
      </c>
      <c r="H880" s="2">
        <f>H879+$H$2*(Filter_Test[[#This Row],[debug'[0']]]-H879)</f>
        <v>-0.30460125873466087</v>
      </c>
    </row>
    <row r="881" spans="1:8" x14ac:dyDescent="0.25">
      <c r="A881">
        <v>1750</v>
      </c>
      <c r="B881">
        <v>0</v>
      </c>
      <c r="C881">
        <v>0</v>
      </c>
      <c r="D881">
        <v>0</v>
      </c>
      <c r="E881">
        <v>0</v>
      </c>
      <c r="F881">
        <v>1</v>
      </c>
      <c r="G881">
        <v>0</v>
      </c>
      <c r="H881" s="2">
        <f>H880+$H$2*(Filter_Test[[#This Row],[debug'[0']]]-H880)</f>
        <v>-0.27589326643321044</v>
      </c>
    </row>
    <row r="882" spans="1:8" x14ac:dyDescent="0.25">
      <c r="A882">
        <v>1752</v>
      </c>
      <c r="B882">
        <v>0</v>
      </c>
      <c r="C882">
        <v>-1</v>
      </c>
      <c r="D882">
        <v>0</v>
      </c>
      <c r="E882">
        <v>0</v>
      </c>
      <c r="F882">
        <v>1</v>
      </c>
      <c r="G882">
        <v>0</v>
      </c>
      <c r="H882" s="2">
        <f>H881+$H$2*(Filter_Test[[#This Row],[debug'[0']]]-H881)</f>
        <v>-0.24989093866316647</v>
      </c>
    </row>
    <row r="883" spans="1:8" x14ac:dyDescent="0.25">
      <c r="A883">
        <v>1754</v>
      </c>
      <c r="B883">
        <v>0</v>
      </c>
      <c r="C883">
        <v>-1</v>
      </c>
      <c r="D883">
        <v>0</v>
      </c>
      <c r="E883">
        <v>0</v>
      </c>
      <c r="F883">
        <v>1</v>
      </c>
      <c r="G883">
        <v>0</v>
      </c>
      <c r="H883" s="2">
        <f>H882+$H$2*(Filter_Test[[#This Row],[debug'[0']]]-H882)</f>
        <v>-0.22633927255008063</v>
      </c>
    </row>
    <row r="884" spans="1:8" x14ac:dyDescent="0.25">
      <c r="A884">
        <v>1756</v>
      </c>
      <c r="B884">
        <v>0</v>
      </c>
      <c r="C884">
        <v>-1</v>
      </c>
      <c r="D884">
        <v>0</v>
      </c>
      <c r="E884">
        <v>0</v>
      </c>
      <c r="F884">
        <v>1</v>
      </c>
      <c r="G884">
        <v>0</v>
      </c>
      <c r="H884" s="2">
        <f>H883+$H$2*(Filter_Test[[#This Row],[debug'[0']]]-H883)</f>
        <v>-0.20500729867421488</v>
      </c>
    </row>
    <row r="885" spans="1:8" x14ac:dyDescent="0.25">
      <c r="A885">
        <v>1758</v>
      </c>
      <c r="B885">
        <v>0</v>
      </c>
      <c r="C885">
        <v>0</v>
      </c>
      <c r="D885">
        <v>0</v>
      </c>
      <c r="E885">
        <v>0</v>
      </c>
      <c r="F885">
        <v>1</v>
      </c>
      <c r="G885">
        <v>0</v>
      </c>
      <c r="H885" s="2">
        <f>H884+$H$2*(Filter_Test[[#This Row],[debug'[0']]]-H884)</f>
        <v>-0.18568581597079883</v>
      </c>
    </row>
    <row r="886" spans="1:8" x14ac:dyDescent="0.25">
      <c r="A886">
        <v>1760</v>
      </c>
      <c r="B886">
        <v>1</v>
      </c>
      <c r="C886">
        <v>-1</v>
      </c>
      <c r="D886">
        <v>0</v>
      </c>
      <c r="E886">
        <v>0</v>
      </c>
      <c r="F886">
        <v>0</v>
      </c>
      <c r="G886">
        <v>0</v>
      </c>
      <c r="H886" s="2">
        <f>H885+$H$2*(Filter_Test[[#This Row],[debug'[0']]]-H885)</f>
        <v>-7.3937560503214414E-2</v>
      </c>
    </row>
    <row r="887" spans="1:8" x14ac:dyDescent="0.25">
      <c r="A887">
        <v>1762</v>
      </c>
      <c r="B887">
        <v>1</v>
      </c>
      <c r="C887">
        <v>0</v>
      </c>
      <c r="D887">
        <v>0</v>
      </c>
      <c r="E887">
        <v>0</v>
      </c>
      <c r="F887">
        <v>0</v>
      </c>
      <c r="G887">
        <v>0</v>
      </c>
      <c r="H887" s="2">
        <f>H886+$H$2*(Filter_Test[[#This Row],[debug'[0']]]-H886)</f>
        <v>2.7278670011516848E-2</v>
      </c>
    </row>
    <row r="888" spans="1:8" x14ac:dyDescent="0.25">
      <c r="A888">
        <v>1764</v>
      </c>
      <c r="B888">
        <v>1</v>
      </c>
      <c r="C888">
        <v>0</v>
      </c>
      <c r="D888">
        <v>0</v>
      </c>
      <c r="E888">
        <v>0</v>
      </c>
      <c r="F888">
        <v>0</v>
      </c>
      <c r="G888">
        <v>0</v>
      </c>
      <c r="H888" s="2">
        <f>H887+$H$2*(Filter_Test[[#This Row],[debug'[0']]]-H887)</f>
        <v>0.11895549553997418</v>
      </c>
    </row>
    <row r="889" spans="1:8" x14ac:dyDescent="0.25">
      <c r="A889">
        <v>1766</v>
      </c>
      <c r="B889">
        <v>1</v>
      </c>
      <c r="C889">
        <v>0</v>
      </c>
      <c r="D889">
        <v>0</v>
      </c>
      <c r="E889">
        <v>0</v>
      </c>
      <c r="F889">
        <v>0</v>
      </c>
      <c r="G889">
        <v>0</v>
      </c>
      <c r="H889" s="2">
        <f>H888+$H$2*(Filter_Test[[#This Row],[debug'[0']]]-H888)</f>
        <v>0.20199198382089248</v>
      </c>
    </row>
    <row r="890" spans="1:8" x14ac:dyDescent="0.25">
      <c r="A890">
        <v>1768</v>
      </c>
      <c r="B890">
        <v>0</v>
      </c>
      <c r="C890">
        <v>0</v>
      </c>
      <c r="D890">
        <v>0</v>
      </c>
      <c r="E890">
        <v>0</v>
      </c>
      <c r="F890">
        <v>0</v>
      </c>
      <c r="G890">
        <v>0</v>
      </c>
      <c r="H890" s="2">
        <f>H889+$H$2*(Filter_Test[[#This Row],[debug'[0']]]-H889)</f>
        <v>0.18295468784722016</v>
      </c>
    </row>
    <row r="891" spans="1:8" x14ac:dyDescent="0.25">
      <c r="A891">
        <v>1770</v>
      </c>
      <c r="B891">
        <v>0</v>
      </c>
      <c r="C891">
        <v>0</v>
      </c>
      <c r="D891">
        <v>0</v>
      </c>
      <c r="E891">
        <v>0</v>
      </c>
      <c r="F891">
        <v>0</v>
      </c>
      <c r="G891">
        <v>0</v>
      </c>
      <c r="H891" s="2">
        <f>H890+$H$2*(Filter_Test[[#This Row],[debug'[0']]]-H890)</f>
        <v>0.16571161474880094</v>
      </c>
    </row>
    <row r="892" spans="1:8" x14ac:dyDescent="0.25">
      <c r="A892">
        <v>1772</v>
      </c>
      <c r="B892">
        <v>0</v>
      </c>
      <c r="C892">
        <v>0</v>
      </c>
      <c r="D892">
        <v>0</v>
      </c>
      <c r="E892">
        <v>0</v>
      </c>
      <c r="F892">
        <v>0</v>
      </c>
      <c r="G892">
        <v>0</v>
      </c>
      <c r="H892" s="2">
        <f>H891+$H$2*(Filter_Test[[#This Row],[debug'[0']]]-H891)</f>
        <v>0.15009366300352089</v>
      </c>
    </row>
    <row r="893" spans="1:8" x14ac:dyDescent="0.25">
      <c r="A893">
        <v>1774</v>
      </c>
      <c r="B893">
        <v>0</v>
      </c>
      <c r="C893">
        <v>0</v>
      </c>
      <c r="D893">
        <v>0</v>
      </c>
      <c r="E893">
        <v>0</v>
      </c>
      <c r="F893">
        <v>0</v>
      </c>
      <c r="G893">
        <v>0</v>
      </c>
      <c r="H893" s="2">
        <f>H892+$H$2*(Filter_Test[[#This Row],[debug'[0']]]-H892)</f>
        <v>0.1359476685322536</v>
      </c>
    </row>
    <row r="894" spans="1:8" x14ac:dyDescent="0.25">
      <c r="A894">
        <v>1776</v>
      </c>
      <c r="B894">
        <v>0</v>
      </c>
      <c r="C894">
        <v>-1</v>
      </c>
      <c r="D894">
        <v>0</v>
      </c>
      <c r="E894">
        <v>0</v>
      </c>
      <c r="F894">
        <v>0</v>
      </c>
      <c r="G894">
        <v>0</v>
      </c>
      <c r="H894" s="2">
        <f>H893+$H$2*(Filter_Test[[#This Row],[debug'[0']]]-H893)</f>
        <v>0.12313490263024596</v>
      </c>
    </row>
    <row r="895" spans="1:8" x14ac:dyDescent="0.25">
      <c r="A895">
        <v>1778</v>
      </c>
      <c r="B895">
        <v>0</v>
      </c>
      <c r="C895">
        <v>0</v>
      </c>
      <c r="D895">
        <v>0</v>
      </c>
      <c r="E895">
        <v>0</v>
      </c>
      <c r="F895">
        <v>0</v>
      </c>
      <c r="G895">
        <v>0</v>
      </c>
      <c r="H895" s="2">
        <f>H894+$H$2*(Filter_Test[[#This Row],[debug'[0']]]-H894)</f>
        <v>0.1115297114651357</v>
      </c>
    </row>
    <row r="896" spans="1:8" x14ac:dyDescent="0.25">
      <c r="A896">
        <v>1780</v>
      </c>
      <c r="B896">
        <v>0</v>
      </c>
      <c r="C896">
        <v>-1</v>
      </c>
      <c r="D896">
        <v>0</v>
      </c>
      <c r="E896">
        <v>0</v>
      </c>
      <c r="F896">
        <v>0</v>
      </c>
      <c r="G896">
        <v>0</v>
      </c>
      <c r="H896" s="2">
        <f>H895+$H$2*(Filter_Test[[#This Row],[debug'[0']]]-H895)</f>
        <v>0.10101828379925991</v>
      </c>
    </row>
    <row r="897" spans="1:8" x14ac:dyDescent="0.25">
      <c r="A897">
        <v>1782</v>
      </c>
      <c r="B897">
        <v>0</v>
      </c>
      <c r="C897">
        <v>-1</v>
      </c>
      <c r="D897">
        <v>0</v>
      </c>
      <c r="E897">
        <v>0</v>
      </c>
      <c r="F897">
        <v>0</v>
      </c>
      <c r="G897">
        <v>0</v>
      </c>
      <c r="H897" s="2">
        <f>H896+$H$2*(Filter_Test[[#This Row],[debug'[0']]]-H896)</f>
        <v>9.1497534851399803E-2</v>
      </c>
    </row>
    <row r="898" spans="1:8" x14ac:dyDescent="0.25">
      <c r="A898">
        <v>1784</v>
      </c>
      <c r="B898">
        <v>0</v>
      </c>
      <c r="C898">
        <v>-1</v>
      </c>
      <c r="D898">
        <v>0</v>
      </c>
      <c r="E898">
        <v>0</v>
      </c>
      <c r="F898">
        <v>0</v>
      </c>
      <c r="G898">
        <v>0</v>
      </c>
      <c r="H898" s="2">
        <f>H897+$H$2*(Filter_Test[[#This Row],[debug'[0']]]-H897)</f>
        <v>8.2874095352077792E-2</v>
      </c>
    </row>
    <row r="899" spans="1:8" x14ac:dyDescent="0.25">
      <c r="A899">
        <v>1786</v>
      </c>
      <c r="B899">
        <v>0</v>
      </c>
      <c r="C899">
        <v>-1</v>
      </c>
      <c r="D899">
        <v>0</v>
      </c>
      <c r="E899">
        <v>0</v>
      </c>
      <c r="F899">
        <v>0</v>
      </c>
      <c r="G899">
        <v>0</v>
      </c>
      <c r="H899" s="2">
        <f>H898+$H$2*(Filter_Test[[#This Row],[debug'[0']]]-H898)</f>
        <v>7.506339587814817E-2</v>
      </c>
    </row>
    <row r="900" spans="1:8" x14ac:dyDescent="0.25">
      <c r="A900">
        <v>1788</v>
      </c>
      <c r="B900">
        <v>0</v>
      </c>
      <c r="C900">
        <v>0</v>
      </c>
      <c r="D900">
        <v>0</v>
      </c>
      <c r="E900">
        <v>0</v>
      </c>
      <c r="F900">
        <v>0</v>
      </c>
      <c r="G900">
        <v>0</v>
      </c>
      <c r="H900" s="2">
        <f>H899+$H$2*(Filter_Test[[#This Row],[debug'[0']]]-H899)</f>
        <v>6.7988837486819387E-2</v>
      </c>
    </row>
    <row r="901" spans="1:8" x14ac:dyDescent="0.25">
      <c r="A901">
        <v>1790</v>
      </c>
      <c r="B901">
        <v>0</v>
      </c>
      <c r="C901">
        <v>0</v>
      </c>
      <c r="D901">
        <v>0</v>
      </c>
      <c r="E901">
        <v>0</v>
      </c>
      <c r="F901">
        <v>0</v>
      </c>
      <c r="G901">
        <v>0</v>
      </c>
      <c r="H901" s="2">
        <f>H900+$H$2*(Filter_Test[[#This Row],[debug'[0']]]-H900)</f>
        <v>6.158104051557832E-2</v>
      </c>
    </row>
    <row r="902" spans="1:8" x14ac:dyDescent="0.25">
      <c r="A902">
        <v>1792</v>
      </c>
      <c r="B902">
        <v>0</v>
      </c>
      <c r="C902">
        <v>0</v>
      </c>
      <c r="D902">
        <v>0</v>
      </c>
      <c r="E902">
        <v>0</v>
      </c>
      <c r="F902">
        <v>0</v>
      </c>
      <c r="G902">
        <v>0</v>
      </c>
      <c r="H902" s="2">
        <f>H901+$H$2*(Filter_Test[[#This Row],[debug'[0']]]-H901)</f>
        <v>5.5777164181053634E-2</v>
      </c>
    </row>
    <row r="903" spans="1:8" x14ac:dyDescent="0.25">
      <c r="A903">
        <v>1794</v>
      </c>
      <c r="B903">
        <v>0</v>
      </c>
      <c r="C903">
        <v>0</v>
      </c>
      <c r="D903">
        <v>0</v>
      </c>
      <c r="E903">
        <v>0</v>
      </c>
      <c r="F903">
        <v>0</v>
      </c>
      <c r="G903">
        <v>0</v>
      </c>
      <c r="H903" s="2">
        <f>H902+$H$2*(Filter_Test[[#This Row],[debug'[0']]]-H902)</f>
        <v>5.0520290304175541E-2</v>
      </c>
    </row>
    <row r="904" spans="1:8" x14ac:dyDescent="0.25">
      <c r="A904">
        <v>1796</v>
      </c>
      <c r="B904">
        <v>0</v>
      </c>
      <c r="C904">
        <v>0</v>
      </c>
      <c r="D904">
        <v>0</v>
      </c>
      <c r="E904">
        <v>0</v>
      </c>
      <c r="F904">
        <v>0</v>
      </c>
      <c r="G904">
        <v>0</v>
      </c>
      <c r="H904" s="2">
        <f>H903+$H$2*(Filter_Test[[#This Row],[debug'[0']]]-H903)</f>
        <v>4.5758865117870896E-2</v>
      </c>
    </row>
    <row r="905" spans="1:8" x14ac:dyDescent="0.25">
      <c r="A905">
        <v>1798</v>
      </c>
      <c r="B905">
        <v>-1</v>
      </c>
      <c r="C905">
        <v>1</v>
      </c>
      <c r="D905">
        <v>0</v>
      </c>
      <c r="E905">
        <v>0</v>
      </c>
      <c r="F905">
        <v>0</v>
      </c>
      <c r="G905">
        <v>0</v>
      </c>
      <c r="H905" s="2">
        <f>H904+$H$2*(Filter_Test[[#This Row],[debug'[0']]]-H904)</f>
        <v>-5.2801585924550178E-2</v>
      </c>
    </row>
    <row r="906" spans="1:8" x14ac:dyDescent="0.25">
      <c r="A906">
        <v>1800</v>
      </c>
      <c r="B906">
        <v>0</v>
      </c>
      <c r="C906">
        <v>1</v>
      </c>
      <c r="D906">
        <v>0</v>
      </c>
      <c r="E906">
        <v>0</v>
      </c>
      <c r="F906">
        <v>0</v>
      </c>
      <c r="G906">
        <v>0</v>
      </c>
      <c r="H906" s="2">
        <f>H905+$H$2*(Filter_Test[[#This Row],[debug'[0']]]-H905)</f>
        <v>-4.7825153691396463E-2</v>
      </c>
    </row>
    <row r="907" spans="1:8" x14ac:dyDescent="0.25">
      <c r="A907">
        <v>1802</v>
      </c>
      <c r="B907">
        <v>-1</v>
      </c>
      <c r="C907">
        <v>1</v>
      </c>
      <c r="D907">
        <v>0</v>
      </c>
      <c r="E907">
        <v>0</v>
      </c>
      <c r="F907">
        <v>0</v>
      </c>
      <c r="G907">
        <v>0</v>
      </c>
      <c r="H907" s="2">
        <f>H906+$H$2*(Filter_Test[[#This Row],[debug'[0']]]-H906)</f>
        <v>-0.13756551875427941</v>
      </c>
    </row>
    <row r="908" spans="1:8" x14ac:dyDescent="0.25">
      <c r="A908">
        <v>1804</v>
      </c>
      <c r="B908">
        <v>0</v>
      </c>
      <c r="C908">
        <v>1</v>
      </c>
      <c r="D908">
        <v>0</v>
      </c>
      <c r="E908">
        <v>0</v>
      </c>
      <c r="F908">
        <v>0</v>
      </c>
      <c r="G908">
        <v>0</v>
      </c>
      <c r="H908" s="2">
        <f>H907+$H$2*(Filter_Test[[#This Row],[debug'[0']]]-H907)</f>
        <v>-0.12460027406110802</v>
      </c>
    </row>
    <row r="909" spans="1:8" x14ac:dyDescent="0.25">
      <c r="A909">
        <v>1806</v>
      </c>
      <c r="B909">
        <v>0</v>
      </c>
      <c r="C909">
        <v>1</v>
      </c>
      <c r="D909">
        <v>0</v>
      </c>
      <c r="E909">
        <v>0</v>
      </c>
      <c r="F909">
        <v>0</v>
      </c>
      <c r="G909">
        <v>0</v>
      </c>
      <c r="H909" s="2">
        <f>H908+$H$2*(Filter_Test[[#This Row],[debug'[0']]]-H908)</f>
        <v>-0.11285697489233847</v>
      </c>
    </row>
    <row r="910" spans="1:8" x14ac:dyDescent="0.25">
      <c r="A910">
        <v>1808</v>
      </c>
      <c r="B910">
        <v>0</v>
      </c>
      <c r="C910">
        <v>0</v>
      </c>
      <c r="D910">
        <v>0</v>
      </c>
      <c r="E910">
        <v>0</v>
      </c>
      <c r="F910">
        <v>0</v>
      </c>
      <c r="G910">
        <v>0</v>
      </c>
      <c r="H910" s="2">
        <f>H909+$H$2*(Filter_Test[[#This Row],[debug'[0']]]-H909)</f>
        <v>-0.10222045559549432</v>
      </c>
    </row>
    <row r="911" spans="1:8" x14ac:dyDescent="0.25">
      <c r="A911">
        <v>1810</v>
      </c>
      <c r="B911">
        <v>1</v>
      </c>
      <c r="C911">
        <v>0</v>
      </c>
      <c r="D911">
        <v>0</v>
      </c>
      <c r="E911">
        <v>0</v>
      </c>
      <c r="F911">
        <v>0</v>
      </c>
      <c r="G911">
        <v>0</v>
      </c>
      <c r="H911" s="2">
        <f>H910+$H$2*(Filter_Test[[#This Row],[debug'[0']]]-H910)</f>
        <v>1.661374982561678E-3</v>
      </c>
    </row>
    <row r="912" spans="1:8" x14ac:dyDescent="0.25">
      <c r="A912">
        <v>1812</v>
      </c>
      <c r="B912">
        <v>1</v>
      </c>
      <c r="C912">
        <v>0</v>
      </c>
      <c r="D912">
        <v>0</v>
      </c>
      <c r="E912">
        <v>0</v>
      </c>
      <c r="F912">
        <v>0</v>
      </c>
      <c r="G912">
        <v>0</v>
      </c>
      <c r="H912" s="2">
        <f>H911+$H$2*(Filter_Test[[#This Row],[debug'[0']]]-H911)</f>
        <v>9.5752573687053255E-2</v>
      </c>
    </row>
    <row r="913" spans="1:8" x14ac:dyDescent="0.25">
      <c r="A913">
        <v>1814</v>
      </c>
      <c r="B913">
        <v>1</v>
      </c>
      <c r="C913">
        <v>0</v>
      </c>
      <c r="D913">
        <v>0</v>
      </c>
      <c r="E913">
        <v>0</v>
      </c>
      <c r="F913">
        <v>0</v>
      </c>
      <c r="G913">
        <v>0</v>
      </c>
      <c r="H913" s="2">
        <f>H912+$H$2*(Filter_Test[[#This Row],[debug'[0']]]-H912)</f>
        <v>0.18097588583302018</v>
      </c>
    </row>
    <row r="914" spans="1:8" x14ac:dyDescent="0.25">
      <c r="A914">
        <v>1816</v>
      </c>
      <c r="B914">
        <v>1</v>
      </c>
      <c r="C914">
        <v>0</v>
      </c>
      <c r="D914">
        <v>0</v>
      </c>
      <c r="E914">
        <v>0</v>
      </c>
      <c r="F914">
        <v>0</v>
      </c>
      <c r="G914">
        <v>0</v>
      </c>
      <c r="H914" s="2">
        <f>H913+$H$2*(Filter_Test[[#This Row],[debug'[0']]]-H913)</f>
        <v>0.25816709003841631</v>
      </c>
    </row>
    <row r="915" spans="1:8" x14ac:dyDescent="0.25">
      <c r="A915">
        <v>1818</v>
      </c>
      <c r="B915">
        <v>1</v>
      </c>
      <c r="C915">
        <v>0</v>
      </c>
      <c r="D915">
        <v>1</v>
      </c>
      <c r="E915">
        <v>0</v>
      </c>
      <c r="F915">
        <v>0</v>
      </c>
      <c r="G915">
        <v>0</v>
      </c>
      <c r="H915" s="2">
        <f>H914+$H$2*(Filter_Test[[#This Row],[debug'[0']]]-H914)</f>
        <v>0.32808319464220981</v>
      </c>
    </row>
    <row r="916" spans="1:8" x14ac:dyDescent="0.25">
      <c r="A916">
        <v>1820</v>
      </c>
      <c r="B916">
        <v>1</v>
      </c>
      <c r="C916">
        <v>0</v>
      </c>
      <c r="D916">
        <v>0</v>
      </c>
      <c r="E916">
        <v>0</v>
      </c>
      <c r="F916">
        <v>0</v>
      </c>
      <c r="G916">
        <v>0</v>
      </c>
      <c r="H916" s="2">
        <f>H915+$H$2*(Filter_Test[[#This Row],[debug'[0']]]-H915)</f>
        <v>0.39140986162827651</v>
      </c>
    </row>
    <row r="917" spans="1:8" x14ac:dyDescent="0.25">
      <c r="A917">
        <v>1822</v>
      </c>
      <c r="B917">
        <v>1</v>
      </c>
      <c r="C917">
        <v>0</v>
      </c>
      <c r="D917">
        <v>0</v>
      </c>
      <c r="E917">
        <v>0</v>
      </c>
      <c r="F917">
        <v>0</v>
      </c>
      <c r="G917">
        <v>0</v>
      </c>
      <c r="H917" s="2">
        <f>H916+$H$2*(Filter_Test[[#This Row],[debug'[0']]]-H916)</f>
        <v>0.44876813086095058</v>
      </c>
    </row>
    <row r="918" spans="1:8" x14ac:dyDescent="0.25">
      <c r="A918">
        <v>1824</v>
      </c>
      <c r="B918">
        <v>1</v>
      </c>
      <c r="C918">
        <v>0</v>
      </c>
      <c r="D918">
        <v>0</v>
      </c>
      <c r="E918">
        <v>0</v>
      </c>
      <c r="F918">
        <v>0</v>
      </c>
      <c r="G918">
        <v>0</v>
      </c>
      <c r="H918" s="2">
        <f>H917+$H$2*(Filter_Test[[#This Row],[debug'[0']]]-H917)</f>
        <v>0.50072051057630484</v>
      </c>
    </row>
    <row r="919" spans="1:8" x14ac:dyDescent="0.25">
      <c r="A919">
        <v>1826</v>
      </c>
      <c r="B919">
        <v>1</v>
      </c>
      <c r="C919">
        <v>1</v>
      </c>
      <c r="D919">
        <v>0</v>
      </c>
      <c r="E919">
        <v>0</v>
      </c>
      <c r="F919">
        <v>0</v>
      </c>
      <c r="G919">
        <v>0</v>
      </c>
      <c r="H919" s="2">
        <f>H918+$H$2*(Filter_Test[[#This Row],[debug'[0']]]-H918)</f>
        <v>0.54777649385815119</v>
      </c>
    </row>
    <row r="920" spans="1:8" x14ac:dyDescent="0.25">
      <c r="A920">
        <v>1828</v>
      </c>
      <c r="B920">
        <v>0</v>
      </c>
      <c r="C920">
        <v>1</v>
      </c>
      <c r="D920">
        <v>0</v>
      </c>
      <c r="E920">
        <v>0</v>
      </c>
      <c r="F920">
        <v>0</v>
      </c>
      <c r="G920">
        <v>0</v>
      </c>
      <c r="H920" s="2">
        <f>H919+$H$2*(Filter_Test[[#This Row],[debug'[0']]]-H919)</f>
        <v>0.49614977559073292</v>
      </c>
    </row>
    <row r="921" spans="1:8" x14ac:dyDescent="0.25">
      <c r="A921">
        <v>1830</v>
      </c>
      <c r="B921">
        <v>1</v>
      </c>
      <c r="C921">
        <v>1</v>
      </c>
      <c r="D921">
        <v>0</v>
      </c>
      <c r="E921">
        <v>0</v>
      </c>
      <c r="F921">
        <v>0</v>
      </c>
      <c r="G921">
        <v>0</v>
      </c>
      <c r="H921" s="2">
        <f>H920+$H$2*(Filter_Test[[#This Row],[debug'[0']]]-H920)</f>
        <v>0.54363654049614463</v>
      </c>
    </row>
    <row r="922" spans="1:8" x14ac:dyDescent="0.25">
      <c r="A922">
        <v>1832</v>
      </c>
      <c r="B922">
        <v>0</v>
      </c>
      <c r="C922">
        <v>1</v>
      </c>
      <c r="D922">
        <v>0</v>
      </c>
      <c r="E922">
        <v>0</v>
      </c>
      <c r="F922">
        <v>0</v>
      </c>
      <c r="G922">
        <v>0</v>
      </c>
      <c r="H922" s="2">
        <f>H921+$H$2*(Filter_Test[[#This Row],[debug'[0']]]-H921)</f>
        <v>0.49240000364077491</v>
      </c>
    </row>
    <row r="923" spans="1:8" x14ac:dyDescent="0.25">
      <c r="A923">
        <v>1834</v>
      </c>
      <c r="B923">
        <v>0</v>
      </c>
      <c r="C923">
        <v>1</v>
      </c>
      <c r="D923">
        <v>0</v>
      </c>
      <c r="E923">
        <v>0</v>
      </c>
      <c r="F923">
        <v>0</v>
      </c>
      <c r="G923">
        <v>0</v>
      </c>
      <c r="H923" s="2">
        <f>H922+$H$2*(Filter_Test[[#This Row],[debug'[0']]]-H922)</f>
        <v>0.44599239661881152</v>
      </c>
    </row>
    <row r="924" spans="1:8" x14ac:dyDescent="0.25">
      <c r="A924">
        <v>1836</v>
      </c>
      <c r="B924">
        <v>0</v>
      </c>
      <c r="C924">
        <v>1</v>
      </c>
      <c r="D924">
        <v>0</v>
      </c>
      <c r="E924">
        <v>0</v>
      </c>
      <c r="F924">
        <v>0</v>
      </c>
      <c r="G924">
        <v>0</v>
      </c>
      <c r="H924" s="2">
        <f>H923+$H$2*(Filter_Test[[#This Row],[debug'[0']]]-H923)</f>
        <v>0.40395860351557461</v>
      </c>
    </row>
    <row r="925" spans="1:8" x14ac:dyDescent="0.25">
      <c r="A925">
        <v>1838</v>
      </c>
      <c r="B925">
        <v>-1</v>
      </c>
      <c r="C925">
        <v>1</v>
      </c>
      <c r="D925">
        <v>0</v>
      </c>
      <c r="E925">
        <v>0</v>
      </c>
      <c r="F925">
        <v>0</v>
      </c>
      <c r="G925">
        <v>0</v>
      </c>
      <c r="H925" s="2">
        <f>H924+$H$2*(Filter_Test[[#This Row],[debug'[0']]]-H924)</f>
        <v>0.27163862247311321</v>
      </c>
    </row>
    <row r="926" spans="1:8" x14ac:dyDescent="0.25">
      <c r="A926">
        <v>1840</v>
      </c>
      <c r="B926">
        <v>0</v>
      </c>
      <c r="C926">
        <v>0</v>
      </c>
      <c r="D926">
        <v>0</v>
      </c>
      <c r="E926">
        <v>0</v>
      </c>
      <c r="F926">
        <v>0</v>
      </c>
      <c r="G926">
        <v>0</v>
      </c>
      <c r="H926" s="2">
        <f>H925+$H$2*(Filter_Test[[#This Row],[debug'[0']]]-H925)</f>
        <v>0.24603728544932971</v>
      </c>
    </row>
    <row r="927" spans="1:8" x14ac:dyDescent="0.25">
      <c r="A927">
        <v>1842</v>
      </c>
      <c r="B927">
        <v>0</v>
      </c>
      <c r="C927">
        <v>0</v>
      </c>
      <c r="D927">
        <v>0</v>
      </c>
      <c r="E927">
        <v>0</v>
      </c>
      <c r="F927">
        <v>0</v>
      </c>
      <c r="G927">
        <v>0</v>
      </c>
      <c r="H927" s="2">
        <f>H926+$H$2*(Filter_Test[[#This Row],[debug'[0']]]-H926)</f>
        <v>0.22284881759502603</v>
      </c>
    </row>
    <row r="928" spans="1:8" x14ac:dyDescent="0.25">
      <c r="A928">
        <v>1844</v>
      </c>
      <c r="B928">
        <v>0</v>
      </c>
      <c r="C928">
        <v>-1</v>
      </c>
      <c r="D928">
        <v>0</v>
      </c>
      <c r="E928">
        <v>0</v>
      </c>
      <c r="F928">
        <v>0</v>
      </c>
      <c r="G928">
        <v>0</v>
      </c>
      <c r="H928" s="2">
        <f>H927+$H$2*(Filter_Test[[#This Row],[debug'[0']]]-H927)</f>
        <v>0.20184581134849486</v>
      </c>
    </row>
    <row r="929" spans="1:8" x14ac:dyDescent="0.25">
      <c r="A929">
        <v>1846</v>
      </c>
      <c r="B929">
        <v>0</v>
      </c>
      <c r="C929">
        <v>-1</v>
      </c>
      <c r="D929">
        <v>0</v>
      </c>
      <c r="E929">
        <v>0</v>
      </c>
      <c r="F929">
        <v>0</v>
      </c>
      <c r="G929">
        <v>0</v>
      </c>
      <c r="H929" s="2">
        <f>H928+$H$2*(Filter_Test[[#This Row],[debug'[0']]]-H928)</f>
        <v>0.18282229180578577</v>
      </c>
    </row>
    <row r="930" spans="1:8" x14ac:dyDescent="0.25">
      <c r="A930">
        <v>1848</v>
      </c>
      <c r="B930">
        <v>0</v>
      </c>
      <c r="C930">
        <v>-1</v>
      </c>
      <c r="D930">
        <v>0</v>
      </c>
      <c r="E930">
        <v>0</v>
      </c>
      <c r="F930">
        <v>0</v>
      </c>
      <c r="G930">
        <v>0</v>
      </c>
      <c r="H930" s="2">
        <f>H929+$H$2*(Filter_Test[[#This Row],[debug'[0']]]-H929)</f>
        <v>0.16559169674030058</v>
      </c>
    </row>
    <row r="931" spans="1:8" x14ac:dyDescent="0.25">
      <c r="A931">
        <v>1850</v>
      </c>
      <c r="B931">
        <v>1</v>
      </c>
      <c r="C931">
        <v>-1</v>
      </c>
      <c r="D931">
        <v>0</v>
      </c>
      <c r="E931">
        <v>0</v>
      </c>
      <c r="F931">
        <v>0</v>
      </c>
      <c r="G931">
        <v>0</v>
      </c>
      <c r="H931" s="2">
        <f>H930+$H$2*(Filter_Test[[#This Row],[debug'[0']]]-H930)</f>
        <v>0.24423282660875045</v>
      </c>
    </row>
    <row r="932" spans="1:8" x14ac:dyDescent="0.25">
      <c r="A932">
        <v>1852</v>
      </c>
      <c r="B932">
        <v>0</v>
      </c>
      <c r="C932">
        <v>-1</v>
      </c>
      <c r="D932">
        <v>0</v>
      </c>
      <c r="E932">
        <v>0</v>
      </c>
      <c r="F932">
        <v>0</v>
      </c>
      <c r="G932">
        <v>0</v>
      </c>
      <c r="H932" s="2">
        <f>H931+$H$2*(Filter_Test[[#This Row],[debug'[0']]]-H931)</f>
        <v>0.22121442499356486</v>
      </c>
    </row>
    <row r="933" spans="1:8" x14ac:dyDescent="0.25">
      <c r="A933">
        <v>1854</v>
      </c>
      <c r="B933">
        <v>0</v>
      </c>
      <c r="C933">
        <v>0</v>
      </c>
      <c r="D933">
        <v>0</v>
      </c>
      <c r="E933">
        <v>0</v>
      </c>
      <c r="F933">
        <v>0</v>
      </c>
      <c r="G933">
        <v>0</v>
      </c>
      <c r="H933" s="2">
        <f>H932+$H$2*(Filter_Test[[#This Row],[debug'[0']]]-H932)</f>
        <v>0.20036545662072866</v>
      </c>
    </row>
    <row r="934" spans="1:8" x14ac:dyDescent="0.25">
      <c r="A934">
        <v>1856</v>
      </c>
      <c r="B934">
        <v>1</v>
      </c>
      <c r="C934">
        <v>-1</v>
      </c>
      <c r="D934">
        <v>0</v>
      </c>
      <c r="E934">
        <v>0</v>
      </c>
      <c r="F934">
        <v>0</v>
      </c>
      <c r="G934">
        <v>0</v>
      </c>
      <c r="H934" s="2">
        <f>H933+$H$2*(Filter_Test[[#This Row],[debug'[0']]]-H933)</f>
        <v>0.27572923683183709</v>
      </c>
    </row>
    <row r="935" spans="1:8" x14ac:dyDescent="0.25">
      <c r="A935">
        <v>1858</v>
      </c>
      <c r="B935">
        <v>0</v>
      </c>
      <c r="C935">
        <v>0</v>
      </c>
      <c r="D935">
        <v>0</v>
      </c>
      <c r="E935">
        <v>0</v>
      </c>
      <c r="F935">
        <v>0</v>
      </c>
      <c r="G935">
        <v>0</v>
      </c>
      <c r="H935" s="2">
        <f>H934+$H$2*(Filter_Test[[#This Row],[debug'[0']]]-H934)</f>
        <v>0.24974236848751249</v>
      </c>
    </row>
    <row r="936" spans="1:8" x14ac:dyDescent="0.25">
      <c r="A936">
        <v>1860</v>
      </c>
      <c r="B936">
        <v>1</v>
      </c>
      <c r="C936">
        <v>0</v>
      </c>
      <c r="D936">
        <v>0</v>
      </c>
      <c r="E936">
        <v>0</v>
      </c>
      <c r="F936">
        <v>0</v>
      </c>
      <c r="G936">
        <v>0</v>
      </c>
      <c r="H936" s="2">
        <f>H935+$H$2*(Filter_Test[[#This Row],[debug'[0']]]-H935)</f>
        <v>0.32045248439129176</v>
      </c>
    </row>
    <row r="937" spans="1:8" x14ac:dyDescent="0.25">
      <c r="A937">
        <v>1862</v>
      </c>
      <c r="B937">
        <v>0</v>
      </c>
      <c r="C937">
        <v>-1</v>
      </c>
      <c r="D937">
        <v>0</v>
      </c>
      <c r="E937">
        <v>0</v>
      </c>
      <c r="F937">
        <v>0</v>
      </c>
      <c r="G937">
        <v>0</v>
      </c>
      <c r="H937" s="2">
        <f>H936+$H$2*(Filter_Test[[#This Row],[debug'[0']]]-H936)</f>
        <v>0.29025054926764338</v>
      </c>
    </row>
    <row r="938" spans="1:8" x14ac:dyDescent="0.25">
      <c r="A938">
        <v>1864</v>
      </c>
      <c r="B938">
        <v>0</v>
      </c>
      <c r="C938">
        <v>0</v>
      </c>
      <c r="D938">
        <v>0</v>
      </c>
      <c r="E938">
        <v>0</v>
      </c>
      <c r="F938">
        <v>0</v>
      </c>
      <c r="G938">
        <v>0</v>
      </c>
      <c r="H938" s="2">
        <f>H937+$H$2*(Filter_Test[[#This Row],[debug'[0']]]-H937)</f>
        <v>0.26289507946925444</v>
      </c>
    </row>
    <row r="939" spans="1:8" x14ac:dyDescent="0.25">
      <c r="A939">
        <v>1866</v>
      </c>
      <c r="B939">
        <v>0</v>
      </c>
      <c r="C939">
        <v>-1</v>
      </c>
      <c r="D939">
        <v>0</v>
      </c>
      <c r="E939">
        <v>0</v>
      </c>
      <c r="F939">
        <v>0</v>
      </c>
      <c r="G939">
        <v>0</v>
      </c>
      <c r="H939" s="2">
        <f>H938+$H$2*(Filter_Test[[#This Row],[debug'[0']]]-H938)</f>
        <v>0.23811780195948901</v>
      </c>
    </row>
    <row r="940" spans="1:8" x14ac:dyDescent="0.25">
      <c r="A940">
        <v>1868</v>
      </c>
      <c r="B940">
        <v>-1</v>
      </c>
      <c r="C940">
        <v>-1</v>
      </c>
      <c r="D940">
        <v>0</v>
      </c>
      <c r="E940">
        <v>0</v>
      </c>
      <c r="F940">
        <v>0</v>
      </c>
      <c r="G940">
        <v>0</v>
      </c>
      <c r="H940" s="2">
        <f>H939+$H$2*(Filter_Test[[#This Row],[debug'[0']]]-H939)</f>
        <v>0.12142794823204883</v>
      </c>
    </row>
    <row r="941" spans="1:8" x14ac:dyDescent="0.25">
      <c r="A941">
        <v>1870</v>
      </c>
      <c r="B941">
        <v>0</v>
      </c>
      <c r="C941">
        <v>-1</v>
      </c>
      <c r="D941">
        <v>0</v>
      </c>
      <c r="E941">
        <v>0</v>
      </c>
      <c r="F941">
        <v>0</v>
      </c>
      <c r="G941">
        <v>0</v>
      </c>
      <c r="H941" s="2">
        <f>H940+$H$2*(Filter_Test[[#This Row],[debug'[0']]]-H940)</f>
        <v>0.10998363372886025</v>
      </c>
    </row>
    <row r="942" spans="1:8" x14ac:dyDescent="0.25">
      <c r="A942">
        <v>1872</v>
      </c>
      <c r="B942">
        <v>0</v>
      </c>
      <c r="C942">
        <v>-1</v>
      </c>
      <c r="D942">
        <v>0</v>
      </c>
      <c r="E942">
        <v>0</v>
      </c>
      <c r="F942">
        <v>0</v>
      </c>
      <c r="G942">
        <v>0</v>
      </c>
      <c r="H942" s="2">
        <f>H941+$H$2*(Filter_Test[[#This Row],[debug'[0']]]-H941)</f>
        <v>9.9617920456729306E-2</v>
      </c>
    </row>
    <row r="943" spans="1:8" x14ac:dyDescent="0.25">
      <c r="A943">
        <v>1874</v>
      </c>
      <c r="B943">
        <v>0</v>
      </c>
      <c r="C943">
        <v>-1</v>
      </c>
      <c r="D943">
        <v>0</v>
      </c>
      <c r="E943">
        <v>0</v>
      </c>
      <c r="F943">
        <v>0</v>
      </c>
      <c r="G943">
        <v>0</v>
      </c>
      <c r="H943" s="2">
        <f>H942+$H$2*(Filter_Test[[#This Row],[debug'[0']]]-H942)</f>
        <v>9.0229152644546715E-2</v>
      </c>
    </row>
    <row r="944" spans="1:8" x14ac:dyDescent="0.25">
      <c r="A944">
        <v>1876</v>
      </c>
      <c r="B944">
        <v>0</v>
      </c>
      <c r="C944">
        <v>-1</v>
      </c>
      <c r="D944">
        <v>0</v>
      </c>
      <c r="E944">
        <v>0</v>
      </c>
      <c r="F944">
        <v>0</v>
      </c>
      <c r="G944">
        <v>0</v>
      </c>
      <c r="H944" s="2">
        <f>H943+$H$2*(Filter_Test[[#This Row],[debug'[0']]]-H943)</f>
        <v>8.1725255351914522E-2</v>
      </c>
    </row>
    <row r="945" spans="1:8" x14ac:dyDescent="0.25">
      <c r="A945">
        <v>1878</v>
      </c>
      <c r="B945">
        <v>0</v>
      </c>
      <c r="C945">
        <v>-1</v>
      </c>
      <c r="D945">
        <v>0</v>
      </c>
      <c r="E945">
        <v>0</v>
      </c>
      <c r="F945">
        <v>-1</v>
      </c>
      <c r="G945">
        <v>0</v>
      </c>
      <c r="H945" s="2">
        <f>H944+$H$2*(Filter_Test[[#This Row],[debug'[0']]]-H944)</f>
        <v>7.4022831497124783E-2</v>
      </c>
    </row>
    <row r="946" spans="1:8" x14ac:dyDescent="0.25">
      <c r="A946">
        <v>1880</v>
      </c>
      <c r="B946">
        <v>0</v>
      </c>
      <c r="C946">
        <v>-1</v>
      </c>
      <c r="D946">
        <v>0</v>
      </c>
      <c r="E946">
        <v>0</v>
      </c>
      <c r="F946">
        <v>-1</v>
      </c>
      <c r="G946">
        <v>0</v>
      </c>
      <c r="H946" s="2">
        <f>H945+$H$2*(Filter_Test[[#This Row],[debug'[0']]]-H945)</f>
        <v>6.7046343988246312E-2</v>
      </c>
    </row>
    <row r="947" spans="1:8" x14ac:dyDescent="0.25">
      <c r="A947">
        <v>1882</v>
      </c>
      <c r="B947">
        <v>-1</v>
      </c>
      <c r="C947">
        <v>-1</v>
      </c>
      <c r="D947">
        <v>0</v>
      </c>
      <c r="E947">
        <v>0</v>
      </c>
      <c r="F947">
        <v>-1</v>
      </c>
      <c r="G947">
        <v>0</v>
      </c>
      <c r="H947" s="2">
        <f>H946+$H$2*(Filter_Test[[#This Row],[debug'[0']]]-H946)</f>
        <v>-3.3520404671153331E-2</v>
      </c>
    </row>
    <row r="948" spans="1:8" x14ac:dyDescent="0.25">
      <c r="A948">
        <v>1884</v>
      </c>
      <c r="B948">
        <v>0</v>
      </c>
      <c r="C948">
        <v>0</v>
      </c>
      <c r="D948">
        <v>0</v>
      </c>
      <c r="E948">
        <v>0</v>
      </c>
      <c r="F948">
        <v>-1</v>
      </c>
      <c r="G948">
        <v>0</v>
      </c>
      <c r="H948" s="2">
        <f>H947+$H$2*(Filter_Test[[#This Row],[debug'[0']]]-H947)</f>
        <v>-3.0361180959345764E-2</v>
      </c>
    </row>
    <row r="949" spans="1:8" x14ac:dyDescent="0.25">
      <c r="A949">
        <v>1886</v>
      </c>
      <c r="B949">
        <v>0</v>
      </c>
      <c r="C949">
        <v>0</v>
      </c>
      <c r="D949">
        <v>0</v>
      </c>
      <c r="E949">
        <v>0</v>
      </c>
      <c r="F949">
        <v>-1</v>
      </c>
      <c r="G949">
        <v>0</v>
      </c>
      <c r="H949" s="2">
        <f>H948+$H$2*(Filter_Test[[#This Row],[debug'[0']]]-H948)</f>
        <v>-2.7499707067660036E-2</v>
      </c>
    </row>
    <row r="950" spans="1:8" x14ac:dyDescent="0.25">
      <c r="A950">
        <v>1888</v>
      </c>
      <c r="B950">
        <v>0</v>
      </c>
      <c r="C950">
        <v>1</v>
      </c>
      <c r="D950">
        <v>0</v>
      </c>
      <c r="E950">
        <v>0</v>
      </c>
      <c r="F950">
        <v>-1</v>
      </c>
      <c r="G950">
        <v>0</v>
      </c>
      <c r="H950" s="2">
        <f>H949+$H$2*(Filter_Test[[#This Row],[debug'[0']]]-H949)</f>
        <v>-2.4907920736671071E-2</v>
      </c>
    </row>
    <row r="951" spans="1:8" x14ac:dyDescent="0.25">
      <c r="A951">
        <v>1890</v>
      </c>
      <c r="B951">
        <v>0</v>
      </c>
      <c r="C951">
        <v>1</v>
      </c>
      <c r="D951">
        <v>0</v>
      </c>
      <c r="E951">
        <v>0</v>
      </c>
      <c r="F951">
        <v>-1</v>
      </c>
      <c r="G951">
        <v>0</v>
      </c>
      <c r="H951" s="2">
        <f>H950+$H$2*(Filter_Test[[#This Row],[debug'[0']]]-H950)</f>
        <v>-2.2560404512595389E-2</v>
      </c>
    </row>
    <row r="952" spans="1:8" x14ac:dyDescent="0.25">
      <c r="A952">
        <v>1892</v>
      </c>
      <c r="B952">
        <v>-1</v>
      </c>
      <c r="C952">
        <v>0</v>
      </c>
      <c r="D952">
        <v>0</v>
      </c>
      <c r="E952">
        <v>0</v>
      </c>
      <c r="F952">
        <v>-1</v>
      </c>
      <c r="G952">
        <v>0</v>
      </c>
      <c r="H952" s="2">
        <f>H951+$H$2*(Filter_Test[[#This Row],[debug'[0']]]-H951)</f>
        <v>-0.11468191608792568</v>
      </c>
    </row>
    <row r="953" spans="1:8" x14ac:dyDescent="0.25">
      <c r="A953">
        <v>1894</v>
      </c>
      <c r="B953">
        <v>-1</v>
      </c>
      <c r="C953">
        <v>1</v>
      </c>
      <c r="D953">
        <v>0</v>
      </c>
      <c r="E953">
        <v>0</v>
      </c>
      <c r="F953">
        <v>-1</v>
      </c>
      <c r="G953">
        <v>0</v>
      </c>
      <c r="H953" s="2">
        <f>H952+$H$2*(Filter_Test[[#This Row],[debug'[0']]]-H952)</f>
        <v>-0.19812117974317661</v>
      </c>
    </row>
    <row r="954" spans="1:8" x14ac:dyDescent="0.25">
      <c r="A954">
        <v>1896</v>
      </c>
      <c r="B954">
        <v>-1</v>
      </c>
      <c r="C954">
        <v>1</v>
      </c>
      <c r="D954">
        <v>0</v>
      </c>
      <c r="E954">
        <v>0</v>
      </c>
      <c r="F954">
        <v>-1</v>
      </c>
      <c r="G954">
        <v>0</v>
      </c>
      <c r="H954" s="2">
        <f>H953+$H$2*(Filter_Test[[#This Row],[debug'[0']]]-H953)</f>
        <v>-0.27369647806681918</v>
      </c>
    </row>
    <row r="955" spans="1:8" x14ac:dyDescent="0.25">
      <c r="A955">
        <v>1898</v>
      </c>
      <c r="B955">
        <v>0</v>
      </c>
      <c r="C955">
        <v>1</v>
      </c>
      <c r="D955">
        <v>0</v>
      </c>
      <c r="E955">
        <v>0</v>
      </c>
      <c r="F955">
        <v>-1</v>
      </c>
      <c r="G955">
        <v>0</v>
      </c>
      <c r="H955" s="2">
        <f>H954+$H$2*(Filter_Test[[#This Row],[debug'[0']]]-H954)</f>
        <v>-0.2479011927225756</v>
      </c>
    </row>
    <row r="956" spans="1:8" x14ac:dyDescent="0.25">
      <c r="A956">
        <v>1900</v>
      </c>
      <c r="B956">
        <v>0</v>
      </c>
      <c r="C956">
        <v>1</v>
      </c>
      <c r="D956">
        <v>0</v>
      </c>
      <c r="E956">
        <v>0</v>
      </c>
      <c r="F956">
        <v>-1</v>
      </c>
      <c r="G956">
        <v>0</v>
      </c>
      <c r="H956" s="2">
        <f>H955+$H$2*(Filter_Test[[#This Row],[debug'[0']]]-H955)</f>
        <v>-0.22453705574637386</v>
      </c>
    </row>
    <row r="957" spans="1:8" x14ac:dyDescent="0.25">
      <c r="A957">
        <v>1902</v>
      </c>
      <c r="B957">
        <v>0</v>
      </c>
      <c r="C957">
        <v>1</v>
      </c>
      <c r="D957">
        <v>0</v>
      </c>
      <c r="E957">
        <v>0</v>
      </c>
      <c r="F957">
        <v>0</v>
      </c>
      <c r="G957">
        <v>0</v>
      </c>
      <c r="H957" s="2">
        <f>H956+$H$2*(Filter_Test[[#This Row],[debug'[0']]]-H956)</f>
        <v>-0.20337493680262916</v>
      </c>
    </row>
    <row r="958" spans="1:8" x14ac:dyDescent="0.25">
      <c r="A958">
        <v>1904</v>
      </c>
      <c r="B958">
        <v>0</v>
      </c>
      <c r="C958">
        <v>1</v>
      </c>
      <c r="D958">
        <v>0</v>
      </c>
      <c r="E958">
        <v>0</v>
      </c>
      <c r="F958">
        <v>0</v>
      </c>
      <c r="G958">
        <v>0</v>
      </c>
      <c r="H958" s="2">
        <f>H957+$H$2*(Filter_Test[[#This Row],[debug'[0']]]-H957)</f>
        <v>-0.18420730058112633</v>
      </c>
    </row>
    <row r="959" spans="1:8" x14ac:dyDescent="0.25">
      <c r="A959">
        <v>1906</v>
      </c>
      <c r="B959">
        <v>0</v>
      </c>
      <c r="C959">
        <v>1</v>
      </c>
      <c r="D959">
        <v>0</v>
      </c>
      <c r="E959">
        <v>0</v>
      </c>
      <c r="F959">
        <v>0</v>
      </c>
      <c r="G959">
        <v>0</v>
      </c>
      <c r="H959" s="2">
        <f>H958+$H$2*(Filter_Test[[#This Row],[debug'[0']]]-H958)</f>
        <v>-0.16684617151382813</v>
      </c>
    </row>
    <row r="960" spans="1:8" x14ac:dyDescent="0.25">
      <c r="A960">
        <v>1908</v>
      </c>
      <c r="B960">
        <v>0</v>
      </c>
      <c r="C960">
        <v>1</v>
      </c>
      <c r="D960">
        <v>0</v>
      </c>
      <c r="E960">
        <v>0</v>
      </c>
      <c r="F960">
        <v>0</v>
      </c>
      <c r="G960">
        <v>0</v>
      </c>
      <c r="H960" s="2">
        <f>H959+$H$2*(Filter_Test[[#This Row],[debug'[0']]]-H959)</f>
        <v>-0.15112129031260538</v>
      </c>
    </row>
    <row r="961" spans="1:8" x14ac:dyDescent="0.25">
      <c r="A961">
        <v>1910</v>
      </c>
      <c r="B961">
        <v>0</v>
      </c>
      <c r="C961">
        <v>1</v>
      </c>
      <c r="D961">
        <v>0</v>
      </c>
      <c r="E961">
        <v>0</v>
      </c>
      <c r="F961">
        <v>0</v>
      </c>
      <c r="G961">
        <v>0</v>
      </c>
      <c r="H961" s="2">
        <f>H960+$H$2*(Filter_Test[[#This Row],[debug'[0']]]-H960)</f>
        <v>-0.13687844424919263</v>
      </c>
    </row>
    <row r="962" spans="1:8" x14ac:dyDescent="0.25">
      <c r="A962">
        <v>1912</v>
      </c>
      <c r="B962">
        <v>0</v>
      </c>
      <c r="C962">
        <v>1</v>
      </c>
      <c r="D962">
        <v>0</v>
      </c>
      <c r="E962">
        <v>0</v>
      </c>
      <c r="F962">
        <v>0</v>
      </c>
      <c r="G962">
        <v>0</v>
      </c>
      <c r="H962" s="2">
        <f>H961+$H$2*(Filter_Test[[#This Row],[debug'[0']]]-H961)</f>
        <v>-0.12397795480255072</v>
      </c>
    </row>
    <row r="963" spans="1:8" x14ac:dyDescent="0.25">
      <c r="A963">
        <v>1914</v>
      </c>
      <c r="B963">
        <v>1</v>
      </c>
      <c r="C963">
        <v>1</v>
      </c>
      <c r="D963">
        <v>0</v>
      </c>
      <c r="E963">
        <v>0</v>
      </c>
      <c r="F963">
        <v>0</v>
      </c>
      <c r="G963">
        <v>0</v>
      </c>
      <c r="H963" s="2">
        <f>H962+$H$2*(Filter_Test[[#This Row],[debug'[0']]]-H962)</f>
        <v>-1.8045528234413508E-2</v>
      </c>
    </row>
    <row r="964" spans="1:8" x14ac:dyDescent="0.25">
      <c r="A964">
        <v>1916</v>
      </c>
      <c r="B964">
        <v>0</v>
      </c>
      <c r="C964">
        <v>1</v>
      </c>
      <c r="D964">
        <v>0</v>
      </c>
      <c r="E964">
        <v>0</v>
      </c>
      <c r="F964">
        <v>0</v>
      </c>
      <c r="G964">
        <v>0</v>
      </c>
      <c r="H964" s="2">
        <f>H963+$H$2*(Filter_Test[[#This Row],[debug'[0']]]-H963)</f>
        <v>-1.6344777266472089E-2</v>
      </c>
    </row>
    <row r="965" spans="1:8" x14ac:dyDescent="0.25">
      <c r="A965">
        <v>1918</v>
      </c>
      <c r="B965">
        <v>1</v>
      </c>
      <c r="C965">
        <v>1</v>
      </c>
      <c r="D965">
        <v>0</v>
      </c>
      <c r="E965">
        <v>0</v>
      </c>
      <c r="F965">
        <v>0</v>
      </c>
      <c r="G965">
        <v>0</v>
      </c>
      <c r="H965" s="2">
        <f>H964+$H$2*(Filter_Test[[#This Row],[debug'[0']]]-H964)</f>
        <v>7.9443461306768992E-2</v>
      </c>
    </row>
    <row r="966" spans="1:8" x14ac:dyDescent="0.25">
      <c r="A966">
        <v>1920</v>
      </c>
      <c r="B966">
        <v>0</v>
      </c>
      <c r="C966">
        <v>1</v>
      </c>
      <c r="D966">
        <v>0</v>
      </c>
      <c r="E966">
        <v>0</v>
      </c>
      <c r="F966">
        <v>0</v>
      </c>
      <c r="G966">
        <v>0</v>
      </c>
      <c r="H966" s="2">
        <f>H965+$H$2*(Filter_Test[[#This Row],[debug'[0']]]-H965)</f>
        <v>7.1956091474256273E-2</v>
      </c>
    </row>
    <row r="967" spans="1:8" x14ac:dyDescent="0.25">
      <c r="A967">
        <v>1922</v>
      </c>
      <c r="B967">
        <v>1</v>
      </c>
      <c r="C967">
        <v>0</v>
      </c>
      <c r="D967">
        <v>0</v>
      </c>
      <c r="E967">
        <v>0</v>
      </c>
      <c r="F967">
        <v>0</v>
      </c>
      <c r="G967">
        <v>0</v>
      </c>
      <c r="H967" s="2">
        <f>H966+$H$2*(Filter_Test[[#This Row],[debug'[0']]]-H966)</f>
        <v>0.1594221692312533</v>
      </c>
    </row>
    <row r="968" spans="1:8" x14ac:dyDescent="0.25">
      <c r="A968">
        <v>1924</v>
      </c>
      <c r="B968">
        <v>0</v>
      </c>
      <c r="C968">
        <v>1</v>
      </c>
      <c r="D968">
        <v>0</v>
      </c>
      <c r="E968">
        <v>0</v>
      </c>
      <c r="F968">
        <v>0</v>
      </c>
      <c r="G968">
        <v>0</v>
      </c>
      <c r="H968" s="2">
        <f>H967+$H$2*(Filter_Test[[#This Row],[debug'[0']]]-H967)</f>
        <v>0.14439698376096569</v>
      </c>
    </row>
    <row r="969" spans="1:8" x14ac:dyDescent="0.25">
      <c r="A969">
        <v>1926</v>
      </c>
      <c r="B969">
        <v>1</v>
      </c>
      <c r="C969">
        <v>1</v>
      </c>
      <c r="D969">
        <v>0</v>
      </c>
      <c r="E969">
        <v>0</v>
      </c>
      <c r="F969">
        <v>0</v>
      </c>
      <c r="G969">
        <v>0</v>
      </c>
      <c r="H969" s="2">
        <f>H968+$H$2*(Filter_Test[[#This Row],[debug'[0']]]-H968)</f>
        <v>0.22503566826714025</v>
      </c>
    </row>
    <row r="970" spans="1:8" x14ac:dyDescent="0.25">
      <c r="A970">
        <v>1928</v>
      </c>
      <c r="B970">
        <v>0</v>
      </c>
      <c r="C970">
        <v>0</v>
      </c>
      <c r="D970">
        <v>0</v>
      </c>
      <c r="E970">
        <v>0</v>
      </c>
      <c r="F970">
        <v>0</v>
      </c>
      <c r="G970">
        <v>0</v>
      </c>
      <c r="H970" s="2">
        <f>H969+$H$2*(Filter_Test[[#This Row],[debug'[0']]]-H969)</f>
        <v>0.20382655620042872</v>
      </c>
    </row>
    <row r="971" spans="1:8" x14ac:dyDescent="0.25">
      <c r="A971">
        <v>1930</v>
      </c>
      <c r="B971">
        <v>0</v>
      </c>
      <c r="C971">
        <v>1</v>
      </c>
      <c r="D971">
        <v>0</v>
      </c>
      <c r="E971">
        <v>0</v>
      </c>
      <c r="F971">
        <v>1</v>
      </c>
      <c r="G971">
        <v>0</v>
      </c>
      <c r="H971" s="2">
        <f>H970+$H$2*(Filter_Test[[#This Row],[debug'[0']]]-H970)</f>
        <v>0.18461635585345551</v>
      </c>
    </row>
    <row r="972" spans="1:8" x14ac:dyDescent="0.25">
      <c r="A972">
        <v>1932</v>
      </c>
      <c r="B972">
        <v>-1</v>
      </c>
      <c r="C972">
        <v>0</v>
      </c>
      <c r="D972">
        <v>0</v>
      </c>
      <c r="E972">
        <v>0</v>
      </c>
      <c r="F972">
        <v>1</v>
      </c>
      <c r="G972">
        <v>0</v>
      </c>
      <c r="H972" s="2">
        <f>H971+$H$2*(Filter_Test[[#This Row],[debug'[0']]]-H971)</f>
        <v>7.2968894627309683E-2</v>
      </c>
    </row>
    <row r="973" spans="1:8" x14ac:dyDescent="0.25">
      <c r="A973">
        <v>1934</v>
      </c>
      <c r="B973">
        <v>-1</v>
      </c>
      <c r="C973">
        <v>0</v>
      </c>
      <c r="D973">
        <v>0</v>
      </c>
      <c r="E973">
        <v>0</v>
      </c>
      <c r="F973">
        <v>1</v>
      </c>
      <c r="G973">
        <v>0</v>
      </c>
      <c r="H973" s="2">
        <f>H972+$H$2*(Filter_Test[[#This Row],[debug'[0']]]-H972)</f>
        <v>-2.8156041279435828E-2</v>
      </c>
    </row>
    <row r="974" spans="1:8" x14ac:dyDescent="0.25">
      <c r="A974">
        <v>1936</v>
      </c>
      <c r="B974">
        <v>0</v>
      </c>
      <c r="C974">
        <v>0</v>
      </c>
      <c r="D974">
        <v>0</v>
      </c>
      <c r="E974">
        <v>0</v>
      </c>
      <c r="F974">
        <v>1</v>
      </c>
      <c r="G974">
        <v>0</v>
      </c>
      <c r="H974" s="2">
        <f>H973+$H$2*(Filter_Test[[#This Row],[debug'[0']]]-H973)</f>
        <v>-2.5502396906306433E-2</v>
      </c>
    </row>
    <row r="975" spans="1:8" x14ac:dyDescent="0.25">
      <c r="A975">
        <v>1938</v>
      </c>
      <c r="B975">
        <v>-1</v>
      </c>
      <c r="C975">
        <v>0</v>
      </c>
      <c r="D975">
        <v>0</v>
      </c>
      <c r="E975">
        <v>0</v>
      </c>
      <c r="F975">
        <v>1</v>
      </c>
      <c r="G975">
        <v>0</v>
      </c>
      <c r="H975" s="2">
        <f>H974+$H$2*(Filter_Test[[#This Row],[debug'[0']]]-H974)</f>
        <v>-0.11734663223090672</v>
      </c>
    </row>
    <row r="976" spans="1:8" x14ac:dyDescent="0.25">
      <c r="A976">
        <v>1940</v>
      </c>
      <c r="B976">
        <v>0</v>
      </c>
      <c r="C976">
        <v>1</v>
      </c>
      <c r="D976">
        <v>0</v>
      </c>
      <c r="E976">
        <v>0</v>
      </c>
      <c r="F976">
        <v>1</v>
      </c>
      <c r="G976">
        <v>0</v>
      </c>
      <c r="H976" s="2">
        <f>H975+$H$2*(Filter_Test[[#This Row],[debug'[0']]]-H975)</f>
        <v>-0.10628697269870313</v>
      </c>
    </row>
    <row r="977" spans="1:8" x14ac:dyDescent="0.25">
      <c r="A977">
        <v>1942</v>
      </c>
      <c r="B977">
        <v>-1</v>
      </c>
      <c r="C977">
        <v>0</v>
      </c>
      <c r="D977">
        <v>0</v>
      </c>
      <c r="E977">
        <v>0</v>
      </c>
      <c r="F977">
        <v>1</v>
      </c>
      <c r="G977">
        <v>0</v>
      </c>
      <c r="H977" s="2">
        <f>H976+$H$2*(Filter_Test[[#This Row],[debug'[0']]]-H976)</f>
        <v>-0.19051744112832059</v>
      </c>
    </row>
    <row r="978" spans="1:8" x14ac:dyDescent="0.25">
      <c r="A978">
        <v>1944</v>
      </c>
      <c r="B978">
        <v>0</v>
      </c>
      <c r="C978">
        <v>1</v>
      </c>
      <c r="D978">
        <v>0</v>
      </c>
      <c r="E978">
        <v>0</v>
      </c>
      <c r="F978">
        <v>1</v>
      </c>
      <c r="G978">
        <v>0</v>
      </c>
      <c r="H978" s="2">
        <f>H977+$H$2*(Filter_Test[[#This Row],[debug'[0']]]-H977)</f>
        <v>-0.17256159532543686</v>
      </c>
    </row>
    <row r="979" spans="1:8" x14ac:dyDescent="0.25">
      <c r="A979">
        <v>1946</v>
      </c>
      <c r="B979">
        <v>0</v>
      </c>
      <c r="C979">
        <v>0</v>
      </c>
      <c r="D979">
        <v>0</v>
      </c>
      <c r="E979">
        <v>0</v>
      </c>
      <c r="F979">
        <v>1</v>
      </c>
      <c r="G979">
        <v>0</v>
      </c>
      <c r="H979" s="2">
        <f>H978+$H$2*(Filter_Test[[#This Row],[debug'[0']]]-H978)</f>
        <v>-0.15629804812045303</v>
      </c>
    </row>
    <row r="980" spans="1:8" x14ac:dyDescent="0.25">
      <c r="A980">
        <v>1948</v>
      </c>
      <c r="B980">
        <v>1</v>
      </c>
      <c r="C980">
        <v>0</v>
      </c>
      <c r="D980">
        <v>0</v>
      </c>
      <c r="E980">
        <v>0</v>
      </c>
      <c r="F980">
        <v>1</v>
      </c>
      <c r="G980">
        <v>0</v>
      </c>
      <c r="H980" s="2">
        <f>H979+$H$2*(Filter_Test[[#This Row],[debug'[0']]]-H979)</f>
        <v>-4.7319524520390066E-2</v>
      </c>
    </row>
    <row r="981" spans="1:8" x14ac:dyDescent="0.25">
      <c r="A981">
        <v>1950</v>
      </c>
      <c r="B981">
        <v>1</v>
      </c>
      <c r="C981">
        <v>0</v>
      </c>
      <c r="D981">
        <v>0</v>
      </c>
      <c r="E981">
        <v>0</v>
      </c>
      <c r="F981">
        <v>0</v>
      </c>
      <c r="G981">
        <v>0</v>
      </c>
      <c r="H981" s="2">
        <f>H980+$H$2*(Filter_Test[[#This Row],[debug'[0']]]-H980)</f>
        <v>5.1388015205442311E-2</v>
      </c>
    </row>
    <row r="982" spans="1:8" x14ac:dyDescent="0.25">
      <c r="A982">
        <v>1952</v>
      </c>
      <c r="B982">
        <v>1</v>
      </c>
      <c r="C982">
        <v>0</v>
      </c>
      <c r="D982">
        <v>0</v>
      </c>
      <c r="E982">
        <v>0</v>
      </c>
      <c r="F982">
        <v>0</v>
      </c>
      <c r="G982">
        <v>0</v>
      </c>
      <c r="H982" s="2">
        <f>H981+$H$2*(Filter_Test[[#This Row],[debug'[0']]]-H981)</f>
        <v>0.14079258848157675</v>
      </c>
    </row>
    <row r="983" spans="1:8" x14ac:dyDescent="0.25">
      <c r="A983">
        <v>1954</v>
      </c>
      <c r="B983">
        <v>1</v>
      </c>
      <c r="C983">
        <v>0</v>
      </c>
      <c r="D983">
        <v>0</v>
      </c>
      <c r="E983">
        <v>0</v>
      </c>
      <c r="F983">
        <v>0</v>
      </c>
      <c r="G983">
        <v>0</v>
      </c>
      <c r="H983" s="2">
        <f>H982+$H$2*(Filter_Test[[#This Row],[debug'[0']]]-H982)</f>
        <v>0.22177097923966216</v>
      </c>
    </row>
    <row r="984" spans="1:8" x14ac:dyDescent="0.25">
      <c r="A984">
        <v>1956</v>
      </c>
      <c r="B984">
        <v>0</v>
      </c>
      <c r="C984">
        <v>0</v>
      </c>
      <c r="D984">
        <v>0</v>
      </c>
      <c r="E984">
        <v>0</v>
      </c>
      <c r="F984">
        <v>0</v>
      </c>
      <c r="G984">
        <v>0</v>
      </c>
      <c r="H984" s="2">
        <f>H983+$H$2*(Filter_Test[[#This Row],[debug'[0']]]-H983)</f>
        <v>0.20086955686490005</v>
      </c>
    </row>
    <row r="985" spans="1:8" x14ac:dyDescent="0.25">
      <c r="A985">
        <v>1958</v>
      </c>
      <c r="B985">
        <v>-1</v>
      </c>
      <c r="C985">
        <v>-1</v>
      </c>
      <c r="D985">
        <v>0</v>
      </c>
      <c r="E985">
        <v>0</v>
      </c>
      <c r="F985">
        <v>0</v>
      </c>
      <c r="G985">
        <v>0</v>
      </c>
      <c r="H985" s="2">
        <f>H984+$H$2*(Filter_Test[[#This Row],[debug'[0']]]-H984)</f>
        <v>8.7690267531908048E-2</v>
      </c>
    </row>
    <row r="986" spans="1:8" x14ac:dyDescent="0.25">
      <c r="A986">
        <v>1960</v>
      </c>
      <c r="B986">
        <v>0</v>
      </c>
      <c r="C986">
        <v>-1</v>
      </c>
      <c r="D986">
        <v>0</v>
      </c>
      <c r="E986">
        <v>0</v>
      </c>
      <c r="F986">
        <v>0</v>
      </c>
      <c r="G986">
        <v>0</v>
      </c>
      <c r="H986" s="2">
        <f>H985+$H$2*(Filter_Test[[#This Row],[debug'[0']]]-H985)</f>
        <v>7.9425654523821068E-2</v>
      </c>
    </row>
    <row r="987" spans="1:8" x14ac:dyDescent="0.25">
      <c r="A987">
        <v>1962</v>
      </c>
      <c r="B987">
        <v>-1</v>
      </c>
      <c r="C987">
        <v>-1</v>
      </c>
      <c r="D987">
        <v>0</v>
      </c>
      <c r="E987">
        <v>0</v>
      </c>
      <c r="F987">
        <v>0</v>
      </c>
      <c r="G987">
        <v>0</v>
      </c>
      <c r="H987" s="2">
        <f>H986+$H$2*(Filter_Test[[#This Row],[debug'[0']]]-H986)</f>
        <v>-2.2307816666630634E-2</v>
      </c>
    </row>
    <row r="988" spans="1:8" x14ac:dyDescent="0.25">
      <c r="A988">
        <v>1964</v>
      </c>
      <c r="B988">
        <v>0</v>
      </c>
      <c r="C988">
        <v>-1</v>
      </c>
      <c r="D988">
        <v>0</v>
      </c>
      <c r="E988">
        <v>0</v>
      </c>
      <c r="F988">
        <v>0</v>
      </c>
      <c r="G988">
        <v>0</v>
      </c>
      <c r="H988" s="2">
        <f>H987+$H$2*(Filter_Test[[#This Row],[debug'[0']]]-H987)</f>
        <v>-2.0205354477905193E-2</v>
      </c>
    </row>
    <row r="989" spans="1:8" x14ac:dyDescent="0.25">
      <c r="A989">
        <v>1966</v>
      </c>
      <c r="B989">
        <v>0</v>
      </c>
      <c r="C989">
        <v>-1</v>
      </c>
      <c r="D989">
        <v>0</v>
      </c>
      <c r="E989">
        <v>0</v>
      </c>
      <c r="F989">
        <v>0</v>
      </c>
      <c r="G989">
        <v>0</v>
      </c>
      <c r="H989" s="2">
        <f>H988+$H$2*(Filter_Test[[#This Row],[debug'[0']]]-H988)</f>
        <v>-1.8301044682176255E-2</v>
      </c>
    </row>
    <row r="990" spans="1:8" x14ac:dyDescent="0.25">
      <c r="A990">
        <v>1968</v>
      </c>
      <c r="B990">
        <v>0</v>
      </c>
      <c r="C990">
        <v>-1</v>
      </c>
      <c r="D990">
        <v>0</v>
      </c>
      <c r="E990">
        <v>0</v>
      </c>
      <c r="F990">
        <v>0</v>
      </c>
      <c r="G990">
        <v>0</v>
      </c>
      <c r="H990" s="2">
        <f>H989+$H$2*(Filter_Test[[#This Row],[debug'[0']]]-H989)</f>
        <v>-1.657621185637995E-2</v>
      </c>
    </row>
    <row r="991" spans="1:8" x14ac:dyDescent="0.25">
      <c r="A991">
        <v>1970</v>
      </c>
      <c r="B991">
        <v>1</v>
      </c>
      <c r="C991">
        <v>-1</v>
      </c>
      <c r="D991">
        <v>0</v>
      </c>
      <c r="E991">
        <v>0</v>
      </c>
      <c r="F991">
        <v>0</v>
      </c>
      <c r="G991">
        <v>0</v>
      </c>
      <c r="H991" s="2">
        <f>H990+$H$2*(Filter_Test[[#This Row],[debug'[0']]]-H990)</f>
        <v>7.9233838913084373E-2</v>
      </c>
    </row>
    <row r="992" spans="1:8" x14ac:dyDescent="0.25">
      <c r="A992">
        <v>1972</v>
      </c>
      <c r="B992">
        <v>-1</v>
      </c>
      <c r="C992">
        <v>-1</v>
      </c>
      <c r="D992">
        <v>0</v>
      </c>
      <c r="E992">
        <v>0</v>
      </c>
      <c r="F992">
        <v>0</v>
      </c>
      <c r="G992">
        <v>0</v>
      </c>
      <c r="H992" s="2">
        <f>H991+$H$2*(Filter_Test[[#This Row],[debug'[0']]]-H991)</f>
        <v>-2.2481554081961314E-2</v>
      </c>
    </row>
    <row r="993" spans="1:8" x14ac:dyDescent="0.25">
      <c r="A993">
        <v>1974</v>
      </c>
      <c r="B993">
        <v>0</v>
      </c>
      <c r="C993">
        <v>0</v>
      </c>
      <c r="D993">
        <v>0</v>
      </c>
      <c r="E993">
        <v>0</v>
      </c>
      <c r="F993">
        <v>0</v>
      </c>
      <c r="G993">
        <v>0</v>
      </c>
      <c r="H993" s="2">
        <f>H992+$H$2*(Filter_Test[[#This Row],[debug'[0']]]-H992)</f>
        <v>-2.0362717527606176E-2</v>
      </c>
    </row>
    <row r="994" spans="1:8" x14ac:dyDescent="0.25">
      <c r="A994">
        <v>1976</v>
      </c>
      <c r="B994">
        <v>-1</v>
      </c>
      <c r="C994">
        <v>0</v>
      </c>
      <c r="D994">
        <v>1</v>
      </c>
      <c r="E994">
        <v>0</v>
      </c>
      <c r="F994">
        <v>0</v>
      </c>
      <c r="G994">
        <v>0</v>
      </c>
      <c r="H994" s="2">
        <f>H993+$H$2*(Filter_Test[[#This Row],[debug'[0']]]-H993)</f>
        <v>-0.11269135622154441</v>
      </c>
    </row>
    <row r="995" spans="1:8" x14ac:dyDescent="0.25">
      <c r="A995">
        <v>1978</v>
      </c>
      <c r="B995">
        <v>1</v>
      </c>
      <c r="C995">
        <v>0</v>
      </c>
      <c r="D995">
        <v>1</v>
      </c>
      <c r="E995">
        <v>0</v>
      </c>
      <c r="F995">
        <v>0</v>
      </c>
      <c r="G995">
        <v>0</v>
      </c>
      <c r="H995" s="2">
        <f>H994+$H$2*(Filter_Test[[#This Row],[debug'[0']]]-H994)</f>
        <v>-7.8226665089903974E-3</v>
      </c>
    </row>
    <row r="996" spans="1:8" x14ac:dyDescent="0.25">
      <c r="A996">
        <v>1980</v>
      </c>
      <c r="B996">
        <v>0</v>
      </c>
      <c r="C996">
        <v>0</v>
      </c>
      <c r="D996">
        <v>1</v>
      </c>
      <c r="E996">
        <v>0</v>
      </c>
      <c r="F996">
        <v>0</v>
      </c>
      <c r="G996">
        <v>0</v>
      </c>
      <c r="H996" s="2">
        <f>H995+$H$2*(Filter_Test[[#This Row],[debug'[0']]]-H995)</f>
        <v>-7.0853975599065831E-3</v>
      </c>
    </row>
    <row r="997" spans="1:8" x14ac:dyDescent="0.25">
      <c r="A997">
        <v>1982</v>
      </c>
      <c r="B997">
        <v>0</v>
      </c>
      <c r="C997">
        <v>0</v>
      </c>
      <c r="D997">
        <v>0</v>
      </c>
      <c r="E997">
        <v>0</v>
      </c>
      <c r="F997">
        <v>0</v>
      </c>
      <c r="G997">
        <v>0</v>
      </c>
      <c r="H997" s="2">
        <f>H996+$H$2*(Filter_Test[[#This Row],[debug'[0']]]-H996)</f>
        <v>-6.4176145722476159E-3</v>
      </c>
    </row>
    <row r="998" spans="1:8" x14ac:dyDescent="0.25">
      <c r="A998">
        <v>1984</v>
      </c>
      <c r="B998">
        <v>1</v>
      </c>
      <c r="C998">
        <v>0</v>
      </c>
      <c r="D998">
        <v>0</v>
      </c>
      <c r="E998">
        <v>0</v>
      </c>
      <c r="F998">
        <v>0</v>
      </c>
      <c r="G998">
        <v>0</v>
      </c>
      <c r="H998" s="2">
        <f>H997+$H$2*(Filter_Test[[#This Row],[debug'[0']]]-H997)</f>
        <v>8.84350109592585E-2</v>
      </c>
    </row>
    <row r="999" spans="1:8" x14ac:dyDescent="0.25">
      <c r="A999">
        <v>1986</v>
      </c>
      <c r="B999">
        <v>0</v>
      </c>
      <c r="C999">
        <v>0</v>
      </c>
      <c r="D999">
        <v>0</v>
      </c>
      <c r="E999">
        <v>0</v>
      </c>
      <c r="F999">
        <v>0</v>
      </c>
      <c r="G999">
        <v>0</v>
      </c>
      <c r="H999" s="2">
        <f>H998+$H$2*(Filter_Test[[#This Row],[debug'[0']]]-H998)</f>
        <v>8.0100207536766319E-2</v>
      </c>
    </row>
    <row r="1000" spans="1:8" x14ac:dyDescent="0.25">
      <c r="A1000">
        <v>1988</v>
      </c>
      <c r="B1000">
        <v>1</v>
      </c>
      <c r="C1000">
        <v>0</v>
      </c>
      <c r="D1000">
        <v>0</v>
      </c>
      <c r="E1000">
        <v>0</v>
      </c>
      <c r="F1000">
        <v>0</v>
      </c>
      <c r="G1000">
        <v>0</v>
      </c>
      <c r="H1000" s="2">
        <f>H999+$H$2*(Filter_Test[[#This Row],[debug'[0']]]-H999)</f>
        <v>0.16679872043800442</v>
      </c>
    </row>
    <row r="1001" spans="1:8" x14ac:dyDescent="0.25">
      <c r="A1001">
        <v>1990</v>
      </c>
      <c r="B1001">
        <v>0</v>
      </c>
      <c r="C1001">
        <v>0</v>
      </c>
      <c r="D1001">
        <v>0</v>
      </c>
      <c r="E1001">
        <v>0</v>
      </c>
      <c r="F1001">
        <v>0</v>
      </c>
      <c r="G1001">
        <v>0</v>
      </c>
      <c r="H1001" s="2">
        <f>H1000+$H$2*(Filter_Test[[#This Row],[debug'[0']]]-H1000)</f>
        <v>0.15107831139531805</v>
      </c>
    </row>
    <row r="1002" spans="1:8" x14ac:dyDescent="0.25">
      <c r="A1002">
        <v>1992</v>
      </c>
      <c r="B1002">
        <v>1</v>
      </c>
      <c r="C1002">
        <v>0</v>
      </c>
      <c r="D1002">
        <v>0</v>
      </c>
      <c r="E1002">
        <v>0</v>
      </c>
      <c r="F1002">
        <v>0</v>
      </c>
      <c r="G1002">
        <v>0</v>
      </c>
      <c r="H1002" s="2">
        <f>H1001+$H$2*(Filter_Test[[#This Row],[debug'[0']]]-H1001)</f>
        <v>0.23108729560712338</v>
      </c>
    </row>
    <row r="1003" spans="1:8" x14ac:dyDescent="0.25">
      <c r="A1003">
        <v>1994</v>
      </c>
      <c r="B1003">
        <v>0</v>
      </c>
      <c r="C1003">
        <v>0</v>
      </c>
      <c r="D1003">
        <v>0</v>
      </c>
      <c r="E1003">
        <v>0</v>
      </c>
      <c r="F1003">
        <v>0</v>
      </c>
      <c r="G1003">
        <v>0</v>
      </c>
      <c r="H1003" s="2">
        <f>H1002+$H$2*(Filter_Test[[#This Row],[debug'[0']]]-H1002)</f>
        <v>0.20930783110060522</v>
      </c>
    </row>
    <row r="1004" spans="1:8" x14ac:dyDescent="0.25">
      <c r="A1004">
        <v>1996</v>
      </c>
      <c r="B1004">
        <v>1</v>
      </c>
      <c r="C1004">
        <v>0</v>
      </c>
      <c r="D1004">
        <v>0</v>
      </c>
      <c r="E1004">
        <v>0</v>
      </c>
      <c r="F1004">
        <v>0</v>
      </c>
      <c r="G1004">
        <v>0</v>
      </c>
      <c r="H1004" s="2">
        <f>H1003+$H$2*(Filter_Test[[#This Row],[debug'[0']]]-H1003)</f>
        <v>0.28382881237256474</v>
      </c>
    </row>
    <row r="1005" spans="1:8" x14ac:dyDescent="0.25">
      <c r="A1005">
        <v>1998</v>
      </c>
      <c r="B1005">
        <v>0</v>
      </c>
      <c r="C1005">
        <v>0</v>
      </c>
      <c r="D1005">
        <v>0</v>
      </c>
      <c r="E1005">
        <v>0</v>
      </c>
      <c r="F1005">
        <v>0</v>
      </c>
      <c r="G1005">
        <v>0</v>
      </c>
      <c r="H1005" s="2">
        <f>H1004+$H$2*(Filter_Test[[#This Row],[debug'[0']]]-H1004)</f>
        <v>0.25707857701776177</v>
      </c>
    </row>
    <row r="1006" spans="1:8" x14ac:dyDescent="0.25">
      <c r="A1006">
        <v>2000</v>
      </c>
      <c r="B1006">
        <v>0</v>
      </c>
      <c r="C1006">
        <v>0</v>
      </c>
      <c r="D1006">
        <v>0</v>
      </c>
      <c r="E1006">
        <v>0</v>
      </c>
      <c r="F1006">
        <v>0</v>
      </c>
      <c r="G1006">
        <v>0</v>
      </c>
      <c r="H1006" s="2">
        <f>H1005+$H$2*(Filter_Test[[#This Row],[debug'[0']]]-H1005)</f>
        <v>0.23284949194913224</v>
      </c>
    </row>
    <row r="1007" spans="1:8" x14ac:dyDescent="0.25">
      <c r="A1007">
        <v>2002</v>
      </c>
      <c r="B1007">
        <v>-1</v>
      </c>
      <c r="C1007">
        <v>0</v>
      </c>
      <c r="D1007">
        <v>0</v>
      </c>
      <c r="E1007">
        <v>0</v>
      </c>
      <c r="F1007">
        <v>0</v>
      </c>
      <c r="G1007">
        <v>0</v>
      </c>
      <c r="H1007" s="2">
        <f>H1006+$H$2*(Filter_Test[[#This Row],[debug'[0']]]-H1006)</f>
        <v>0.11665616474245318</v>
      </c>
    </row>
    <row r="1008" spans="1:8" x14ac:dyDescent="0.25">
      <c r="A1008">
        <v>2004</v>
      </c>
      <c r="B1008">
        <v>0</v>
      </c>
      <c r="C1008">
        <v>1</v>
      </c>
      <c r="D1008">
        <v>0</v>
      </c>
      <c r="E1008">
        <v>0</v>
      </c>
      <c r="F1008">
        <v>0</v>
      </c>
      <c r="G1008">
        <v>0</v>
      </c>
      <c r="H1008" s="2">
        <f>H1007+$H$2*(Filter_Test[[#This Row],[debug'[0']]]-H1007)</f>
        <v>0.10566158023792763</v>
      </c>
    </row>
    <row r="1009" spans="1:8" x14ac:dyDescent="0.25">
      <c r="A1009">
        <v>2006</v>
      </c>
      <c r="B1009">
        <v>0</v>
      </c>
      <c r="C1009">
        <v>1</v>
      </c>
      <c r="D1009">
        <v>0</v>
      </c>
      <c r="E1009">
        <v>0</v>
      </c>
      <c r="F1009">
        <v>0</v>
      </c>
      <c r="G1009">
        <v>0</v>
      </c>
      <c r="H1009" s="2">
        <f>H1008+$H$2*(Filter_Test[[#This Row],[debug'[0']]]-H1008)</f>
        <v>9.5703210910662778E-2</v>
      </c>
    </row>
    <row r="1010" spans="1:8" x14ac:dyDescent="0.25">
      <c r="A1010">
        <v>2008</v>
      </c>
      <c r="B1010">
        <v>0</v>
      </c>
      <c r="C1010">
        <v>1</v>
      </c>
      <c r="D1010">
        <v>0</v>
      </c>
      <c r="E1010">
        <v>0</v>
      </c>
      <c r="F1010">
        <v>0</v>
      </c>
      <c r="G1010">
        <v>0</v>
      </c>
      <c r="H1010" s="2">
        <f>H1009+$H$2*(Filter_Test[[#This Row],[debug'[0']]]-H1009)</f>
        <v>8.6683395781005992E-2</v>
      </c>
    </row>
    <row r="1011" spans="1:8" x14ac:dyDescent="0.25">
      <c r="A1011">
        <v>2010</v>
      </c>
      <c r="B1011">
        <v>0</v>
      </c>
      <c r="C1011">
        <v>1</v>
      </c>
      <c r="D1011">
        <v>0</v>
      </c>
      <c r="E1011">
        <v>0</v>
      </c>
      <c r="F1011">
        <v>0</v>
      </c>
      <c r="G1011">
        <v>0</v>
      </c>
      <c r="H1011" s="2">
        <f>H1010+$H$2*(Filter_Test[[#This Row],[debug'[0']]]-H1010)</f>
        <v>7.8513678199791243E-2</v>
      </c>
    </row>
    <row r="1012" spans="1:8" x14ac:dyDescent="0.25">
      <c r="A1012">
        <v>2012</v>
      </c>
      <c r="B1012">
        <v>0</v>
      </c>
      <c r="C1012">
        <v>1</v>
      </c>
      <c r="D1012">
        <v>0</v>
      </c>
      <c r="E1012">
        <v>0</v>
      </c>
      <c r="F1012">
        <v>0</v>
      </c>
      <c r="G1012">
        <v>0</v>
      </c>
      <c r="H1012" s="2">
        <f>H1011+$H$2*(Filter_Test[[#This Row],[debug'[0']]]-H1011)</f>
        <v>7.1113938360627932E-2</v>
      </c>
    </row>
    <row r="1013" spans="1:8" x14ac:dyDescent="0.25">
      <c r="A1013">
        <v>2014</v>
      </c>
      <c r="B1013">
        <v>1</v>
      </c>
      <c r="C1013">
        <v>1</v>
      </c>
      <c r="D1013">
        <v>0</v>
      </c>
      <c r="E1013">
        <v>0</v>
      </c>
      <c r="F1013">
        <v>0</v>
      </c>
      <c r="G1013">
        <v>0</v>
      </c>
      <c r="H1013" s="2">
        <f>H1012+$H$2*(Filter_Test[[#This Row],[debug'[0']]]-H1012)</f>
        <v>0.15865938717867412</v>
      </c>
    </row>
    <row r="1014" spans="1:8" x14ac:dyDescent="0.25">
      <c r="A1014">
        <v>2016</v>
      </c>
      <c r="B1014">
        <v>-1</v>
      </c>
      <c r="C1014">
        <v>1</v>
      </c>
      <c r="D1014">
        <v>0</v>
      </c>
      <c r="E1014">
        <v>0</v>
      </c>
      <c r="F1014">
        <v>0</v>
      </c>
      <c r="G1014">
        <v>0</v>
      </c>
      <c r="H1014" s="2">
        <f>H1013+$H$2*(Filter_Test[[#This Row],[debug'[0']]]-H1013)</f>
        <v>4.9458312615472899E-2</v>
      </c>
    </row>
    <row r="1015" spans="1:8" x14ac:dyDescent="0.25">
      <c r="A1015">
        <v>2018</v>
      </c>
      <c r="B1015">
        <v>1</v>
      </c>
      <c r="C1015">
        <v>0</v>
      </c>
      <c r="D1015">
        <v>0</v>
      </c>
      <c r="E1015">
        <v>0</v>
      </c>
      <c r="F1015">
        <v>0</v>
      </c>
      <c r="G1015">
        <v>0</v>
      </c>
      <c r="H1015" s="2">
        <f>H1014+$H$2*(Filter_Test[[#This Row],[debug'[0']]]-H1014)</f>
        <v>0.13904475607601519</v>
      </c>
    </row>
    <row r="1016" spans="1:8" x14ac:dyDescent="0.25">
      <c r="A1016">
        <v>2020</v>
      </c>
      <c r="B1016">
        <v>0</v>
      </c>
      <c r="C1016">
        <v>1</v>
      </c>
      <c r="D1016">
        <v>0</v>
      </c>
      <c r="E1016">
        <v>0</v>
      </c>
      <c r="F1016">
        <v>0</v>
      </c>
      <c r="G1016">
        <v>0</v>
      </c>
      <c r="H1016" s="2">
        <f>H1015+$H$2*(Filter_Test[[#This Row],[debug'[0']]]-H1015)</f>
        <v>0.12594009654975735</v>
      </c>
    </row>
    <row r="1017" spans="1:8" x14ac:dyDescent="0.25">
      <c r="A1017">
        <v>2022</v>
      </c>
      <c r="B1017">
        <v>0</v>
      </c>
      <c r="C1017">
        <v>0</v>
      </c>
      <c r="D1017">
        <v>0</v>
      </c>
      <c r="E1017">
        <v>0</v>
      </c>
      <c r="F1017">
        <v>0</v>
      </c>
      <c r="G1017">
        <v>0</v>
      </c>
      <c r="H1017" s="2">
        <f>H1016+$H$2*(Filter_Test[[#This Row],[debug'[0']]]-H1016)</f>
        <v>0.11407052208636415</v>
      </c>
    </row>
    <row r="1018" spans="1:8" x14ac:dyDescent="0.25">
      <c r="A1018">
        <v>2024</v>
      </c>
      <c r="B1018">
        <v>1</v>
      </c>
      <c r="C1018">
        <v>0</v>
      </c>
      <c r="D1018">
        <v>0</v>
      </c>
      <c r="E1018">
        <v>0</v>
      </c>
      <c r="F1018">
        <v>0</v>
      </c>
      <c r="G1018">
        <v>0</v>
      </c>
      <c r="H1018" s="2">
        <f>H1017+$H$2*(Filter_Test[[#This Row],[debug'[0']]]-H1017)</f>
        <v>0.19756740826872771</v>
      </c>
    </row>
    <row r="1019" spans="1:8" x14ac:dyDescent="0.25">
      <c r="A1019">
        <v>2026</v>
      </c>
      <c r="B1019">
        <v>1</v>
      </c>
      <c r="C1019">
        <v>-1</v>
      </c>
      <c r="D1019">
        <v>0</v>
      </c>
      <c r="E1019">
        <v>0</v>
      </c>
      <c r="F1019">
        <v>0</v>
      </c>
      <c r="G1019">
        <v>0</v>
      </c>
      <c r="H1019" s="2">
        <f>H1018+$H$2*(Filter_Test[[#This Row],[debug'[0']]]-H1018)</f>
        <v>0.27319489832424715</v>
      </c>
    </row>
    <row r="1020" spans="1:8" x14ac:dyDescent="0.25">
      <c r="A1020">
        <v>2028</v>
      </c>
      <c r="B1020">
        <v>0</v>
      </c>
      <c r="C1020">
        <v>0</v>
      </c>
      <c r="D1020">
        <v>0</v>
      </c>
      <c r="E1020">
        <v>0</v>
      </c>
      <c r="F1020">
        <v>0</v>
      </c>
      <c r="G1020">
        <v>0</v>
      </c>
      <c r="H1020" s="2">
        <f>H1019+$H$2*(Filter_Test[[#This Row],[debug'[0']]]-H1019)</f>
        <v>0.24744688575703719</v>
      </c>
    </row>
    <row r="1021" spans="1:8" x14ac:dyDescent="0.25">
      <c r="A1021">
        <v>2030</v>
      </c>
      <c r="B1021">
        <v>0</v>
      </c>
      <c r="C1021">
        <v>0</v>
      </c>
      <c r="D1021">
        <v>0</v>
      </c>
      <c r="E1021">
        <v>0</v>
      </c>
      <c r="F1021">
        <v>0</v>
      </c>
      <c r="G1021">
        <v>0</v>
      </c>
      <c r="H1021" s="2">
        <f>H1020+$H$2*(Filter_Test[[#This Row],[debug'[0']]]-H1020)</f>
        <v>0.22412556620359778</v>
      </c>
    </row>
    <row r="1022" spans="1:8" x14ac:dyDescent="0.25">
      <c r="A1022">
        <v>2032</v>
      </c>
      <c r="B1022">
        <v>0</v>
      </c>
      <c r="C1022">
        <v>0</v>
      </c>
      <c r="D1022">
        <v>0</v>
      </c>
      <c r="E1022">
        <v>0</v>
      </c>
      <c r="F1022">
        <v>0</v>
      </c>
      <c r="G1022">
        <v>0</v>
      </c>
      <c r="H1022" s="2">
        <f>H1021+$H$2*(Filter_Test[[#This Row],[debug'[0']]]-H1021)</f>
        <v>0.20300222923559152</v>
      </c>
    </row>
    <row r="1023" spans="1:8" x14ac:dyDescent="0.25">
      <c r="A1023">
        <v>2034</v>
      </c>
      <c r="B1023">
        <v>1</v>
      </c>
      <c r="C1023">
        <v>0</v>
      </c>
      <c r="D1023">
        <v>0</v>
      </c>
      <c r="E1023">
        <v>0</v>
      </c>
      <c r="F1023">
        <v>0</v>
      </c>
      <c r="G1023">
        <v>0</v>
      </c>
      <c r="H1023" s="2">
        <f>H1022+$H$2*(Filter_Test[[#This Row],[debug'[0']]]-H1022)</f>
        <v>0.27811749948241876</v>
      </c>
    </row>
    <row r="1024" spans="1:8" x14ac:dyDescent="0.25">
      <c r="A1024">
        <v>2036</v>
      </c>
      <c r="B1024">
        <v>-1</v>
      </c>
      <c r="C1024">
        <v>-1</v>
      </c>
      <c r="D1024">
        <v>0</v>
      </c>
      <c r="E1024">
        <v>0</v>
      </c>
      <c r="F1024">
        <v>0</v>
      </c>
      <c r="G1024">
        <v>0</v>
      </c>
      <c r="H1024" s="2">
        <f>H1023+$H$2*(Filter_Test[[#This Row],[debug'[0']]]-H1023)</f>
        <v>0.15765776307846308</v>
      </c>
    </row>
    <row r="1025" spans="1:8" x14ac:dyDescent="0.25">
      <c r="A1025">
        <v>2038</v>
      </c>
      <c r="B1025">
        <v>0</v>
      </c>
      <c r="C1025">
        <v>-1</v>
      </c>
      <c r="D1025">
        <v>1</v>
      </c>
      <c r="E1025">
        <v>0</v>
      </c>
      <c r="F1025">
        <v>0</v>
      </c>
      <c r="G1025">
        <v>0</v>
      </c>
      <c r="H1025" s="2">
        <f>H1024+$H$2*(Filter_Test[[#This Row],[debug'[0']]]-H1024)</f>
        <v>0.14279886897040209</v>
      </c>
    </row>
    <row r="1026" spans="1:8" x14ac:dyDescent="0.25">
      <c r="A1026">
        <v>2040</v>
      </c>
      <c r="B1026">
        <v>0</v>
      </c>
      <c r="C1026">
        <v>0</v>
      </c>
      <c r="D1026">
        <v>0</v>
      </c>
      <c r="E1026">
        <v>0</v>
      </c>
      <c r="F1026">
        <v>0</v>
      </c>
      <c r="G1026">
        <v>0</v>
      </c>
      <c r="H1026" s="2">
        <f>H1025+$H$2*(Filter_Test[[#This Row],[debug'[0']]]-H1025)</f>
        <v>0.12934039263945168</v>
      </c>
    </row>
    <row r="1027" spans="1:8" x14ac:dyDescent="0.25">
      <c r="A1027">
        <v>2042</v>
      </c>
      <c r="B1027">
        <v>0</v>
      </c>
      <c r="C1027">
        <v>0</v>
      </c>
      <c r="D1027">
        <v>0</v>
      </c>
      <c r="E1027">
        <v>0</v>
      </c>
      <c r="F1027">
        <v>0</v>
      </c>
      <c r="G1027">
        <v>0</v>
      </c>
      <c r="H1027" s="2">
        <f>H1026+$H$2*(Filter_Test[[#This Row],[debug'[0']]]-H1026)</f>
        <v>0.11715034781959606</v>
      </c>
    </row>
    <row r="1028" spans="1:8" x14ac:dyDescent="0.25">
      <c r="A1028">
        <v>2044</v>
      </c>
      <c r="B1028">
        <v>1</v>
      </c>
      <c r="C1028">
        <v>0</v>
      </c>
      <c r="D1028">
        <v>1</v>
      </c>
      <c r="E1028">
        <v>0</v>
      </c>
      <c r="F1028">
        <v>0</v>
      </c>
      <c r="G1028">
        <v>0</v>
      </c>
      <c r="H1028" s="2">
        <f>H1027+$H$2*(Filter_Test[[#This Row],[debug'[0']]]-H1027)</f>
        <v>0.20035696726502389</v>
      </c>
    </row>
    <row r="1029" spans="1:8" x14ac:dyDescent="0.25">
      <c r="A1029">
        <v>2046</v>
      </c>
      <c r="B1029">
        <v>-1</v>
      </c>
      <c r="C1029">
        <v>-1</v>
      </c>
      <c r="D1029">
        <v>1</v>
      </c>
      <c r="E1029">
        <v>0</v>
      </c>
      <c r="F1029">
        <v>0</v>
      </c>
      <c r="G1029">
        <v>0</v>
      </c>
      <c r="H1029" s="2">
        <f>H1028+$H$2*(Filter_Test[[#This Row],[debug'[0']]]-H1028)</f>
        <v>8.7225988363670209E-2</v>
      </c>
    </row>
    <row r="1030" spans="1:8" x14ac:dyDescent="0.25">
      <c r="A1030">
        <v>2048</v>
      </c>
      <c r="B1030">
        <v>0</v>
      </c>
      <c r="C1030">
        <v>-1</v>
      </c>
      <c r="D1030">
        <v>0</v>
      </c>
      <c r="E1030">
        <v>0</v>
      </c>
      <c r="F1030">
        <v>0</v>
      </c>
      <c r="G1030">
        <v>0</v>
      </c>
      <c r="H1030" s="2">
        <f>H1029+$H$2*(Filter_Test[[#This Row],[debug'[0']]]-H1029)</f>
        <v>7.9005132636307762E-2</v>
      </c>
    </row>
    <row r="1031" spans="1:8" x14ac:dyDescent="0.25">
      <c r="A1031">
        <v>2050</v>
      </c>
      <c r="B1031">
        <v>-1</v>
      </c>
      <c r="C1031">
        <v>-1</v>
      </c>
      <c r="D1031">
        <v>0</v>
      </c>
      <c r="E1031">
        <v>0</v>
      </c>
      <c r="F1031">
        <v>0</v>
      </c>
      <c r="G1031">
        <v>0</v>
      </c>
      <c r="H1031" s="2">
        <f>H1030+$H$2*(Filter_Test[[#This Row],[debug'[0']]]-H1030)</f>
        <v>-2.2688705299969372E-2</v>
      </c>
    </row>
    <row r="1032" spans="1:8" x14ac:dyDescent="0.25">
      <c r="A1032">
        <v>2052</v>
      </c>
      <c r="B1032">
        <v>-1</v>
      </c>
      <c r="C1032">
        <v>-2</v>
      </c>
      <c r="D1032">
        <v>0</v>
      </c>
      <c r="E1032">
        <v>0</v>
      </c>
      <c r="F1032">
        <v>0</v>
      </c>
      <c r="G1032">
        <v>0</v>
      </c>
      <c r="H1032" s="2">
        <f>H1031+$H$2*(Filter_Test[[#This Row],[debug'[0']]]-H1031)</f>
        <v>-0.11479812481096774</v>
      </c>
    </row>
    <row r="1033" spans="1:8" x14ac:dyDescent="0.25">
      <c r="A1033">
        <v>2054</v>
      </c>
      <c r="B1033">
        <v>0</v>
      </c>
      <c r="C1033">
        <v>-1</v>
      </c>
      <c r="D1033">
        <v>0</v>
      </c>
      <c r="E1033">
        <v>0</v>
      </c>
      <c r="F1033">
        <v>0</v>
      </c>
      <c r="G1033">
        <v>0</v>
      </c>
      <c r="H1033" s="2">
        <f>H1032+$H$2*(Filter_Test[[#This Row],[debug'[0']]]-H1032)</f>
        <v>-0.10397865644440712</v>
      </c>
    </row>
    <row r="1034" spans="1:8" x14ac:dyDescent="0.25">
      <c r="A1034">
        <v>2056</v>
      </c>
      <c r="B1034">
        <v>-1</v>
      </c>
      <c r="C1034">
        <v>-1</v>
      </c>
      <c r="D1034">
        <v>0</v>
      </c>
      <c r="E1034">
        <v>0</v>
      </c>
      <c r="F1034">
        <v>0</v>
      </c>
      <c r="G1034">
        <v>0</v>
      </c>
      <c r="H1034" s="2">
        <f>H1033+$H$2*(Filter_Test[[#This Row],[debug'[0']]]-H1033)</f>
        <v>-0.18842667855562431</v>
      </c>
    </row>
    <row r="1035" spans="1:8" x14ac:dyDescent="0.25">
      <c r="A1035">
        <v>2058</v>
      </c>
      <c r="B1035">
        <v>1</v>
      </c>
      <c r="C1035">
        <v>-1</v>
      </c>
      <c r="D1035">
        <v>0</v>
      </c>
      <c r="E1035">
        <v>0</v>
      </c>
      <c r="F1035">
        <v>0</v>
      </c>
      <c r="G1035">
        <v>0</v>
      </c>
      <c r="H1035" s="2">
        <f>H1034+$H$2*(Filter_Test[[#This Row],[debug'[0']]]-H1034)</f>
        <v>-7.6420102875210283E-2</v>
      </c>
    </row>
    <row r="1036" spans="1:8" x14ac:dyDescent="0.25">
      <c r="A1036">
        <v>2060</v>
      </c>
      <c r="B1036">
        <v>-1</v>
      </c>
      <c r="C1036">
        <v>-1</v>
      </c>
      <c r="D1036">
        <v>0</v>
      </c>
      <c r="E1036">
        <v>0</v>
      </c>
      <c r="F1036">
        <v>0</v>
      </c>
      <c r="G1036">
        <v>0</v>
      </c>
      <c r="H1036" s="2">
        <f>H1035+$H$2*(Filter_Test[[#This Row],[debug'[0']]]-H1035)</f>
        <v>-0.16346545746952396</v>
      </c>
    </row>
    <row r="1037" spans="1:8" x14ac:dyDescent="0.25">
      <c r="A1037">
        <v>2062</v>
      </c>
      <c r="B1037">
        <v>0</v>
      </c>
      <c r="C1037">
        <v>-1</v>
      </c>
      <c r="D1037">
        <v>0</v>
      </c>
      <c r="E1037">
        <v>0</v>
      </c>
      <c r="F1037">
        <v>0</v>
      </c>
      <c r="G1037">
        <v>0</v>
      </c>
      <c r="H1037" s="2">
        <f>H1036+$H$2*(Filter_Test[[#This Row],[debug'[0']]]-H1036)</f>
        <v>-0.14805920106046541</v>
      </c>
    </row>
    <row r="1038" spans="1:8" x14ac:dyDescent="0.25">
      <c r="A1038">
        <v>2064</v>
      </c>
      <c r="B1038">
        <v>-1</v>
      </c>
      <c r="C1038">
        <v>-1</v>
      </c>
      <c r="D1038">
        <v>0</v>
      </c>
      <c r="E1038">
        <v>0</v>
      </c>
      <c r="F1038">
        <v>0</v>
      </c>
      <c r="G1038">
        <v>0</v>
      </c>
      <c r="H1038" s="2">
        <f>H1037+$H$2*(Filter_Test[[#This Row],[debug'[0']]]-H1037)</f>
        <v>-0.22835272971772125</v>
      </c>
    </row>
    <row r="1039" spans="1:8" x14ac:dyDescent="0.25">
      <c r="A1039">
        <v>2066</v>
      </c>
      <c r="B1039">
        <v>0</v>
      </c>
      <c r="C1039">
        <v>-1</v>
      </c>
      <c r="D1039">
        <v>0</v>
      </c>
      <c r="E1039">
        <v>0</v>
      </c>
      <c r="F1039">
        <v>0</v>
      </c>
      <c r="G1039">
        <v>0</v>
      </c>
      <c r="H1039" s="2">
        <f>H1038+$H$2*(Filter_Test[[#This Row],[debug'[0']]]-H1038)</f>
        <v>-0.20683099197447019</v>
      </c>
    </row>
    <row r="1040" spans="1:8" x14ac:dyDescent="0.25">
      <c r="A1040">
        <v>2068</v>
      </c>
      <c r="B1040">
        <v>-1</v>
      </c>
      <c r="C1040">
        <v>-1</v>
      </c>
      <c r="D1040">
        <v>0</v>
      </c>
      <c r="E1040">
        <v>0</v>
      </c>
      <c r="F1040">
        <v>-1</v>
      </c>
      <c r="G1040">
        <v>0</v>
      </c>
      <c r="H1040" s="2">
        <f>H1039+$H$2*(Filter_Test[[#This Row],[debug'[0']]]-H1039)</f>
        <v>-0.28158540983451341</v>
      </c>
    </row>
    <row r="1041" spans="1:8" x14ac:dyDescent="0.25">
      <c r="A1041">
        <v>2070</v>
      </c>
      <c r="B1041">
        <v>0</v>
      </c>
      <c r="C1041">
        <v>-1</v>
      </c>
      <c r="D1041">
        <v>0</v>
      </c>
      <c r="E1041">
        <v>0</v>
      </c>
      <c r="F1041">
        <v>-1</v>
      </c>
      <c r="G1041">
        <v>0</v>
      </c>
      <c r="H1041" s="2">
        <f>H1040+$H$2*(Filter_Test[[#This Row],[debug'[0']]]-H1040)</f>
        <v>-0.25504661018768804</v>
      </c>
    </row>
    <row r="1042" spans="1:8" x14ac:dyDescent="0.25">
      <c r="A1042">
        <v>2072</v>
      </c>
      <c r="B1042">
        <v>0</v>
      </c>
      <c r="C1042">
        <v>-1</v>
      </c>
      <c r="D1042">
        <v>0</v>
      </c>
      <c r="E1042">
        <v>0</v>
      </c>
      <c r="F1042">
        <v>-1</v>
      </c>
      <c r="G1042">
        <v>0</v>
      </c>
      <c r="H1042" s="2">
        <f>H1041+$H$2*(Filter_Test[[#This Row],[debug'[0']]]-H1041)</f>
        <v>-0.23100903348102941</v>
      </c>
    </row>
    <row r="1043" spans="1:8" x14ac:dyDescent="0.25">
      <c r="A1043">
        <v>2074</v>
      </c>
      <c r="B1043">
        <v>0</v>
      </c>
      <c r="C1043">
        <v>0</v>
      </c>
      <c r="D1043">
        <v>0</v>
      </c>
      <c r="E1043">
        <v>0</v>
      </c>
      <c r="F1043">
        <v>-1</v>
      </c>
      <c r="G1043">
        <v>0</v>
      </c>
      <c r="H1043" s="2">
        <f>H1042+$H$2*(Filter_Test[[#This Row],[debug'[0']]]-H1042)</f>
        <v>-0.209236945006123</v>
      </c>
    </row>
    <row r="1044" spans="1:8" x14ac:dyDescent="0.25">
      <c r="A1044">
        <v>2076</v>
      </c>
      <c r="B1044">
        <v>0</v>
      </c>
      <c r="C1044">
        <v>0</v>
      </c>
      <c r="D1044">
        <v>0</v>
      </c>
      <c r="E1044">
        <v>0</v>
      </c>
      <c r="F1044">
        <v>-1</v>
      </c>
      <c r="G1044">
        <v>0</v>
      </c>
      <c r="H1044" s="2">
        <f>H1043+$H$2*(Filter_Test[[#This Row],[debug'[0']]]-H1043)</f>
        <v>-0.18951682752739876</v>
      </c>
    </row>
    <row r="1045" spans="1:8" x14ac:dyDescent="0.25">
      <c r="A1045">
        <v>2078</v>
      </c>
      <c r="B1045">
        <v>1</v>
      </c>
      <c r="C1045">
        <v>0</v>
      </c>
      <c r="D1045">
        <v>0</v>
      </c>
      <c r="E1045">
        <v>0</v>
      </c>
      <c r="F1045">
        <v>-1</v>
      </c>
      <c r="G1045">
        <v>0</v>
      </c>
      <c r="H1045" s="2">
        <f>H1044+$H$2*(Filter_Test[[#This Row],[debug'[0']]]-H1044)</f>
        <v>-7.7407507726953373E-2</v>
      </c>
    </row>
    <row r="1046" spans="1:8" x14ac:dyDescent="0.25">
      <c r="A1046">
        <v>2080</v>
      </c>
      <c r="B1046">
        <v>-1</v>
      </c>
      <c r="C1046">
        <v>0</v>
      </c>
      <c r="D1046">
        <v>0</v>
      </c>
      <c r="E1046">
        <v>0</v>
      </c>
      <c r="F1046">
        <v>-1</v>
      </c>
      <c r="G1046">
        <v>0</v>
      </c>
      <c r="H1046" s="2">
        <f>H1045+$H$2*(Filter_Test[[#This Row],[debug'[0']]]-H1045)</f>
        <v>-0.16435980160641639</v>
      </c>
    </row>
    <row r="1047" spans="1:8" x14ac:dyDescent="0.25">
      <c r="A1047">
        <v>2082</v>
      </c>
      <c r="B1047">
        <v>0</v>
      </c>
      <c r="C1047">
        <v>0</v>
      </c>
      <c r="D1047">
        <v>0</v>
      </c>
      <c r="E1047">
        <v>0</v>
      </c>
      <c r="F1047">
        <v>-1</v>
      </c>
      <c r="G1047">
        <v>0</v>
      </c>
      <c r="H1047" s="2">
        <f>H1046+$H$2*(Filter_Test[[#This Row],[debug'[0']]]-H1046)</f>
        <v>-0.14886925524825059</v>
      </c>
    </row>
    <row r="1048" spans="1:8" x14ac:dyDescent="0.25">
      <c r="A1048">
        <v>2084</v>
      </c>
      <c r="B1048">
        <v>-1</v>
      </c>
      <c r="C1048">
        <v>0</v>
      </c>
      <c r="D1048">
        <v>0</v>
      </c>
      <c r="E1048">
        <v>0</v>
      </c>
      <c r="F1048">
        <v>-1</v>
      </c>
      <c r="G1048">
        <v>0</v>
      </c>
      <c r="H1048" s="2">
        <f>H1047+$H$2*(Filter_Test[[#This Row],[debug'[0']]]-H1047)</f>
        <v>-0.22908643809694573</v>
      </c>
    </row>
    <row r="1049" spans="1:8" x14ac:dyDescent="0.25">
      <c r="A1049">
        <v>2086</v>
      </c>
      <c r="B1049">
        <v>0</v>
      </c>
      <c r="C1049">
        <v>0</v>
      </c>
      <c r="D1049">
        <v>0</v>
      </c>
      <c r="E1049">
        <v>0</v>
      </c>
      <c r="F1049">
        <v>-1</v>
      </c>
      <c r="G1049">
        <v>0</v>
      </c>
      <c r="H1049" s="2">
        <f>H1048+$H$2*(Filter_Test[[#This Row],[debug'[0']]]-H1048)</f>
        <v>-0.20749554996807321</v>
      </c>
    </row>
    <row r="1050" spans="1:8" x14ac:dyDescent="0.25">
      <c r="A1050">
        <v>2088</v>
      </c>
      <c r="B1050">
        <v>1</v>
      </c>
      <c r="C1050">
        <v>0</v>
      </c>
      <c r="D1050">
        <v>0</v>
      </c>
      <c r="E1050">
        <v>0</v>
      </c>
      <c r="F1050">
        <v>-1</v>
      </c>
      <c r="G1050">
        <v>0</v>
      </c>
      <c r="H1050" s="2">
        <f>H1049+$H$2*(Filter_Test[[#This Row],[debug'[0']]]-H1049)</f>
        <v>-9.3691775497411228E-2</v>
      </c>
    </row>
    <row r="1051" spans="1:8" x14ac:dyDescent="0.25">
      <c r="A1051">
        <v>2090</v>
      </c>
      <c r="B1051">
        <v>0</v>
      </c>
      <c r="C1051">
        <v>1</v>
      </c>
      <c r="D1051">
        <v>0</v>
      </c>
      <c r="E1051">
        <v>0</v>
      </c>
      <c r="F1051">
        <v>-1</v>
      </c>
      <c r="G1051">
        <v>0</v>
      </c>
      <c r="H1051" s="2">
        <f>H1050+$H$2*(Filter_Test[[#This Row],[debug'[0']]]-H1050)</f>
        <v>-8.4861533689277693E-2</v>
      </c>
    </row>
    <row r="1052" spans="1:8" x14ac:dyDescent="0.25">
      <c r="A1052">
        <v>2092</v>
      </c>
      <c r="B1052">
        <v>1</v>
      </c>
      <c r="C1052">
        <v>0</v>
      </c>
      <c r="D1052">
        <v>0</v>
      </c>
      <c r="E1052">
        <v>0</v>
      </c>
      <c r="F1052">
        <v>-1</v>
      </c>
      <c r="G1052">
        <v>0</v>
      </c>
      <c r="H1052" s="2">
        <f>H1051+$H$2*(Filter_Test[[#This Row],[debug'[0']]]-H1051)</f>
        <v>1.7384257042734025E-2</v>
      </c>
    </row>
    <row r="1053" spans="1:8" x14ac:dyDescent="0.25">
      <c r="A1053">
        <v>2094</v>
      </c>
      <c r="B1053">
        <v>-1</v>
      </c>
      <c r="C1053">
        <v>1</v>
      </c>
      <c r="D1053">
        <v>0</v>
      </c>
      <c r="E1053">
        <v>0</v>
      </c>
      <c r="F1053">
        <v>-1</v>
      </c>
      <c r="G1053">
        <v>0</v>
      </c>
      <c r="H1053" s="2">
        <f>H1052+$H$2*(Filter_Test[[#This Row],[debug'[0']]]-H1052)</f>
        <v>-7.8501950191366854E-2</v>
      </c>
    </row>
    <row r="1054" spans="1:8" x14ac:dyDescent="0.25">
      <c r="A1054">
        <v>2096</v>
      </c>
      <c r="B1054">
        <v>0</v>
      </c>
      <c r="C1054">
        <v>0</v>
      </c>
      <c r="D1054">
        <v>0</v>
      </c>
      <c r="E1054">
        <v>0</v>
      </c>
      <c r="F1054">
        <v>-1</v>
      </c>
      <c r="G1054">
        <v>0</v>
      </c>
      <c r="H1054" s="2">
        <f>H1053+$H$2*(Filter_Test[[#This Row],[debug'[0']]]-H1053)</f>
        <v>-7.110331569095675E-2</v>
      </c>
    </row>
    <row r="1055" spans="1:8" x14ac:dyDescent="0.25">
      <c r="A1055">
        <v>2098</v>
      </c>
      <c r="B1055">
        <v>0</v>
      </c>
      <c r="C1055">
        <v>1</v>
      </c>
      <c r="D1055">
        <v>0</v>
      </c>
      <c r="E1055">
        <v>0</v>
      </c>
      <c r="F1055">
        <v>0</v>
      </c>
      <c r="G1055">
        <v>0</v>
      </c>
      <c r="H1055" s="2">
        <f>H1054+$H$2*(Filter_Test[[#This Row],[debug'[0']]]-H1054)</f>
        <v>-6.4401986064339181E-2</v>
      </c>
    </row>
    <row r="1056" spans="1:8" x14ac:dyDescent="0.25">
      <c r="A1056">
        <v>2100</v>
      </c>
      <c r="B1056">
        <v>-1</v>
      </c>
      <c r="C1056">
        <v>1</v>
      </c>
      <c r="D1056">
        <v>0</v>
      </c>
      <c r="E1056">
        <v>0</v>
      </c>
      <c r="F1056">
        <v>0</v>
      </c>
      <c r="G1056">
        <v>0</v>
      </c>
      <c r="H1056" s="2">
        <f>H1055+$H$2*(Filter_Test[[#This Row],[debug'[0']]]-H1055)</f>
        <v>-0.15258002148314337</v>
      </c>
    </row>
    <row r="1057" spans="1:8" x14ac:dyDescent="0.25">
      <c r="A1057">
        <v>2102</v>
      </c>
      <c r="B1057">
        <v>-1</v>
      </c>
      <c r="C1057">
        <v>2</v>
      </c>
      <c r="D1057">
        <v>0</v>
      </c>
      <c r="E1057">
        <v>0</v>
      </c>
      <c r="F1057">
        <v>0</v>
      </c>
      <c r="G1057">
        <v>0</v>
      </c>
      <c r="H1057" s="2">
        <f>H1056+$H$2*(Filter_Test[[#This Row],[debug'[0']]]-H1056)</f>
        <v>-0.23244747285355666</v>
      </c>
    </row>
    <row r="1058" spans="1:8" x14ac:dyDescent="0.25">
      <c r="A1058">
        <v>2104</v>
      </c>
      <c r="B1058">
        <v>0</v>
      </c>
      <c r="C1058">
        <v>1</v>
      </c>
      <c r="D1058">
        <v>0</v>
      </c>
      <c r="E1058">
        <v>0</v>
      </c>
      <c r="F1058">
        <v>0</v>
      </c>
      <c r="G1058">
        <v>0</v>
      </c>
      <c r="H1058" s="2">
        <f>H1057+$H$2*(Filter_Test[[#This Row],[debug'[0']]]-H1057)</f>
        <v>-0.21053981466168925</v>
      </c>
    </row>
    <row r="1059" spans="1:8" x14ac:dyDescent="0.25">
      <c r="A1059">
        <v>2106</v>
      </c>
      <c r="B1059">
        <v>-1</v>
      </c>
      <c r="C1059">
        <v>2</v>
      </c>
      <c r="D1059">
        <v>0</v>
      </c>
      <c r="E1059">
        <v>0</v>
      </c>
      <c r="F1059">
        <v>0</v>
      </c>
      <c r="G1059">
        <v>0</v>
      </c>
      <c r="H1059" s="2">
        <f>H1058+$H$2*(Filter_Test[[#This Row],[debug'[0']]]-H1058)</f>
        <v>-0.28494468421850344</v>
      </c>
    </row>
    <row r="1060" spans="1:8" x14ac:dyDescent="0.25">
      <c r="A1060">
        <v>2108</v>
      </c>
      <c r="B1060">
        <v>0</v>
      </c>
      <c r="C1060">
        <v>2</v>
      </c>
      <c r="D1060">
        <v>0</v>
      </c>
      <c r="E1060">
        <v>0</v>
      </c>
      <c r="F1060">
        <v>0</v>
      </c>
      <c r="G1060">
        <v>0</v>
      </c>
      <c r="H1060" s="2">
        <f>H1059+$H$2*(Filter_Test[[#This Row],[debug'[0']]]-H1059)</f>
        <v>-0.25808928041989404</v>
      </c>
    </row>
    <row r="1061" spans="1:8" x14ac:dyDescent="0.25">
      <c r="A1061">
        <v>2110</v>
      </c>
      <c r="B1061">
        <v>-2</v>
      </c>
      <c r="C1061">
        <v>2</v>
      </c>
      <c r="D1061">
        <v>0</v>
      </c>
      <c r="E1061">
        <v>0</v>
      </c>
      <c r="F1061">
        <v>0</v>
      </c>
      <c r="G1061">
        <v>0</v>
      </c>
      <c r="H1061" s="2">
        <f>H1060+$H$2*(Filter_Test[[#This Row],[debug'[0']]]-H1060)</f>
        <v>-0.42226049801515919</v>
      </c>
    </row>
    <row r="1062" spans="1:8" x14ac:dyDescent="0.25">
      <c r="A1062">
        <v>2112</v>
      </c>
      <c r="B1062">
        <v>1</v>
      </c>
      <c r="C1062">
        <v>1</v>
      </c>
      <c r="D1062">
        <v>-1</v>
      </c>
      <c r="E1062">
        <v>0</v>
      </c>
      <c r="F1062">
        <v>0</v>
      </c>
      <c r="G1062">
        <v>0</v>
      </c>
      <c r="H1062" s="2">
        <f>H1061+$H$2*(Filter_Test[[#This Row],[debug'[0']]]-H1061)</f>
        <v>-0.28821560405349766</v>
      </c>
    </row>
    <row r="1063" spans="1:8" x14ac:dyDescent="0.25">
      <c r="A1063">
        <v>2114</v>
      </c>
      <c r="B1063">
        <v>-1</v>
      </c>
      <c r="C1063">
        <v>2</v>
      </c>
      <c r="D1063">
        <v>0</v>
      </c>
      <c r="E1063">
        <v>0</v>
      </c>
      <c r="F1063">
        <v>0</v>
      </c>
      <c r="G1063">
        <v>0</v>
      </c>
      <c r="H1063" s="2">
        <f>H1062+$H$2*(Filter_Test[[#This Row],[debug'[0']]]-H1062)</f>
        <v>-0.35529970293085905</v>
      </c>
    </row>
    <row r="1064" spans="1:8" x14ac:dyDescent="0.25">
      <c r="A1064">
        <v>2116</v>
      </c>
      <c r="B1064">
        <v>-1</v>
      </c>
      <c r="C1064">
        <v>1</v>
      </c>
      <c r="D1064">
        <v>0</v>
      </c>
      <c r="E1064">
        <v>0</v>
      </c>
      <c r="F1064">
        <v>0</v>
      </c>
      <c r="G1064">
        <v>0</v>
      </c>
      <c r="H1064" s="2">
        <f>H1063+$H$2*(Filter_Test[[#This Row],[debug'[0']]]-H1063)</f>
        <v>-0.41606127444204616</v>
      </c>
    </row>
    <row r="1065" spans="1:8" x14ac:dyDescent="0.25">
      <c r="A1065">
        <v>2118</v>
      </c>
      <c r="B1065">
        <v>0</v>
      </c>
      <c r="C1065">
        <v>1</v>
      </c>
      <c r="D1065">
        <v>0</v>
      </c>
      <c r="E1065">
        <v>0</v>
      </c>
      <c r="F1065">
        <v>0</v>
      </c>
      <c r="G1065">
        <v>0</v>
      </c>
      <c r="H1065" s="2">
        <f>H1064+$H$2*(Filter_Test[[#This Row],[debug'[0']]]-H1064)</f>
        <v>-0.376848423145136</v>
      </c>
    </row>
    <row r="1066" spans="1:8" x14ac:dyDescent="0.25">
      <c r="A1066">
        <v>2120</v>
      </c>
      <c r="B1066">
        <v>-1</v>
      </c>
      <c r="C1066">
        <v>1</v>
      </c>
      <c r="D1066">
        <v>0</v>
      </c>
      <c r="E1066">
        <v>0</v>
      </c>
      <c r="F1066">
        <v>0</v>
      </c>
      <c r="G1066">
        <v>0</v>
      </c>
      <c r="H1066" s="2">
        <f>H1065+$H$2*(Filter_Test[[#This Row],[debug'[0']]]-H1065)</f>
        <v>-0.43557907562274006</v>
      </c>
    </row>
    <row r="1067" spans="1:8" x14ac:dyDescent="0.25">
      <c r="A1067">
        <v>2122</v>
      </c>
      <c r="B1067">
        <v>1</v>
      </c>
      <c r="C1067">
        <v>0</v>
      </c>
      <c r="D1067">
        <v>0</v>
      </c>
      <c r="E1067">
        <v>0</v>
      </c>
      <c r="F1067">
        <v>0</v>
      </c>
      <c r="G1067">
        <v>0</v>
      </c>
      <c r="H1067" s="2">
        <f>H1066+$H$2*(Filter_Test[[#This Row],[debug'[0']]]-H1066)</f>
        <v>-0.30027893529403127</v>
      </c>
    </row>
    <row r="1068" spans="1:8" x14ac:dyDescent="0.25">
      <c r="A1068">
        <v>2124</v>
      </c>
      <c r="B1068">
        <v>0</v>
      </c>
      <c r="C1068">
        <v>1</v>
      </c>
      <c r="D1068">
        <v>1</v>
      </c>
      <c r="E1068">
        <v>0</v>
      </c>
      <c r="F1068">
        <v>1</v>
      </c>
      <c r="G1068">
        <v>0</v>
      </c>
      <c r="H1068" s="2">
        <f>H1067+$H$2*(Filter_Test[[#This Row],[debug'[0']]]-H1067)</f>
        <v>-0.27197831237960646</v>
      </c>
    </row>
    <row r="1069" spans="1:8" x14ac:dyDescent="0.25">
      <c r="A1069">
        <v>2126</v>
      </c>
      <c r="B1069">
        <v>1</v>
      </c>
      <c r="C1069">
        <v>0</v>
      </c>
      <c r="D1069">
        <v>1</v>
      </c>
      <c r="E1069">
        <v>0</v>
      </c>
      <c r="F1069">
        <v>1</v>
      </c>
      <c r="G1069">
        <v>0</v>
      </c>
      <c r="H1069" s="2">
        <f>H1068+$H$2*(Filter_Test[[#This Row],[debug'[0']]]-H1068)</f>
        <v>-0.15209718072868703</v>
      </c>
    </row>
    <row r="1070" spans="1:8" x14ac:dyDescent="0.25">
      <c r="A1070">
        <v>2128</v>
      </c>
      <c r="B1070">
        <v>1</v>
      </c>
      <c r="C1070">
        <v>0</v>
      </c>
      <c r="D1070">
        <v>1</v>
      </c>
      <c r="E1070">
        <v>0</v>
      </c>
      <c r="F1070">
        <v>1</v>
      </c>
      <c r="G1070">
        <v>0</v>
      </c>
      <c r="H1070" s="2">
        <f>H1069+$H$2*(Filter_Test[[#This Row],[debug'[0']]]-H1069)</f>
        <v>-4.3514579552724364E-2</v>
      </c>
    </row>
    <row r="1071" spans="1:8" x14ac:dyDescent="0.25">
      <c r="A1071">
        <v>2130</v>
      </c>
      <c r="B1071">
        <v>0</v>
      </c>
      <c r="C1071">
        <v>0</v>
      </c>
      <c r="D1071">
        <v>0</v>
      </c>
      <c r="E1071">
        <v>0</v>
      </c>
      <c r="F1071">
        <v>1</v>
      </c>
      <c r="G1071">
        <v>0</v>
      </c>
      <c r="H1071" s="2">
        <f>H1070+$H$2*(Filter_Test[[#This Row],[debug'[0']]]-H1070)</f>
        <v>-3.9413427049317738E-2</v>
      </c>
    </row>
    <row r="1072" spans="1:8" x14ac:dyDescent="0.25">
      <c r="A1072">
        <v>2132</v>
      </c>
      <c r="B1072">
        <v>1</v>
      </c>
      <c r="C1072">
        <v>0</v>
      </c>
      <c r="D1072">
        <v>0</v>
      </c>
      <c r="E1072">
        <v>0</v>
      </c>
      <c r="F1072">
        <v>1</v>
      </c>
      <c r="G1072">
        <v>0</v>
      </c>
      <c r="H1072" s="2">
        <f>H1071+$H$2*(Filter_Test[[#This Row],[debug'[0']]]-H1071)</f>
        <v>5.8548980544504074E-2</v>
      </c>
    </row>
    <row r="1073" spans="1:8" x14ac:dyDescent="0.25">
      <c r="A1073">
        <v>2134</v>
      </c>
      <c r="B1073">
        <v>-1</v>
      </c>
      <c r="C1073">
        <v>0</v>
      </c>
      <c r="D1073">
        <v>0</v>
      </c>
      <c r="E1073">
        <v>0</v>
      </c>
      <c r="F1073">
        <v>1</v>
      </c>
      <c r="G1073">
        <v>0</v>
      </c>
      <c r="H1073" s="2">
        <f>H1072+$H$2*(Filter_Test[[#This Row],[debug'[0']]]-H1072)</f>
        <v>-4.1216910477803285E-2</v>
      </c>
    </row>
    <row r="1074" spans="1:8" x14ac:dyDescent="0.25">
      <c r="A1074">
        <v>2136</v>
      </c>
      <c r="B1074">
        <v>1</v>
      </c>
      <c r="C1074">
        <v>0</v>
      </c>
      <c r="D1074">
        <v>0</v>
      </c>
      <c r="E1074">
        <v>0</v>
      </c>
      <c r="F1074">
        <v>1</v>
      </c>
      <c r="G1074">
        <v>0</v>
      </c>
      <c r="H1074" s="2">
        <f>H1073+$H$2*(Filter_Test[[#This Row],[debug'[0']]]-H1073)</f>
        <v>5.6915471424712545E-2</v>
      </c>
    </row>
    <row r="1075" spans="1:8" x14ac:dyDescent="0.25">
      <c r="A1075">
        <v>2138</v>
      </c>
      <c r="B1075">
        <v>1</v>
      </c>
      <c r="C1075">
        <v>0</v>
      </c>
      <c r="D1075">
        <v>0</v>
      </c>
      <c r="E1075">
        <v>0</v>
      </c>
      <c r="F1075">
        <v>1</v>
      </c>
      <c r="G1075">
        <v>0</v>
      </c>
      <c r="H1075" s="2">
        <f>H1074+$H$2*(Filter_Test[[#This Row],[debug'[0']]]-H1074)</f>
        <v>0.14579909422530204</v>
      </c>
    </row>
    <row r="1076" spans="1:8" x14ac:dyDescent="0.25">
      <c r="A1076">
        <v>2140</v>
      </c>
      <c r="B1076">
        <v>0</v>
      </c>
      <c r="C1076">
        <v>0</v>
      </c>
      <c r="D1076">
        <v>0</v>
      </c>
      <c r="E1076">
        <v>0</v>
      </c>
      <c r="F1076">
        <v>1</v>
      </c>
      <c r="G1076">
        <v>0</v>
      </c>
      <c r="H1076" s="2">
        <f>H1075+$H$2*(Filter_Test[[#This Row],[debug'[0']]]-H1075)</f>
        <v>0.1320578533257544</v>
      </c>
    </row>
    <row r="1077" spans="1:8" x14ac:dyDescent="0.25">
      <c r="A1077">
        <v>2142</v>
      </c>
      <c r="B1077">
        <v>-1</v>
      </c>
      <c r="C1077">
        <v>0</v>
      </c>
      <c r="D1077">
        <v>0</v>
      </c>
      <c r="E1077">
        <v>0</v>
      </c>
      <c r="F1077">
        <v>1</v>
      </c>
      <c r="G1077">
        <v>0</v>
      </c>
      <c r="H1077" s="2">
        <f>H1076+$H$2*(Filter_Test[[#This Row],[debug'[0']]]-H1076)</f>
        <v>2.5363914262349754E-2</v>
      </c>
    </row>
    <row r="1078" spans="1:8" x14ac:dyDescent="0.25">
      <c r="A1078">
        <v>2144</v>
      </c>
      <c r="B1078">
        <v>0</v>
      </c>
      <c r="C1078">
        <v>-1</v>
      </c>
      <c r="D1078">
        <v>0</v>
      </c>
      <c r="E1078">
        <v>0</v>
      </c>
      <c r="F1078">
        <v>1</v>
      </c>
      <c r="G1078">
        <v>0</v>
      </c>
      <c r="H1078" s="2">
        <f>H1077+$H$2*(Filter_Test[[#This Row],[debug'[0']]]-H1077)</f>
        <v>2.2973421660963375E-2</v>
      </c>
    </row>
    <row r="1079" spans="1:8" x14ac:dyDescent="0.25">
      <c r="A1079">
        <v>2146</v>
      </c>
      <c r="B1079">
        <v>-1</v>
      </c>
      <c r="C1079">
        <v>0</v>
      </c>
      <c r="D1079">
        <v>0</v>
      </c>
      <c r="E1079">
        <v>0</v>
      </c>
      <c r="F1079">
        <v>1</v>
      </c>
      <c r="G1079">
        <v>0</v>
      </c>
      <c r="H1079" s="2">
        <f>H1078+$H$2*(Filter_Test[[#This Row],[debug'[0']]]-H1078)</f>
        <v>-7.343955192826751E-2</v>
      </c>
    </row>
    <row r="1080" spans="1:8" x14ac:dyDescent="0.25">
      <c r="A1080">
        <v>2148</v>
      </c>
      <c r="B1080">
        <v>0</v>
      </c>
      <c r="C1080">
        <v>-1</v>
      </c>
      <c r="D1080">
        <v>0</v>
      </c>
      <c r="E1080">
        <v>0</v>
      </c>
      <c r="F1080">
        <v>0</v>
      </c>
      <c r="G1080">
        <v>0</v>
      </c>
      <c r="H1080" s="2">
        <f>H1079+$H$2*(Filter_Test[[#This Row],[debug'[0']]]-H1079)</f>
        <v>-6.6518037223644369E-2</v>
      </c>
    </row>
    <row r="1081" spans="1:8" x14ac:dyDescent="0.25">
      <c r="A1081">
        <v>2150</v>
      </c>
      <c r="B1081">
        <v>-1</v>
      </c>
      <c r="C1081">
        <v>0</v>
      </c>
      <c r="D1081">
        <v>0</v>
      </c>
      <c r="E1081">
        <v>0</v>
      </c>
      <c r="F1081">
        <v>0</v>
      </c>
      <c r="G1081">
        <v>0</v>
      </c>
      <c r="H1081" s="2">
        <f>H1080+$H$2*(Filter_Test[[#This Row],[debug'[0']]]-H1080)</f>
        <v>-0.15449663951914777</v>
      </c>
    </row>
    <row r="1082" spans="1:8" x14ac:dyDescent="0.25">
      <c r="A1082">
        <v>2152</v>
      </c>
      <c r="B1082">
        <v>0</v>
      </c>
      <c r="C1082">
        <v>-1</v>
      </c>
      <c r="D1082">
        <v>0</v>
      </c>
      <c r="E1082">
        <v>0</v>
      </c>
      <c r="F1082">
        <v>0</v>
      </c>
      <c r="G1082">
        <v>0</v>
      </c>
      <c r="H1082" s="2">
        <f>H1081+$H$2*(Filter_Test[[#This Row],[debug'[0']]]-H1081)</f>
        <v>-0.13993567428761783</v>
      </c>
    </row>
    <row r="1083" spans="1:8" x14ac:dyDescent="0.25">
      <c r="A1083">
        <v>2154</v>
      </c>
      <c r="B1083">
        <v>0</v>
      </c>
      <c r="C1083">
        <v>0</v>
      </c>
      <c r="D1083">
        <v>0</v>
      </c>
      <c r="E1083">
        <v>0</v>
      </c>
      <c r="F1083">
        <v>0</v>
      </c>
      <c r="G1083">
        <v>0</v>
      </c>
      <c r="H1083" s="2">
        <f>H1082+$H$2*(Filter_Test[[#This Row],[debug'[0']]]-H1082)</f>
        <v>-0.12674704769810441</v>
      </c>
    </row>
    <row r="1084" spans="1:8" x14ac:dyDescent="0.25">
      <c r="A1084">
        <v>2156</v>
      </c>
      <c r="B1084">
        <v>0</v>
      </c>
      <c r="C1084">
        <v>-1</v>
      </c>
      <c r="D1084">
        <v>0</v>
      </c>
      <c r="E1084">
        <v>0</v>
      </c>
      <c r="F1084">
        <v>0</v>
      </c>
      <c r="G1084">
        <v>0</v>
      </c>
      <c r="H1084" s="2">
        <f>H1083+$H$2*(Filter_Test[[#This Row],[debug'[0']]]-H1083)</f>
        <v>-0.11480141988072762</v>
      </c>
    </row>
    <row r="1085" spans="1:8" x14ac:dyDescent="0.25">
      <c r="A1085">
        <v>2158</v>
      </c>
      <c r="B1085">
        <v>1</v>
      </c>
      <c r="C1085">
        <v>-1</v>
      </c>
      <c r="D1085">
        <v>0</v>
      </c>
      <c r="E1085">
        <v>0</v>
      </c>
      <c r="F1085">
        <v>0</v>
      </c>
      <c r="G1085">
        <v>0</v>
      </c>
      <c r="H1085" s="2">
        <f>H1084+$H$2*(Filter_Test[[#This Row],[debug'[0']]]-H1084)</f>
        <v>-9.7338613534646984E-3</v>
      </c>
    </row>
    <row r="1086" spans="1:8" x14ac:dyDescent="0.25">
      <c r="A1086">
        <v>2160</v>
      </c>
      <c r="B1086">
        <v>0</v>
      </c>
      <c r="C1086">
        <v>0</v>
      </c>
      <c r="D1086">
        <v>0</v>
      </c>
      <c r="E1086">
        <v>0</v>
      </c>
      <c r="F1086">
        <v>0</v>
      </c>
      <c r="G1086">
        <v>0</v>
      </c>
      <c r="H1086" s="2">
        <f>H1085+$H$2*(Filter_Test[[#This Row],[debug'[0']]]-H1085)</f>
        <v>-8.8164665338915094E-3</v>
      </c>
    </row>
    <row r="1087" spans="1:8" x14ac:dyDescent="0.25">
      <c r="A1087">
        <v>2162</v>
      </c>
      <c r="B1087">
        <v>1</v>
      </c>
      <c r="C1087">
        <v>-1</v>
      </c>
      <c r="D1087">
        <v>0</v>
      </c>
      <c r="E1087">
        <v>0</v>
      </c>
      <c r="F1087">
        <v>0</v>
      </c>
      <c r="G1087">
        <v>0</v>
      </c>
      <c r="H1087" s="2">
        <f>H1086+$H$2*(Filter_Test[[#This Row],[debug'[0']]]-H1086)</f>
        <v>8.6262245468607085E-2</v>
      </c>
    </row>
    <row r="1088" spans="1:8" x14ac:dyDescent="0.25">
      <c r="A1088">
        <v>2164</v>
      </c>
      <c r="B1088">
        <v>-1</v>
      </c>
      <c r="C1088">
        <v>0</v>
      </c>
      <c r="D1088">
        <v>0</v>
      </c>
      <c r="E1088">
        <v>0</v>
      </c>
      <c r="F1088">
        <v>0</v>
      </c>
      <c r="G1088">
        <v>0</v>
      </c>
      <c r="H1088" s="2">
        <f>H1087+$H$2*(Filter_Test[[#This Row],[debug'[0']]]-H1087)</f>
        <v>-1.6115559238476768E-2</v>
      </c>
    </row>
    <row r="1089" spans="1:8" x14ac:dyDescent="0.25">
      <c r="A1089">
        <v>2166</v>
      </c>
      <c r="B1089">
        <v>1</v>
      </c>
      <c r="C1089">
        <v>-1</v>
      </c>
      <c r="D1089">
        <v>0</v>
      </c>
      <c r="E1089">
        <v>0</v>
      </c>
      <c r="F1089">
        <v>0</v>
      </c>
      <c r="G1089">
        <v>0</v>
      </c>
      <c r="H1089" s="2">
        <f>H1088+$H$2*(Filter_Test[[#This Row],[debug'[0']]]-H1088)</f>
        <v>7.9651076044579716E-2</v>
      </c>
    </row>
    <row r="1090" spans="1:8" x14ac:dyDescent="0.25">
      <c r="A1090">
        <v>2168</v>
      </c>
      <c r="B1090">
        <v>0</v>
      </c>
      <c r="C1090">
        <v>0</v>
      </c>
      <c r="D1090">
        <v>0</v>
      </c>
      <c r="E1090">
        <v>0</v>
      </c>
      <c r="F1090">
        <v>0</v>
      </c>
      <c r="G1090">
        <v>0</v>
      </c>
      <c r="H1090" s="2">
        <f>H1089+$H$2*(Filter_Test[[#This Row],[debug'[0']]]-H1089)</f>
        <v>7.2144138984014505E-2</v>
      </c>
    </row>
    <row r="1091" spans="1:8" x14ac:dyDescent="0.25">
      <c r="A1091">
        <v>2170</v>
      </c>
      <c r="B1091">
        <v>1</v>
      </c>
      <c r="C1091">
        <v>0</v>
      </c>
      <c r="D1091">
        <v>0</v>
      </c>
      <c r="E1091">
        <v>0</v>
      </c>
      <c r="F1091">
        <v>0</v>
      </c>
      <c r="G1091">
        <v>0</v>
      </c>
      <c r="H1091" s="2">
        <f>H1090+$H$2*(Filter_Test[[#This Row],[debug'[0']]]-H1090)</f>
        <v>0.15959249368075606</v>
      </c>
    </row>
    <row r="1092" spans="1:8" x14ac:dyDescent="0.25">
      <c r="A1092">
        <v>2172</v>
      </c>
      <c r="B1092">
        <v>2</v>
      </c>
      <c r="C1092">
        <v>0</v>
      </c>
      <c r="D1092">
        <v>0</v>
      </c>
      <c r="E1092">
        <v>0</v>
      </c>
      <c r="F1092">
        <v>0</v>
      </c>
      <c r="G1092">
        <v>0</v>
      </c>
      <c r="H1092" s="2">
        <f>H1091+$H$2*(Filter_Test[[#This Row],[debug'[0']]]-H1091)</f>
        <v>0.33304681472467745</v>
      </c>
    </row>
    <row r="1093" spans="1:8" x14ac:dyDescent="0.25">
      <c r="A1093">
        <v>2174</v>
      </c>
      <c r="B1093">
        <v>0</v>
      </c>
      <c r="C1093">
        <v>1</v>
      </c>
      <c r="D1093">
        <v>0</v>
      </c>
      <c r="E1093">
        <v>0</v>
      </c>
      <c r="F1093">
        <v>0</v>
      </c>
      <c r="G1093">
        <v>0</v>
      </c>
      <c r="H1093" s="2">
        <f>H1092+$H$2*(Filter_Test[[#This Row],[debug'[0']]]-H1092)</f>
        <v>0.30165789193146164</v>
      </c>
    </row>
    <row r="1094" spans="1:8" x14ac:dyDescent="0.25">
      <c r="A1094">
        <v>2176</v>
      </c>
      <c r="B1094">
        <v>1</v>
      </c>
      <c r="C1094">
        <v>0</v>
      </c>
      <c r="D1094">
        <v>0</v>
      </c>
      <c r="E1094">
        <v>0</v>
      </c>
      <c r="F1094">
        <v>0</v>
      </c>
      <c r="G1094">
        <v>0</v>
      </c>
      <c r="H1094" s="2">
        <f>H1093+$H$2*(Filter_Test[[#This Row],[debug'[0']]]-H1093)</f>
        <v>0.36747508502347753</v>
      </c>
    </row>
    <row r="1095" spans="1:8" x14ac:dyDescent="0.25">
      <c r="A1095">
        <v>2178</v>
      </c>
      <c r="B1095">
        <v>0</v>
      </c>
      <c r="C1095">
        <v>0</v>
      </c>
      <c r="D1095">
        <v>0</v>
      </c>
      <c r="E1095">
        <v>0</v>
      </c>
      <c r="F1095">
        <v>0</v>
      </c>
      <c r="G1095">
        <v>0</v>
      </c>
      <c r="H1095" s="2">
        <f>H1094+$H$2*(Filter_Test[[#This Row],[debug'[0']]]-H1094)</f>
        <v>0.33284137419886628</v>
      </c>
    </row>
    <row r="1096" spans="1:8" x14ac:dyDescent="0.25">
      <c r="A1096">
        <v>2180</v>
      </c>
      <c r="B1096">
        <v>1</v>
      </c>
      <c r="C1096">
        <v>0</v>
      </c>
      <c r="D1096">
        <v>0</v>
      </c>
      <c r="E1096">
        <v>0</v>
      </c>
      <c r="F1096">
        <v>0</v>
      </c>
      <c r="G1096">
        <v>0</v>
      </c>
      <c r="H1096" s="2">
        <f>H1095+$H$2*(Filter_Test[[#This Row],[debug'[0']]]-H1095)</f>
        <v>0.39571959332674339</v>
      </c>
    </row>
    <row r="1097" spans="1:8" x14ac:dyDescent="0.25">
      <c r="A1097">
        <v>2182</v>
      </c>
      <c r="B1097">
        <v>0</v>
      </c>
      <c r="C1097">
        <v>1</v>
      </c>
      <c r="D1097">
        <v>0</v>
      </c>
      <c r="E1097">
        <v>0</v>
      </c>
      <c r="F1097">
        <v>0</v>
      </c>
      <c r="G1097">
        <v>0</v>
      </c>
      <c r="H1097" s="2">
        <f>H1096+$H$2*(Filter_Test[[#This Row],[debug'[0']]]-H1096)</f>
        <v>0.35842390030843829</v>
      </c>
    </row>
    <row r="1098" spans="1:8" x14ac:dyDescent="0.25">
      <c r="A1098">
        <v>2184</v>
      </c>
      <c r="B1098">
        <v>0</v>
      </c>
      <c r="C1098">
        <v>1</v>
      </c>
      <c r="D1098">
        <v>0</v>
      </c>
      <c r="E1098">
        <v>0</v>
      </c>
      <c r="F1098">
        <v>0</v>
      </c>
      <c r="G1098">
        <v>0</v>
      </c>
      <c r="H1098" s="2">
        <f>H1097+$H$2*(Filter_Test[[#This Row],[debug'[0']]]-H1097)</f>
        <v>0.32464324354603857</v>
      </c>
    </row>
    <row r="1099" spans="1:8" x14ac:dyDescent="0.25">
      <c r="A1099">
        <v>2186</v>
      </c>
      <c r="B1099">
        <v>-1</v>
      </c>
      <c r="C1099">
        <v>0</v>
      </c>
      <c r="D1099">
        <v>0</v>
      </c>
      <c r="E1099">
        <v>0</v>
      </c>
      <c r="F1099">
        <v>0</v>
      </c>
      <c r="G1099">
        <v>0</v>
      </c>
      <c r="H1099" s="2">
        <f>H1098+$H$2*(Filter_Test[[#This Row],[debug'[0']]]-H1098)</f>
        <v>0.1997985590694909</v>
      </c>
    </row>
    <row r="1100" spans="1:8" x14ac:dyDescent="0.25">
      <c r="A1100">
        <v>2188</v>
      </c>
      <c r="B1100">
        <v>0</v>
      </c>
      <c r="C1100">
        <v>0</v>
      </c>
      <c r="D1100">
        <v>0</v>
      </c>
      <c r="E1100">
        <v>0</v>
      </c>
      <c r="F1100">
        <v>0</v>
      </c>
      <c r="G1100">
        <v>0</v>
      </c>
      <c r="H1100" s="2">
        <f>H1099+$H$2*(Filter_Test[[#This Row],[debug'[0']]]-H1099)</f>
        <v>0.18096798850837473</v>
      </c>
    </row>
    <row r="1101" spans="1:8" x14ac:dyDescent="0.25">
      <c r="A1101">
        <v>2190</v>
      </c>
      <c r="B1101">
        <v>-1</v>
      </c>
      <c r="C1101">
        <v>0</v>
      </c>
      <c r="D1101">
        <v>0</v>
      </c>
      <c r="E1101">
        <v>0</v>
      </c>
      <c r="F1101">
        <v>0</v>
      </c>
      <c r="G1101">
        <v>0</v>
      </c>
      <c r="H1101" s="2">
        <f>H1100+$H$2*(Filter_Test[[#This Row],[debug'[0']]]-H1100)</f>
        <v>6.966437780369597E-2</v>
      </c>
    </row>
    <row r="1102" spans="1:8" x14ac:dyDescent="0.25">
      <c r="A1102">
        <v>2192</v>
      </c>
      <c r="B1102">
        <v>1</v>
      </c>
      <c r="C1102">
        <v>0</v>
      </c>
      <c r="D1102">
        <v>0</v>
      </c>
      <c r="E1102">
        <v>0</v>
      </c>
      <c r="F1102">
        <v>0</v>
      </c>
      <c r="G1102">
        <v>0</v>
      </c>
      <c r="H1102" s="2">
        <f>H1101+$H$2*(Filter_Test[[#This Row],[debug'[0']]]-H1101)</f>
        <v>0.15734644448563989</v>
      </c>
    </row>
    <row r="1103" spans="1:8" x14ac:dyDescent="0.25">
      <c r="A1103">
        <v>2194</v>
      </c>
      <c r="B1103">
        <v>0</v>
      </c>
      <c r="C1103">
        <v>0</v>
      </c>
      <c r="D1103">
        <v>0</v>
      </c>
      <c r="E1103">
        <v>0</v>
      </c>
      <c r="F1103">
        <v>0</v>
      </c>
      <c r="G1103">
        <v>0</v>
      </c>
      <c r="H1103" s="2">
        <f>H1102+$H$2*(Filter_Test[[#This Row],[debug'[0']]]-H1102)</f>
        <v>0.14251689146370308</v>
      </c>
    </row>
    <row r="1104" spans="1:8" x14ac:dyDescent="0.25">
      <c r="A1104">
        <v>2196</v>
      </c>
      <c r="B1104">
        <v>0</v>
      </c>
      <c r="C1104">
        <v>0</v>
      </c>
      <c r="D1104">
        <v>0</v>
      </c>
      <c r="E1104">
        <v>0</v>
      </c>
      <c r="F1104">
        <v>0</v>
      </c>
      <c r="G1104">
        <v>0</v>
      </c>
      <c r="H1104" s="2">
        <f>H1103+$H$2*(Filter_Test[[#This Row],[debug'[0']]]-H1103)</f>
        <v>0.12908499088665837</v>
      </c>
    </row>
    <row r="1105" spans="1:8" x14ac:dyDescent="0.25">
      <c r="A1105">
        <v>2198</v>
      </c>
      <c r="B1105">
        <v>0</v>
      </c>
      <c r="C1105">
        <v>0</v>
      </c>
      <c r="D1105">
        <v>0</v>
      </c>
      <c r="E1105">
        <v>0</v>
      </c>
      <c r="F1105">
        <v>0</v>
      </c>
      <c r="G1105">
        <v>0</v>
      </c>
      <c r="H1105" s="2">
        <f>H1104+$H$2*(Filter_Test[[#This Row],[debug'[0']]]-H1104)</f>
        <v>0.11691901711491143</v>
      </c>
    </row>
    <row r="1106" spans="1:8" x14ac:dyDescent="0.25">
      <c r="A1106">
        <v>2200</v>
      </c>
      <c r="B1106">
        <v>-1</v>
      </c>
      <c r="C1106">
        <v>1</v>
      </c>
      <c r="D1106">
        <v>0</v>
      </c>
      <c r="E1106">
        <v>0</v>
      </c>
      <c r="F1106">
        <v>0</v>
      </c>
      <c r="G1106">
        <v>0</v>
      </c>
      <c r="H1106" s="2">
        <f>H1105+$H$2*(Filter_Test[[#This Row],[debug'[0']]]-H1105)</f>
        <v>1.165187975022329E-2</v>
      </c>
    </row>
    <row r="1107" spans="1:8" x14ac:dyDescent="0.25">
      <c r="A1107">
        <v>2202</v>
      </c>
      <c r="B1107">
        <v>1</v>
      </c>
      <c r="C1107">
        <v>0</v>
      </c>
      <c r="D1107">
        <v>0</v>
      </c>
      <c r="E1107">
        <v>0</v>
      </c>
      <c r="F1107">
        <v>0</v>
      </c>
      <c r="G1107">
        <v>0</v>
      </c>
      <c r="H1107" s="2">
        <f>H1106+$H$2*(Filter_Test[[#This Row],[debug'[0']]]-H1106)</f>
        <v>0.10480149556320269</v>
      </c>
    </row>
    <row r="1108" spans="1:8" x14ac:dyDescent="0.25">
      <c r="A1108">
        <v>2204</v>
      </c>
      <c r="B1108">
        <v>-1</v>
      </c>
      <c r="C1108">
        <v>1</v>
      </c>
      <c r="D1108">
        <v>0</v>
      </c>
      <c r="E1108">
        <v>0</v>
      </c>
      <c r="F1108">
        <v>0</v>
      </c>
      <c r="G1108">
        <v>0</v>
      </c>
      <c r="H1108" s="2">
        <f>H1107+$H$2*(Filter_Test[[#This Row],[debug'[0']]]-H1107)</f>
        <v>6.7640769911148091E-4</v>
      </c>
    </row>
    <row r="1109" spans="1:8" x14ac:dyDescent="0.25">
      <c r="A1109">
        <v>2206</v>
      </c>
      <c r="B1109">
        <v>1</v>
      </c>
      <c r="C1109">
        <v>0</v>
      </c>
      <c r="D1109">
        <v>0</v>
      </c>
      <c r="E1109">
        <v>0</v>
      </c>
      <c r="F1109">
        <v>0</v>
      </c>
      <c r="G1109">
        <v>0</v>
      </c>
      <c r="H1109" s="2">
        <f>H1108+$H$2*(Filter_Test[[#This Row],[debug'[0']]]-H1108)</f>
        <v>9.4860437383054469E-2</v>
      </c>
    </row>
    <row r="1110" spans="1:8" x14ac:dyDescent="0.25">
      <c r="A1110">
        <v>2208</v>
      </c>
      <c r="B1110">
        <v>0</v>
      </c>
      <c r="C1110">
        <v>1</v>
      </c>
      <c r="D1110">
        <v>0</v>
      </c>
      <c r="E1110">
        <v>0</v>
      </c>
      <c r="F1110">
        <v>0</v>
      </c>
      <c r="G1110">
        <v>0</v>
      </c>
      <c r="H1110" s="2">
        <f>H1109+$H$2*(Filter_Test[[#This Row],[debug'[0']]]-H1109)</f>
        <v>8.5920051787086921E-2</v>
      </c>
    </row>
    <row r="1111" spans="1:8" x14ac:dyDescent="0.25">
      <c r="A1111">
        <v>2210</v>
      </c>
      <c r="B1111">
        <v>0</v>
      </c>
      <c r="C1111">
        <v>1</v>
      </c>
      <c r="D1111">
        <v>0</v>
      </c>
      <c r="E1111">
        <v>0</v>
      </c>
      <c r="F1111">
        <v>0</v>
      </c>
      <c r="G1111">
        <v>0</v>
      </c>
      <c r="H1111" s="2">
        <f>H1110+$H$2*(Filter_Test[[#This Row],[debug'[0']]]-H1110)</f>
        <v>7.7822277682375915E-2</v>
      </c>
    </row>
    <row r="1112" spans="1:8" x14ac:dyDescent="0.25">
      <c r="A1112">
        <v>2212</v>
      </c>
      <c r="B1112">
        <v>-1</v>
      </c>
      <c r="C1112">
        <v>1</v>
      </c>
      <c r="D1112">
        <v>0</v>
      </c>
      <c r="E1112">
        <v>0</v>
      </c>
      <c r="F1112">
        <v>0</v>
      </c>
      <c r="G1112">
        <v>0</v>
      </c>
      <c r="H1112" s="2">
        <f>H1111+$H$2*(Filter_Test[[#This Row],[debug'[0']]]-H1111)</f>
        <v>-2.3760078800895174E-2</v>
      </c>
    </row>
    <row r="1113" spans="1:8" x14ac:dyDescent="0.25">
      <c r="A1113">
        <v>2214</v>
      </c>
      <c r="B1113">
        <v>0</v>
      </c>
      <c r="C1113">
        <v>0</v>
      </c>
      <c r="D1113">
        <v>0</v>
      </c>
      <c r="E1113">
        <v>0</v>
      </c>
      <c r="F1113">
        <v>0</v>
      </c>
      <c r="G1113">
        <v>0</v>
      </c>
      <c r="H1113" s="2">
        <f>H1112+$H$2*(Filter_Test[[#This Row],[debug'[0']]]-H1112)</f>
        <v>-2.1520744130606968E-2</v>
      </c>
    </row>
    <row r="1114" spans="1:8" x14ac:dyDescent="0.25">
      <c r="A1114">
        <v>2216</v>
      </c>
      <c r="B1114">
        <v>-2</v>
      </c>
      <c r="C1114">
        <v>1</v>
      </c>
      <c r="D1114">
        <v>0</v>
      </c>
      <c r="E1114">
        <v>0</v>
      </c>
      <c r="F1114">
        <v>0</v>
      </c>
      <c r="G1114">
        <v>0</v>
      </c>
      <c r="H1114" s="2">
        <f>H1113+$H$2*(Filter_Test[[#This Row],[debug'[0']]]-H1113)</f>
        <v>-0.20798802099617955</v>
      </c>
    </row>
    <row r="1115" spans="1:8" x14ac:dyDescent="0.25">
      <c r="A1115">
        <v>2218</v>
      </c>
      <c r="B1115">
        <v>0</v>
      </c>
      <c r="C1115">
        <v>0</v>
      </c>
      <c r="D1115">
        <v>0</v>
      </c>
      <c r="E1115">
        <v>0</v>
      </c>
      <c r="F1115">
        <v>0</v>
      </c>
      <c r="G1115">
        <v>0</v>
      </c>
      <c r="H1115" s="2">
        <f>H1114+$H$2*(Filter_Test[[#This Row],[debug'[0']]]-H1114)</f>
        <v>-0.18838561183229124</v>
      </c>
    </row>
    <row r="1116" spans="1:8" x14ac:dyDescent="0.25">
      <c r="A1116">
        <v>2220</v>
      </c>
      <c r="B1116">
        <v>0</v>
      </c>
      <c r="C1116">
        <v>0</v>
      </c>
      <c r="D1116">
        <v>0</v>
      </c>
      <c r="E1116">
        <v>0</v>
      </c>
      <c r="F1116">
        <v>0</v>
      </c>
      <c r="G1116">
        <v>0</v>
      </c>
      <c r="H1116" s="2">
        <f>H1115+$H$2*(Filter_Test[[#This Row],[debug'[0']]]-H1115)</f>
        <v>-0.1706306862070609</v>
      </c>
    </row>
    <row r="1117" spans="1:8" x14ac:dyDescent="0.25">
      <c r="A1117">
        <v>2222</v>
      </c>
      <c r="B1117">
        <v>1</v>
      </c>
      <c r="C1117">
        <v>-1</v>
      </c>
      <c r="D1117">
        <v>0</v>
      </c>
      <c r="E1117">
        <v>0</v>
      </c>
      <c r="F1117">
        <v>0</v>
      </c>
      <c r="G1117">
        <v>0</v>
      </c>
      <c r="H1117" s="2">
        <f>H1116+$H$2*(Filter_Test[[#This Row],[debug'[0']]]-H1116)</f>
        <v>-6.0301343291414469E-2</v>
      </c>
    </row>
    <row r="1118" spans="1:8" x14ac:dyDescent="0.25">
      <c r="A1118">
        <v>2224</v>
      </c>
      <c r="B1118">
        <v>-1</v>
      </c>
      <c r="C1118">
        <v>0</v>
      </c>
      <c r="D1118">
        <v>0</v>
      </c>
      <c r="E1118">
        <v>0</v>
      </c>
      <c r="F1118">
        <v>0</v>
      </c>
      <c r="G1118">
        <v>0</v>
      </c>
      <c r="H1118" s="2">
        <f>H1117+$H$2*(Filter_Test[[#This Row],[debug'[0']]]-H1117)</f>
        <v>-0.14886585518653114</v>
      </c>
    </row>
    <row r="1119" spans="1:8" x14ac:dyDescent="0.25">
      <c r="A1119">
        <v>2226</v>
      </c>
      <c r="B1119">
        <v>1</v>
      </c>
      <c r="C1119">
        <v>-1</v>
      </c>
      <c r="D1119">
        <v>0</v>
      </c>
      <c r="E1119">
        <v>0</v>
      </c>
      <c r="F1119">
        <v>0</v>
      </c>
      <c r="G1119">
        <v>0</v>
      </c>
      <c r="H1119" s="2">
        <f>H1118+$H$2*(Filter_Test[[#This Row],[debug'[0']]]-H1118)</f>
        <v>-4.0587799268106309E-2</v>
      </c>
    </row>
    <row r="1120" spans="1:8" x14ac:dyDescent="0.25">
      <c r="A1120">
        <v>2228</v>
      </c>
      <c r="B1120">
        <v>-1</v>
      </c>
      <c r="C1120">
        <v>0</v>
      </c>
      <c r="D1120">
        <v>0</v>
      </c>
      <c r="E1120">
        <v>0</v>
      </c>
      <c r="F1120">
        <v>0</v>
      </c>
      <c r="G1120">
        <v>0</v>
      </c>
      <c r="H1120" s="2">
        <f>H1119+$H$2*(Filter_Test[[#This Row],[debug'[0']]]-H1119)</f>
        <v>-0.13101026891561829</v>
      </c>
    </row>
    <row r="1121" spans="1:8" x14ac:dyDescent="0.25">
      <c r="A1121">
        <v>2230</v>
      </c>
      <c r="B1121">
        <v>0</v>
      </c>
      <c r="C1121">
        <v>-1</v>
      </c>
      <c r="D1121">
        <v>0</v>
      </c>
      <c r="E1121">
        <v>0</v>
      </c>
      <c r="F1121">
        <v>0</v>
      </c>
      <c r="G1121">
        <v>0</v>
      </c>
      <c r="H1121" s="2">
        <f>H1120+$H$2*(Filter_Test[[#This Row],[debug'[0']]]-H1120)</f>
        <v>-0.1186628419645144</v>
      </c>
    </row>
    <row r="1122" spans="1:8" x14ac:dyDescent="0.25">
      <c r="A1122">
        <v>2232</v>
      </c>
      <c r="B1122">
        <v>0</v>
      </c>
      <c r="C1122">
        <v>-1</v>
      </c>
      <c r="D1122">
        <v>0</v>
      </c>
      <c r="E1122">
        <v>0</v>
      </c>
      <c r="F1122">
        <v>0</v>
      </c>
      <c r="G1122">
        <v>0</v>
      </c>
      <c r="H1122" s="2">
        <f>H1121+$H$2*(Filter_Test[[#This Row],[debug'[0']]]-H1121)</f>
        <v>-0.10747913258742026</v>
      </c>
    </row>
    <row r="1123" spans="1:8" x14ac:dyDescent="0.25">
      <c r="A1123">
        <v>2234</v>
      </c>
      <c r="B1123">
        <v>-1</v>
      </c>
      <c r="C1123">
        <v>0</v>
      </c>
      <c r="D1123">
        <v>0</v>
      </c>
      <c r="E1123">
        <v>0</v>
      </c>
      <c r="F1123">
        <v>0</v>
      </c>
      <c r="G1123">
        <v>0</v>
      </c>
      <c r="H1123" s="2">
        <f>H1122+$H$2*(Filter_Test[[#This Row],[debug'[0']]]-H1122)</f>
        <v>-0.19159724259458877</v>
      </c>
    </row>
    <row r="1124" spans="1:8" x14ac:dyDescent="0.25">
      <c r="A1124">
        <v>2236</v>
      </c>
      <c r="B1124">
        <v>2</v>
      </c>
      <c r="C1124">
        <v>-2</v>
      </c>
      <c r="D1124">
        <v>0</v>
      </c>
      <c r="E1124">
        <v>0</v>
      </c>
      <c r="F1124">
        <v>0</v>
      </c>
      <c r="G1124">
        <v>0</v>
      </c>
      <c r="H1124" s="2">
        <f>H1123+$H$2*(Filter_Test[[#This Row],[debug'[0']]]-H1123)</f>
        <v>1.4955931314295429E-2</v>
      </c>
    </row>
    <row r="1125" spans="1:8" x14ac:dyDescent="0.25">
      <c r="A1125">
        <v>2238</v>
      </c>
      <c r="B1125">
        <v>0</v>
      </c>
      <c r="C1125">
        <v>0</v>
      </c>
      <c r="D1125">
        <v>0</v>
      </c>
      <c r="E1125">
        <v>0</v>
      </c>
      <c r="F1125">
        <v>0</v>
      </c>
      <c r="G1125">
        <v>0</v>
      </c>
      <c r="H1125" s="2">
        <f>H1124+$H$2*(Filter_Test[[#This Row],[debug'[0']]]-H1124)</f>
        <v>1.3546367995957907E-2</v>
      </c>
    </row>
    <row r="1126" spans="1:8" x14ac:dyDescent="0.25">
      <c r="A1126">
        <v>2240</v>
      </c>
      <c r="B1126">
        <v>1</v>
      </c>
      <c r="C1126">
        <v>-1</v>
      </c>
      <c r="D1126">
        <v>0</v>
      </c>
      <c r="E1126">
        <v>0</v>
      </c>
      <c r="F1126">
        <v>0</v>
      </c>
      <c r="G1126">
        <v>0</v>
      </c>
      <c r="H1126" s="2">
        <f>H1125+$H$2*(Filter_Test[[#This Row],[debug'[0']]]-H1125)</f>
        <v>0.10651743249828394</v>
      </c>
    </row>
    <row r="1127" spans="1:8" x14ac:dyDescent="0.25">
      <c r="A1127">
        <v>2242</v>
      </c>
      <c r="B1127">
        <v>0</v>
      </c>
      <c r="C1127">
        <v>0</v>
      </c>
      <c r="D1127">
        <v>0</v>
      </c>
      <c r="E1127">
        <v>0</v>
      </c>
      <c r="F1127">
        <v>0</v>
      </c>
      <c r="G1127">
        <v>0</v>
      </c>
      <c r="H1127" s="2">
        <f>H1126+$H$2*(Filter_Test[[#This Row],[debug'[0']]]-H1126)</f>
        <v>9.6478400995808275E-2</v>
      </c>
    </row>
    <row r="1128" spans="1:8" x14ac:dyDescent="0.25">
      <c r="A1128">
        <v>2244</v>
      </c>
      <c r="B1128">
        <v>-1</v>
      </c>
      <c r="C1128">
        <v>0</v>
      </c>
      <c r="D1128">
        <v>0</v>
      </c>
      <c r="E1128">
        <v>0</v>
      </c>
      <c r="F1128">
        <v>0</v>
      </c>
      <c r="G1128">
        <v>0</v>
      </c>
      <c r="H1128" s="2">
        <f>H1127+$H$2*(Filter_Test[[#This Row],[debug'[0']]]-H1127)</f>
        <v>-6.8622536858411465E-3</v>
      </c>
    </row>
    <row r="1129" spans="1:8" x14ac:dyDescent="0.25">
      <c r="A1129">
        <v>2246</v>
      </c>
      <c r="B1129">
        <v>1</v>
      </c>
      <c r="C1129">
        <v>-1</v>
      </c>
      <c r="D1129">
        <v>0</v>
      </c>
      <c r="E1129">
        <v>0</v>
      </c>
      <c r="F1129">
        <v>0</v>
      </c>
      <c r="G1129">
        <v>0</v>
      </c>
      <c r="H1129" s="2">
        <f>H1128+$H$2*(Filter_Test[[#This Row],[debug'[0']]]-H1128)</f>
        <v>8.8032278094847885E-2</v>
      </c>
    </row>
    <row r="1130" spans="1:8" x14ac:dyDescent="0.25">
      <c r="A1130">
        <v>2248</v>
      </c>
      <c r="B1130">
        <v>-1</v>
      </c>
      <c r="C1130">
        <v>-1</v>
      </c>
      <c r="D1130">
        <v>0</v>
      </c>
      <c r="E1130">
        <v>0</v>
      </c>
      <c r="F1130">
        <v>0</v>
      </c>
      <c r="G1130">
        <v>0</v>
      </c>
      <c r="H1130" s="2">
        <f>H1129+$H$2*(Filter_Test[[#This Row],[debug'[0']]]-H1129)</f>
        <v>-1.4512348257092342E-2</v>
      </c>
    </row>
    <row r="1131" spans="1:8" x14ac:dyDescent="0.25">
      <c r="A1131">
        <v>2250</v>
      </c>
      <c r="B1131">
        <v>2</v>
      </c>
      <c r="C1131">
        <v>-2</v>
      </c>
      <c r="D1131">
        <v>0</v>
      </c>
      <c r="E1131">
        <v>0</v>
      </c>
      <c r="F1131">
        <v>0</v>
      </c>
      <c r="G1131">
        <v>0</v>
      </c>
      <c r="H1131" s="2">
        <f>H1130+$H$2*(Filter_Test[[#This Row],[debug'[0']]]-H1130)</f>
        <v>0.17535096755841978</v>
      </c>
    </row>
    <row r="1132" spans="1:8" x14ac:dyDescent="0.25">
      <c r="A1132">
        <v>2252</v>
      </c>
      <c r="B1132">
        <v>1</v>
      </c>
      <c r="C1132">
        <v>-1</v>
      </c>
      <c r="D1132">
        <v>0</v>
      </c>
      <c r="E1132">
        <v>0</v>
      </c>
      <c r="F1132">
        <v>0</v>
      </c>
      <c r="G1132">
        <v>0</v>
      </c>
      <c r="H1132" s="2">
        <f>H1131+$H$2*(Filter_Test[[#This Row],[debug'[0']]]-H1131)</f>
        <v>0.25307230782167178</v>
      </c>
    </row>
    <row r="1133" spans="1:8" x14ac:dyDescent="0.25">
      <c r="A1133">
        <v>2254</v>
      </c>
      <c r="B1133">
        <v>1</v>
      </c>
      <c r="C1133">
        <v>-1</v>
      </c>
      <c r="D1133">
        <v>0</v>
      </c>
      <c r="E1133">
        <v>0</v>
      </c>
      <c r="F1133">
        <v>0</v>
      </c>
      <c r="G1133">
        <v>0</v>
      </c>
      <c r="H1133" s="2">
        <f>H1132+$H$2*(Filter_Test[[#This Row],[debug'[0']]]-H1132)</f>
        <v>0.32346858433697823</v>
      </c>
    </row>
    <row r="1134" spans="1:8" x14ac:dyDescent="0.25">
      <c r="A1134">
        <v>2256</v>
      </c>
      <c r="B1134">
        <v>-1</v>
      </c>
      <c r="C1134">
        <v>0</v>
      </c>
      <c r="D1134">
        <v>0</v>
      </c>
      <c r="E1134">
        <v>0</v>
      </c>
      <c r="F1134">
        <v>0</v>
      </c>
      <c r="G1134">
        <v>0</v>
      </c>
      <c r="H1134" s="2">
        <f>H1133+$H$2*(Filter_Test[[#This Row],[debug'[0']]]-H1133)</f>
        <v>0.19873460888268019</v>
      </c>
    </row>
    <row r="1135" spans="1:8" x14ac:dyDescent="0.25">
      <c r="A1135">
        <v>2258</v>
      </c>
      <c r="B1135">
        <v>-1</v>
      </c>
      <c r="C1135">
        <v>0</v>
      </c>
      <c r="D1135">
        <v>0</v>
      </c>
      <c r="E1135">
        <v>0</v>
      </c>
      <c r="F1135">
        <v>0</v>
      </c>
      <c r="G1135">
        <v>0</v>
      </c>
      <c r="H1135" s="2">
        <f>H1134+$H$2*(Filter_Test[[#This Row],[debug'[0']]]-H1134)</f>
        <v>8.575653365659032E-2</v>
      </c>
    </row>
    <row r="1136" spans="1:8" x14ac:dyDescent="0.25">
      <c r="A1136">
        <v>2260</v>
      </c>
      <c r="B1136">
        <v>1</v>
      </c>
      <c r="C1136">
        <v>-1</v>
      </c>
      <c r="D1136">
        <v>-1</v>
      </c>
      <c r="E1136">
        <v>0</v>
      </c>
      <c r="F1136">
        <v>-1</v>
      </c>
      <c r="G1136">
        <v>0</v>
      </c>
      <c r="H1136" s="2">
        <f>H1135+$H$2*(Filter_Test[[#This Row],[debug'[0']]]-H1135)</f>
        <v>0.17192195038029801</v>
      </c>
    </row>
    <row r="1137" spans="1:8" x14ac:dyDescent="0.25">
      <c r="A1137">
        <v>2262</v>
      </c>
      <c r="B1137">
        <v>0</v>
      </c>
      <c r="C1137">
        <v>-1</v>
      </c>
      <c r="D1137">
        <v>0</v>
      </c>
      <c r="E1137">
        <v>0</v>
      </c>
      <c r="F1137">
        <v>-1</v>
      </c>
      <c r="G1137">
        <v>0</v>
      </c>
      <c r="H1137" s="2">
        <f>H1136+$H$2*(Filter_Test[[#This Row],[debug'[0']]]-H1136)</f>
        <v>0.15571868829113081</v>
      </c>
    </row>
    <row r="1138" spans="1:8" x14ac:dyDescent="0.25">
      <c r="A1138">
        <v>2264</v>
      </c>
      <c r="B1138">
        <v>-1</v>
      </c>
      <c r="C1138">
        <v>-1</v>
      </c>
      <c r="D1138">
        <v>0</v>
      </c>
      <c r="E1138">
        <v>0</v>
      </c>
      <c r="F1138">
        <v>-1</v>
      </c>
      <c r="G1138">
        <v>0</v>
      </c>
      <c r="H1138" s="2">
        <f>H1137+$H$2*(Filter_Test[[#This Row],[debug'[0']]]-H1137)</f>
        <v>4.6794768068575354E-2</v>
      </c>
    </row>
    <row r="1139" spans="1:8" x14ac:dyDescent="0.25">
      <c r="A1139">
        <v>2266</v>
      </c>
      <c r="B1139">
        <v>1</v>
      </c>
      <c r="C1139">
        <v>0</v>
      </c>
      <c r="D1139">
        <v>0</v>
      </c>
      <c r="E1139">
        <v>0</v>
      </c>
      <c r="F1139">
        <v>-1</v>
      </c>
      <c r="G1139">
        <v>0</v>
      </c>
      <c r="H1139" s="2">
        <f>H1138+$H$2*(Filter_Test[[#This Row],[debug'[0']]]-H1138)</f>
        <v>0.1366322446885489</v>
      </c>
    </row>
    <row r="1140" spans="1:8" x14ac:dyDescent="0.25">
      <c r="A1140">
        <v>2268</v>
      </c>
      <c r="B1140">
        <v>-2</v>
      </c>
      <c r="C1140">
        <v>1</v>
      </c>
      <c r="D1140">
        <v>0</v>
      </c>
      <c r="E1140">
        <v>0</v>
      </c>
      <c r="F1140">
        <v>0</v>
      </c>
      <c r="G1140">
        <v>0</v>
      </c>
      <c r="H1140" s="2">
        <f>H1139+$H$2*(Filter_Test[[#This Row],[debug'[0']]]-H1139)</f>
        <v>-6.4740600211549537E-2</v>
      </c>
    </row>
    <row r="1141" spans="1:8" x14ac:dyDescent="0.25">
      <c r="A1141">
        <v>2270</v>
      </c>
      <c r="B1141">
        <v>1</v>
      </c>
      <c r="C1141">
        <v>0</v>
      </c>
      <c r="D1141">
        <v>0</v>
      </c>
      <c r="E1141">
        <v>0</v>
      </c>
      <c r="F1141">
        <v>-1</v>
      </c>
      <c r="G1141">
        <v>0</v>
      </c>
      <c r="H1141" s="2">
        <f>H1140+$H$2*(Filter_Test[[#This Row],[debug'[0']]]-H1140)</f>
        <v>3.5608837216552197E-2</v>
      </c>
    </row>
    <row r="1142" spans="1:8" x14ac:dyDescent="0.25">
      <c r="A1142">
        <v>2272</v>
      </c>
      <c r="B1142">
        <v>-1</v>
      </c>
      <c r="C1142">
        <v>2</v>
      </c>
      <c r="D1142">
        <v>0</v>
      </c>
      <c r="E1142">
        <v>0</v>
      </c>
      <c r="F1142">
        <v>-1</v>
      </c>
      <c r="G1142">
        <v>0</v>
      </c>
      <c r="H1142" s="2">
        <f>H1141+$H$2*(Filter_Test[[#This Row],[debug'[0']]]-H1141)</f>
        <v>-6.1994996233213445E-2</v>
      </c>
    </row>
    <row r="1143" spans="1:8" x14ac:dyDescent="0.25">
      <c r="A1143">
        <v>2274</v>
      </c>
      <c r="B1143">
        <v>0</v>
      </c>
      <c r="C1143">
        <v>1</v>
      </c>
      <c r="D1143">
        <v>0</v>
      </c>
      <c r="E1143">
        <v>0</v>
      </c>
      <c r="F1143">
        <v>-1</v>
      </c>
      <c r="G1143">
        <v>0</v>
      </c>
      <c r="H1143" s="2">
        <f>H1142+$H$2*(Filter_Test[[#This Row],[debug'[0']]]-H1142)</f>
        <v>-5.6152105491445739E-2</v>
      </c>
    </row>
    <row r="1144" spans="1:8" x14ac:dyDescent="0.25">
      <c r="A1144">
        <v>2276</v>
      </c>
      <c r="B1144">
        <v>0</v>
      </c>
      <c r="C1144">
        <v>1</v>
      </c>
      <c r="D1144">
        <v>0</v>
      </c>
      <c r="E1144">
        <v>0</v>
      </c>
      <c r="F1144">
        <v>-1</v>
      </c>
      <c r="G1144">
        <v>0</v>
      </c>
      <c r="H1144" s="2">
        <f>H1143+$H$2*(Filter_Test[[#This Row],[debug'[0']]]-H1143)</f>
        <v>-5.0859894228579991E-2</v>
      </c>
    </row>
    <row r="1145" spans="1:8" x14ac:dyDescent="0.25">
      <c r="A1145">
        <v>2278</v>
      </c>
      <c r="B1145">
        <v>-2</v>
      </c>
      <c r="C1145">
        <v>1</v>
      </c>
      <c r="D1145">
        <v>0</v>
      </c>
      <c r="E1145">
        <v>0</v>
      </c>
      <c r="F1145">
        <v>0</v>
      </c>
      <c r="G1145">
        <v>0</v>
      </c>
      <c r="H1145" s="2">
        <f>H1144+$H$2*(Filter_Test[[#This Row],[debug'[0']]]-H1144)</f>
        <v>-0.23456202134184173</v>
      </c>
    </row>
    <row r="1146" spans="1:8" x14ac:dyDescent="0.25">
      <c r="A1146">
        <v>2280</v>
      </c>
      <c r="B1146">
        <v>0</v>
      </c>
      <c r="C1146">
        <v>1</v>
      </c>
      <c r="D1146">
        <v>0</v>
      </c>
      <c r="E1146">
        <v>0</v>
      </c>
      <c r="F1146">
        <v>0</v>
      </c>
      <c r="G1146">
        <v>0</v>
      </c>
      <c r="H1146" s="2">
        <f>H1145+$H$2*(Filter_Test[[#This Row],[debug'[0']]]-H1145)</f>
        <v>-0.21245507165008065</v>
      </c>
    </row>
    <row r="1147" spans="1:8" x14ac:dyDescent="0.25">
      <c r="A1147">
        <v>2282</v>
      </c>
      <c r="B1147">
        <v>-2</v>
      </c>
      <c r="C1147">
        <v>2</v>
      </c>
      <c r="D1147">
        <v>0</v>
      </c>
      <c r="E1147">
        <v>0</v>
      </c>
      <c r="F1147">
        <v>0</v>
      </c>
      <c r="G1147">
        <v>0</v>
      </c>
      <c r="H1147" s="2">
        <f>H1146+$H$2*(Filter_Test[[#This Row],[debug'[0']]]-H1146)</f>
        <v>-0.38092721209605462</v>
      </c>
    </row>
    <row r="1148" spans="1:8" x14ac:dyDescent="0.25">
      <c r="A1148">
        <v>2284</v>
      </c>
      <c r="B1148">
        <v>0</v>
      </c>
      <c r="C1148">
        <v>1</v>
      </c>
      <c r="D1148">
        <v>0</v>
      </c>
      <c r="E1148">
        <v>0</v>
      </c>
      <c r="F1148">
        <v>0</v>
      </c>
      <c r="G1148">
        <v>0</v>
      </c>
      <c r="H1148" s="2">
        <f>H1147+$H$2*(Filter_Test[[#This Row],[debug'[0']]]-H1147)</f>
        <v>-0.34502566816385244</v>
      </c>
    </row>
    <row r="1149" spans="1:8" x14ac:dyDescent="0.25">
      <c r="A1149">
        <v>2286</v>
      </c>
      <c r="B1149">
        <v>-1</v>
      </c>
      <c r="C1149">
        <v>2</v>
      </c>
      <c r="D1149">
        <v>0</v>
      </c>
      <c r="E1149">
        <v>0</v>
      </c>
      <c r="F1149">
        <v>0</v>
      </c>
      <c r="G1149">
        <v>0</v>
      </c>
      <c r="H1149" s="2">
        <f>H1148+$H$2*(Filter_Test[[#This Row],[debug'[0']]]-H1148)</f>
        <v>-0.40675554463944219</v>
      </c>
    </row>
    <row r="1150" spans="1:8" x14ac:dyDescent="0.25">
      <c r="A1150">
        <v>2288</v>
      </c>
      <c r="B1150">
        <v>1</v>
      </c>
      <c r="C1150">
        <v>1</v>
      </c>
      <c r="D1150">
        <v>0</v>
      </c>
      <c r="E1150">
        <v>0</v>
      </c>
      <c r="F1150">
        <v>0</v>
      </c>
      <c r="G1150">
        <v>0</v>
      </c>
      <c r="H1150" s="2">
        <f>H1149+$H$2*(Filter_Test[[#This Row],[debug'[0']]]-H1149)</f>
        <v>-0.2741719581063628</v>
      </c>
    </row>
    <row r="1151" spans="1:8" x14ac:dyDescent="0.25">
      <c r="A1151">
        <v>2290</v>
      </c>
      <c r="B1151">
        <v>-2</v>
      </c>
      <c r="C1151">
        <v>1</v>
      </c>
      <c r="D1151">
        <v>0</v>
      </c>
      <c r="E1151">
        <v>0</v>
      </c>
      <c r="F1151">
        <v>0</v>
      </c>
      <c r="G1151">
        <v>0</v>
      </c>
      <c r="H1151" s="2">
        <f>H1150+$H$2*(Filter_Test[[#This Row],[debug'[0']]]-H1150)</f>
        <v>-0.43682741903953204</v>
      </c>
    </row>
    <row r="1152" spans="1:8" x14ac:dyDescent="0.25">
      <c r="A1152">
        <v>2292</v>
      </c>
      <c r="B1152">
        <v>2</v>
      </c>
      <c r="C1152">
        <v>1</v>
      </c>
      <c r="D1152">
        <v>0</v>
      </c>
      <c r="E1152">
        <v>0</v>
      </c>
      <c r="F1152">
        <v>0</v>
      </c>
      <c r="G1152">
        <v>0</v>
      </c>
      <c r="H1152" s="2">
        <f>H1151+$H$2*(Filter_Test[[#This Row],[debug'[0']]]-H1151)</f>
        <v>-0.20716184550790895</v>
      </c>
    </row>
    <row r="1153" spans="1:8" x14ac:dyDescent="0.25">
      <c r="A1153">
        <v>2294</v>
      </c>
      <c r="B1153">
        <v>-1</v>
      </c>
      <c r="C1153">
        <v>1</v>
      </c>
      <c r="D1153">
        <v>0</v>
      </c>
      <c r="E1153">
        <v>0</v>
      </c>
      <c r="F1153">
        <v>0</v>
      </c>
      <c r="G1153">
        <v>0</v>
      </c>
      <c r="H1153" s="2">
        <f>H1152+$H$2*(Filter_Test[[#This Row],[debug'[0']]]-H1152)</f>
        <v>-0.28188508115705024</v>
      </c>
    </row>
    <row r="1154" spans="1:8" x14ac:dyDescent="0.25">
      <c r="A1154">
        <v>2296</v>
      </c>
      <c r="B1154">
        <v>1</v>
      </c>
      <c r="C1154">
        <v>0</v>
      </c>
      <c r="D1154">
        <v>0</v>
      </c>
      <c r="E1154">
        <v>0</v>
      </c>
      <c r="F1154">
        <v>0</v>
      </c>
      <c r="G1154">
        <v>0</v>
      </c>
      <c r="H1154" s="2">
        <f>H1153+$H$2*(Filter_Test[[#This Row],[debug'[0']]]-H1153)</f>
        <v>-0.1610702585457699</v>
      </c>
    </row>
    <row r="1155" spans="1:8" x14ac:dyDescent="0.25">
      <c r="A1155">
        <v>2298</v>
      </c>
      <c r="B1155">
        <v>0</v>
      </c>
      <c r="C1155">
        <v>1</v>
      </c>
      <c r="D1155">
        <v>1</v>
      </c>
      <c r="E1155">
        <v>0</v>
      </c>
      <c r="F1155">
        <v>0</v>
      </c>
      <c r="G1155">
        <v>0</v>
      </c>
      <c r="H1155" s="2">
        <f>H1154+$H$2*(Filter_Test[[#This Row],[debug'[0']]]-H1154)</f>
        <v>-0.14588974431699392</v>
      </c>
    </row>
    <row r="1156" spans="1:8" x14ac:dyDescent="0.25">
      <c r="A1156">
        <v>2300</v>
      </c>
      <c r="B1156">
        <v>1</v>
      </c>
      <c r="C1156">
        <v>0</v>
      </c>
      <c r="D1156">
        <v>1</v>
      </c>
      <c r="E1156">
        <v>0</v>
      </c>
      <c r="F1156">
        <v>0</v>
      </c>
      <c r="G1156">
        <v>0</v>
      </c>
      <c r="H1156" s="2">
        <f>H1155+$H$2*(Filter_Test[[#This Row],[debug'[0']]]-H1155)</f>
        <v>-3.7892180239889287E-2</v>
      </c>
    </row>
    <row r="1157" spans="1:8" x14ac:dyDescent="0.25">
      <c r="A1157">
        <v>2302</v>
      </c>
      <c r="B1157">
        <v>0</v>
      </c>
      <c r="C1157">
        <v>1</v>
      </c>
      <c r="D1157">
        <v>0</v>
      </c>
      <c r="E1157">
        <v>0</v>
      </c>
      <c r="F1157">
        <v>1</v>
      </c>
      <c r="G1157">
        <v>0</v>
      </c>
      <c r="H1157" s="2">
        <f>H1156+$H$2*(Filter_Test[[#This Row],[debug'[0']]]-H1156)</f>
        <v>-3.4320926387785194E-2</v>
      </c>
    </row>
    <row r="1158" spans="1:8" x14ac:dyDescent="0.25">
      <c r="A1158">
        <v>2304</v>
      </c>
      <c r="B1158">
        <v>2</v>
      </c>
      <c r="C1158">
        <v>0</v>
      </c>
      <c r="D1158">
        <v>1</v>
      </c>
      <c r="E1158">
        <v>0</v>
      </c>
      <c r="F1158">
        <v>1</v>
      </c>
      <c r="G1158">
        <v>0</v>
      </c>
      <c r="H1158" s="2">
        <f>H1157+$H$2*(Filter_Test[[#This Row],[debug'[0']]]-H1157)</f>
        <v>0.15740930393373026</v>
      </c>
    </row>
    <row r="1159" spans="1:8" x14ac:dyDescent="0.25">
      <c r="A1159">
        <v>2306</v>
      </c>
      <c r="B1159">
        <v>0</v>
      </c>
      <c r="C1159">
        <v>1</v>
      </c>
      <c r="D1159">
        <v>0</v>
      </c>
      <c r="E1159">
        <v>0</v>
      </c>
      <c r="F1159">
        <v>1</v>
      </c>
      <c r="G1159">
        <v>0</v>
      </c>
      <c r="H1159" s="2">
        <f>H1158+$H$2*(Filter_Test[[#This Row],[debug'[0']]]-H1158)</f>
        <v>0.14257382654838358</v>
      </c>
    </row>
    <row r="1160" spans="1:8" x14ac:dyDescent="0.25">
      <c r="A1160">
        <v>2308</v>
      </c>
      <c r="B1160">
        <v>0</v>
      </c>
      <c r="C1160">
        <v>1</v>
      </c>
      <c r="D1160">
        <v>0</v>
      </c>
      <c r="E1160">
        <v>0</v>
      </c>
      <c r="F1160">
        <v>1</v>
      </c>
      <c r="G1160">
        <v>0</v>
      </c>
      <c r="H1160" s="2">
        <f>H1159+$H$2*(Filter_Test[[#This Row],[debug'[0']]]-H1159)</f>
        <v>0.12913655996602597</v>
      </c>
    </row>
    <row r="1161" spans="1:8" x14ac:dyDescent="0.25">
      <c r="A1161">
        <v>2310</v>
      </c>
      <c r="B1161">
        <v>1</v>
      </c>
      <c r="C1161">
        <v>1</v>
      </c>
      <c r="D1161">
        <v>0</v>
      </c>
      <c r="E1161">
        <v>0</v>
      </c>
      <c r="F1161">
        <v>1</v>
      </c>
      <c r="G1161">
        <v>0</v>
      </c>
      <c r="H1161" s="2">
        <f>H1160+$H$2*(Filter_Test[[#This Row],[debug'[0']]]-H1160)</f>
        <v>0.21121350553074603</v>
      </c>
    </row>
    <row r="1162" spans="1:8" x14ac:dyDescent="0.25">
      <c r="A1162">
        <v>2312</v>
      </c>
      <c r="B1162">
        <v>-1</v>
      </c>
      <c r="C1162">
        <v>2</v>
      </c>
      <c r="D1162">
        <v>-1</v>
      </c>
      <c r="E1162">
        <v>0</v>
      </c>
      <c r="F1162">
        <v>1</v>
      </c>
      <c r="G1162">
        <v>0</v>
      </c>
      <c r="H1162" s="2">
        <f>H1161+$H$2*(Filter_Test[[#This Row],[debug'[0']]]-H1161)</f>
        <v>9.7059322003622078E-2</v>
      </c>
    </row>
    <row r="1163" spans="1:8" x14ac:dyDescent="0.25">
      <c r="A1163">
        <v>2314</v>
      </c>
      <c r="B1163">
        <v>1</v>
      </c>
      <c r="C1163">
        <v>1</v>
      </c>
      <c r="D1163">
        <v>0</v>
      </c>
      <c r="E1163">
        <v>0</v>
      </c>
      <c r="F1163">
        <v>1</v>
      </c>
      <c r="G1163">
        <v>0</v>
      </c>
      <c r="H1163" s="2">
        <f>H1162+$H$2*(Filter_Test[[#This Row],[debug'[0']]]-H1162)</f>
        <v>0.1821594760222463</v>
      </c>
    </row>
    <row r="1164" spans="1:8" x14ac:dyDescent="0.25">
      <c r="A1164">
        <v>2316</v>
      </c>
      <c r="B1164">
        <v>-1</v>
      </c>
      <c r="C1164">
        <v>2</v>
      </c>
      <c r="D1164">
        <v>-1</v>
      </c>
      <c r="E1164">
        <v>0</v>
      </c>
      <c r="F1164">
        <v>1</v>
      </c>
      <c r="G1164">
        <v>0</v>
      </c>
      <c r="H1164" s="2">
        <f>H1163+$H$2*(Filter_Test[[#This Row],[debug'[0']]]-H1163)</f>
        <v>7.0743570264954869E-2</v>
      </c>
    </row>
    <row r="1165" spans="1:8" x14ac:dyDescent="0.25">
      <c r="A1165">
        <v>2318</v>
      </c>
      <c r="B1165">
        <v>1</v>
      </c>
      <c r="C1165">
        <v>1</v>
      </c>
      <c r="D1165">
        <v>0</v>
      </c>
      <c r="E1165">
        <v>0</v>
      </c>
      <c r="F1165">
        <v>1</v>
      </c>
      <c r="G1165">
        <v>0</v>
      </c>
      <c r="H1165" s="2">
        <f>H1164+$H$2*(Filter_Test[[#This Row],[debug'[0']]]-H1164)</f>
        <v>0.15832392545365581</v>
      </c>
    </row>
    <row r="1166" spans="1:8" x14ac:dyDescent="0.25">
      <c r="A1166">
        <v>2320</v>
      </c>
      <c r="B1166">
        <v>0</v>
      </c>
      <c r="C1166">
        <v>1</v>
      </c>
      <c r="D1166">
        <v>0</v>
      </c>
      <c r="E1166">
        <v>0</v>
      </c>
      <c r="F1166">
        <v>1</v>
      </c>
      <c r="G1166">
        <v>0</v>
      </c>
      <c r="H1166" s="2">
        <f>H1165+$H$2*(Filter_Test[[#This Row],[debug'[0']]]-H1165)</f>
        <v>0.14340224702087473</v>
      </c>
    </row>
    <row r="1167" spans="1:8" x14ac:dyDescent="0.25">
      <c r="A1167">
        <v>2322</v>
      </c>
      <c r="B1167">
        <v>0</v>
      </c>
      <c r="C1167">
        <v>1</v>
      </c>
      <c r="D1167">
        <v>0</v>
      </c>
      <c r="E1167">
        <v>0</v>
      </c>
      <c r="F1167">
        <v>1</v>
      </c>
      <c r="G1167">
        <v>0</v>
      </c>
      <c r="H1167" s="2">
        <f>H1166+$H$2*(Filter_Test[[#This Row],[debug'[0']]]-H1166)</f>
        <v>0.12988690364840327</v>
      </c>
    </row>
    <row r="1168" spans="1:8" x14ac:dyDescent="0.25">
      <c r="A1168">
        <v>2324</v>
      </c>
      <c r="B1168">
        <v>1</v>
      </c>
      <c r="C1168">
        <v>0</v>
      </c>
      <c r="D1168">
        <v>0</v>
      </c>
      <c r="E1168">
        <v>0</v>
      </c>
      <c r="F1168">
        <v>1</v>
      </c>
      <c r="G1168">
        <v>0</v>
      </c>
      <c r="H1168" s="2">
        <f>H1167+$H$2*(Filter_Test[[#This Row],[debug'[0']]]-H1167)</f>
        <v>0.2118931309871166</v>
      </c>
    </row>
    <row r="1169" spans="1:8" x14ac:dyDescent="0.25">
      <c r="A1169">
        <v>2326</v>
      </c>
      <c r="B1169">
        <v>1</v>
      </c>
      <c r="C1169">
        <v>0</v>
      </c>
      <c r="D1169">
        <v>0</v>
      </c>
      <c r="E1169">
        <v>0</v>
      </c>
      <c r="F1169">
        <v>1</v>
      </c>
      <c r="G1169">
        <v>0</v>
      </c>
      <c r="H1169" s="2">
        <f>H1168+$H$2*(Filter_Test[[#This Row],[debug'[0']]]-H1168)</f>
        <v>0.28617045348515241</v>
      </c>
    </row>
    <row r="1170" spans="1:8" x14ac:dyDescent="0.25">
      <c r="A1170">
        <v>2328</v>
      </c>
      <c r="B1170">
        <v>-1</v>
      </c>
      <c r="C1170">
        <v>-1</v>
      </c>
      <c r="D1170">
        <v>0</v>
      </c>
      <c r="E1170">
        <v>0</v>
      </c>
      <c r="F1170">
        <v>1</v>
      </c>
      <c r="G1170">
        <v>0</v>
      </c>
      <c r="H1170" s="2">
        <f>H1169+$H$2*(Filter_Test[[#This Row],[debug'[0']]]-H1169)</f>
        <v>0.16495174404715618</v>
      </c>
    </row>
    <row r="1171" spans="1:8" x14ac:dyDescent="0.25">
      <c r="A1171">
        <v>2330</v>
      </c>
      <c r="B1171">
        <v>-2</v>
      </c>
      <c r="C1171">
        <v>-1</v>
      </c>
      <c r="D1171">
        <v>0</v>
      </c>
      <c r="E1171">
        <v>0</v>
      </c>
      <c r="F1171">
        <v>1</v>
      </c>
      <c r="G1171">
        <v>0</v>
      </c>
      <c r="H1171" s="2">
        <f>H1170+$H$2*(Filter_Test[[#This Row],[debug'[0']]]-H1170)</f>
        <v>-3.9090150787092492E-2</v>
      </c>
    </row>
    <row r="1172" spans="1:8" x14ac:dyDescent="0.25">
      <c r="A1172">
        <v>2332</v>
      </c>
      <c r="B1172">
        <v>-1</v>
      </c>
      <c r="C1172">
        <v>-1</v>
      </c>
      <c r="D1172">
        <v>1</v>
      </c>
      <c r="E1172">
        <v>0</v>
      </c>
      <c r="F1172">
        <v>1</v>
      </c>
      <c r="G1172">
        <v>0</v>
      </c>
      <c r="H1172" s="2">
        <f>H1171+$H$2*(Filter_Test[[#This Row],[debug'[0']]]-H1171)</f>
        <v>-0.12965377047857288</v>
      </c>
    </row>
    <row r="1173" spans="1:8" x14ac:dyDescent="0.25">
      <c r="A1173">
        <v>2334</v>
      </c>
      <c r="B1173">
        <v>2</v>
      </c>
      <c r="C1173">
        <v>-2</v>
      </c>
      <c r="D1173">
        <v>1</v>
      </c>
      <c r="E1173">
        <v>0</v>
      </c>
      <c r="F1173">
        <v>1</v>
      </c>
      <c r="G1173">
        <v>0</v>
      </c>
      <c r="H1173" s="2">
        <f>H1172+$H$2*(Filter_Test[[#This Row],[debug'[0']]]-H1172)</f>
        <v>7.1061368722185742E-2</v>
      </c>
    </row>
    <row r="1174" spans="1:8" x14ac:dyDescent="0.25">
      <c r="A1174">
        <v>2336</v>
      </c>
      <c r="B1174">
        <v>1</v>
      </c>
      <c r="C1174">
        <v>-2</v>
      </c>
      <c r="D1174">
        <v>0</v>
      </c>
      <c r="E1174">
        <v>0</v>
      </c>
      <c r="F1174">
        <v>1</v>
      </c>
      <c r="G1174">
        <v>0</v>
      </c>
      <c r="H1174" s="2">
        <f>H1173+$H$2*(Filter_Test[[#This Row],[debug'[0']]]-H1173)</f>
        <v>0.15861177211192989</v>
      </c>
    </row>
    <row r="1175" spans="1:8" x14ac:dyDescent="0.25">
      <c r="A1175">
        <v>2338</v>
      </c>
      <c r="B1175">
        <v>1</v>
      </c>
      <c r="C1175">
        <v>-1</v>
      </c>
      <c r="D1175">
        <v>0</v>
      </c>
      <c r="E1175">
        <v>0</v>
      </c>
      <c r="F1175">
        <v>1</v>
      </c>
      <c r="G1175">
        <v>0</v>
      </c>
      <c r="H1175" s="2">
        <f>H1174+$H$2*(Filter_Test[[#This Row],[debug'[0']]]-H1174)</f>
        <v>0.23791074437843276</v>
      </c>
    </row>
    <row r="1176" spans="1:8" x14ac:dyDescent="0.25">
      <c r="A1176">
        <v>2340</v>
      </c>
      <c r="B1176">
        <v>0</v>
      </c>
      <c r="C1176">
        <v>-1</v>
      </c>
      <c r="D1176">
        <v>0</v>
      </c>
      <c r="E1176">
        <v>0</v>
      </c>
      <c r="F1176">
        <v>1</v>
      </c>
      <c r="G1176">
        <v>0</v>
      </c>
      <c r="H1176" s="2">
        <f>H1175+$H$2*(Filter_Test[[#This Row],[debug'[0']]]-H1175)</f>
        <v>0.21548818497595185</v>
      </c>
    </row>
    <row r="1177" spans="1:8" x14ac:dyDescent="0.25">
      <c r="A1177">
        <v>2342</v>
      </c>
      <c r="B1177">
        <v>0</v>
      </c>
      <c r="C1177">
        <v>0</v>
      </c>
      <c r="D1177">
        <v>-1</v>
      </c>
      <c r="E1177">
        <v>0</v>
      </c>
      <c r="F1177">
        <v>0</v>
      </c>
      <c r="G1177">
        <v>0</v>
      </c>
      <c r="H1177" s="2">
        <f>H1176+$H$2*(Filter_Test[[#This Row],[debug'[0']]]-H1176)</f>
        <v>0.19517890201027638</v>
      </c>
    </row>
    <row r="1178" spans="1:8" x14ac:dyDescent="0.25">
      <c r="A1178">
        <v>2344</v>
      </c>
      <c r="B1178">
        <v>1</v>
      </c>
      <c r="C1178">
        <v>-1</v>
      </c>
      <c r="D1178">
        <v>0</v>
      </c>
      <c r="E1178">
        <v>0</v>
      </c>
      <c r="F1178">
        <v>0</v>
      </c>
      <c r="G1178">
        <v>0</v>
      </c>
      <c r="H1178" s="2">
        <f>H1177+$H$2*(Filter_Test[[#This Row],[debug'[0']]]-H1177)</f>
        <v>0.27103150347723398</v>
      </c>
    </row>
    <row r="1179" spans="1:8" x14ac:dyDescent="0.25">
      <c r="A1179">
        <v>2346</v>
      </c>
      <c r="B1179">
        <v>-1</v>
      </c>
      <c r="C1179">
        <v>0</v>
      </c>
      <c r="D1179">
        <v>0</v>
      </c>
      <c r="E1179">
        <v>0</v>
      </c>
      <c r="F1179">
        <v>0</v>
      </c>
      <c r="G1179">
        <v>0</v>
      </c>
      <c r="H1179" s="2">
        <f>H1178+$H$2*(Filter_Test[[#This Row],[debug'[0']]]-H1178)</f>
        <v>0.15123960646307594</v>
      </c>
    </row>
    <row r="1180" spans="1:8" x14ac:dyDescent="0.25">
      <c r="A1180">
        <v>2348</v>
      </c>
      <c r="B1180">
        <v>1</v>
      </c>
      <c r="C1180">
        <v>-1</v>
      </c>
      <c r="D1180">
        <v>0</v>
      </c>
      <c r="E1180">
        <v>0</v>
      </c>
      <c r="F1180">
        <v>0</v>
      </c>
      <c r="G1180">
        <v>0</v>
      </c>
      <c r="H1180" s="2">
        <f>H1179+$H$2*(Filter_Test[[#This Row],[debug'[0']]]-H1179)</f>
        <v>0.23123338897288342</v>
      </c>
    </row>
    <row r="1181" spans="1:8" x14ac:dyDescent="0.25">
      <c r="A1181">
        <v>2350</v>
      </c>
      <c r="B1181">
        <v>-1</v>
      </c>
      <c r="C1181">
        <v>0</v>
      </c>
      <c r="D1181">
        <v>0</v>
      </c>
      <c r="E1181">
        <v>0</v>
      </c>
      <c r="F1181">
        <v>0</v>
      </c>
      <c r="G1181">
        <v>0</v>
      </c>
      <c r="H1181" s="2">
        <f>H1180+$H$2*(Filter_Test[[#This Row],[debug'[0']]]-H1180)</f>
        <v>0.11519237588333318</v>
      </c>
    </row>
    <row r="1182" spans="1:8" x14ac:dyDescent="0.25">
      <c r="A1182">
        <v>2352</v>
      </c>
      <c r="B1182">
        <v>0</v>
      </c>
      <c r="C1182">
        <v>0</v>
      </c>
      <c r="D1182">
        <v>0</v>
      </c>
      <c r="E1182">
        <v>0</v>
      </c>
      <c r="F1182">
        <v>0</v>
      </c>
      <c r="G1182">
        <v>0</v>
      </c>
      <c r="H1182" s="2">
        <f>H1181+$H$2*(Filter_Test[[#This Row],[debug'[0']]]-H1181)</f>
        <v>0.10433575022859418</v>
      </c>
    </row>
    <row r="1183" spans="1:8" x14ac:dyDescent="0.25">
      <c r="A1183">
        <v>2354</v>
      </c>
      <c r="B1183">
        <v>0</v>
      </c>
      <c r="C1183">
        <v>0</v>
      </c>
      <c r="D1183">
        <v>0</v>
      </c>
      <c r="E1183">
        <v>0</v>
      </c>
      <c r="F1183">
        <v>0</v>
      </c>
      <c r="G1183">
        <v>0</v>
      </c>
      <c r="H1183" s="2">
        <f>H1182+$H$2*(Filter_Test[[#This Row],[debug'[0']]]-H1182)</f>
        <v>9.450233743584624E-2</v>
      </c>
    </row>
    <row r="1184" spans="1:8" x14ac:dyDescent="0.25">
      <c r="A1184">
        <v>2356</v>
      </c>
      <c r="B1184">
        <v>-1</v>
      </c>
      <c r="C1184">
        <v>0</v>
      </c>
      <c r="D1184">
        <v>0</v>
      </c>
      <c r="E1184">
        <v>0</v>
      </c>
      <c r="F1184">
        <v>0</v>
      </c>
      <c r="G1184">
        <v>0</v>
      </c>
      <c r="H1184" s="2">
        <f>H1183+$H$2*(Filter_Test[[#This Row],[debug'[0']]]-H1183)</f>
        <v>-8.6520776429130919E-3</v>
      </c>
    </row>
    <row r="1185" spans="1:8" x14ac:dyDescent="0.25">
      <c r="A1185">
        <v>2358</v>
      </c>
      <c r="B1185">
        <v>2</v>
      </c>
      <c r="C1185">
        <v>-1</v>
      </c>
      <c r="D1185">
        <v>0</v>
      </c>
      <c r="E1185">
        <v>0</v>
      </c>
      <c r="F1185">
        <v>0</v>
      </c>
      <c r="G1185">
        <v>0</v>
      </c>
      <c r="H1185" s="2">
        <f>H1184+$H$2*(Filter_Test[[#This Row],[debug'[0']]]-H1184)</f>
        <v>0.18065892067931241</v>
      </c>
    </row>
    <row r="1186" spans="1:8" x14ac:dyDescent="0.25">
      <c r="A1186">
        <v>2360</v>
      </c>
      <c r="B1186">
        <v>0</v>
      </c>
      <c r="C1186">
        <v>-1</v>
      </c>
      <c r="D1186">
        <v>0</v>
      </c>
      <c r="E1186">
        <v>0</v>
      </c>
      <c r="F1186">
        <v>0</v>
      </c>
      <c r="G1186">
        <v>0</v>
      </c>
      <c r="H1186" s="2">
        <f>H1185+$H$2*(Filter_Test[[#This Row],[debug'[0']]]-H1185)</f>
        <v>0.16363221853896476</v>
      </c>
    </row>
    <row r="1187" spans="1:8" x14ac:dyDescent="0.25">
      <c r="A1187">
        <v>2362</v>
      </c>
      <c r="B1187">
        <v>0</v>
      </c>
      <c r="C1187">
        <v>-1</v>
      </c>
      <c r="D1187">
        <v>0</v>
      </c>
      <c r="E1187">
        <v>0</v>
      </c>
      <c r="F1187">
        <v>0</v>
      </c>
      <c r="G1187">
        <v>0</v>
      </c>
      <c r="H1187" s="2">
        <f>H1186+$H$2*(Filter_Test[[#This Row],[debug'[0']]]-H1186)</f>
        <v>0.14821024526938642</v>
      </c>
    </row>
    <row r="1188" spans="1:8" x14ac:dyDescent="0.25">
      <c r="A1188">
        <v>2364</v>
      </c>
      <c r="B1188">
        <v>0</v>
      </c>
      <c r="C1188">
        <v>-1</v>
      </c>
      <c r="D1188">
        <v>0</v>
      </c>
      <c r="E1188">
        <v>0</v>
      </c>
      <c r="F1188">
        <v>0</v>
      </c>
      <c r="G1188">
        <v>0</v>
      </c>
      <c r="H1188" s="2">
        <f>H1187+$H$2*(Filter_Test[[#This Row],[debug'[0']]]-H1187)</f>
        <v>0.13424175873763505</v>
      </c>
    </row>
    <row r="1189" spans="1:8" x14ac:dyDescent="0.25">
      <c r="A1189">
        <v>2366</v>
      </c>
      <c r="B1189">
        <v>1</v>
      </c>
      <c r="C1189">
        <v>-1</v>
      </c>
      <c r="D1189">
        <v>0</v>
      </c>
      <c r="E1189">
        <v>0</v>
      </c>
      <c r="F1189">
        <v>0</v>
      </c>
      <c r="G1189">
        <v>0</v>
      </c>
      <c r="H1189" s="2">
        <f>H1188+$H$2*(Filter_Test[[#This Row],[debug'[0']]]-H1188)</f>
        <v>0.21583755065367502</v>
      </c>
    </row>
    <row r="1190" spans="1:8" x14ac:dyDescent="0.25">
      <c r="A1190">
        <v>2368</v>
      </c>
      <c r="B1190">
        <v>2</v>
      </c>
      <c r="C1190">
        <v>-1</v>
      </c>
      <c r="D1190">
        <v>0</v>
      </c>
      <c r="E1190">
        <v>0</v>
      </c>
      <c r="F1190">
        <v>0</v>
      </c>
      <c r="G1190">
        <v>0</v>
      </c>
      <c r="H1190" s="2">
        <f>H1189+$H$2*(Filter_Test[[#This Row],[debug'[0']]]-H1189)</f>
        <v>0.38399089996399061</v>
      </c>
    </row>
    <row r="1191" spans="1:8" x14ac:dyDescent="0.25">
      <c r="A1191">
        <v>2370</v>
      </c>
      <c r="B1191">
        <v>0</v>
      </c>
      <c r="C1191">
        <v>0</v>
      </c>
      <c r="D1191">
        <v>0</v>
      </c>
      <c r="E1191">
        <v>0</v>
      </c>
      <c r="F1191">
        <v>0</v>
      </c>
      <c r="G1191">
        <v>0</v>
      </c>
      <c r="H1191" s="2">
        <f>H1190+$H$2*(Filter_Test[[#This Row],[debug'[0']]]-H1190)</f>
        <v>0.34780061025282444</v>
      </c>
    </row>
    <row r="1192" spans="1:8" x14ac:dyDescent="0.25">
      <c r="A1192">
        <v>2372</v>
      </c>
      <c r="B1192">
        <v>0</v>
      </c>
      <c r="C1192">
        <v>0</v>
      </c>
      <c r="D1192">
        <v>0</v>
      </c>
      <c r="E1192">
        <v>0</v>
      </c>
      <c r="F1192">
        <v>0</v>
      </c>
      <c r="G1192">
        <v>0</v>
      </c>
      <c r="H1192" s="2">
        <f>H1191+$H$2*(Filter_Test[[#This Row],[debug'[0']]]-H1191)</f>
        <v>0.31502117499029481</v>
      </c>
    </row>
    <row r="1193" spans="1:8" x14ac:dyDescent="0.25">
      <c r="A1193">
        <v>2374</v>
      </c>
      <c r="B1193">
        <v>0</v>
      </c>
      <c r="C1193">
        <v>1</v>
      </c>
      <c r="D1193">
        <v>0</v>
      </c>
      <c r="E1193">
        <v>0</v>
      </c>
      <c r="F1193">
        <v>0</v>
      </c>
      <c r="G1193">
        <v>0</v>
      </c>
      <c r="H1193" s="2">
        <f>H1192+$H$2*(Filter_Test[[#This Row],[debug'[0']]]-H1192)</f>
        <v>0.28533112871805277</v>
      </c>
    </row>
    <row r="1194" spans="1:8" x14ac:dyDescent="0.25">
      <c r="A1194">
        <v>2376</v>
      </c>
      <c r="B1194">
        <v>-1</v>
      </c>
      <c r="C1194">
        <v>2</v>
      </c>
      <c r="D1194">
        <v>0</v>
      </c>
      <c r="E1194">
        <v>0</v>
      </c>
      <c r="F1194">
        <v>0</v>
      </c>
      <c r="G1194">
        <v>0</v>
      </c>
      <c r="H1194" s="2">
        <f>H1193+$H$2*(Filter_Test[[#This Row],[debug'[0']]]-H1193)</f>
        <v>0.16419152377572543</v>
      </c>
    </row>
    <row r="1195" spans="1:8" x14ac:dyDescent="0.25">
      <c r="A1195">
        <v>2378</v>
      </c>
      <c r="B1195">
        <v>0</v>
      </c>
      <c r="C1195">
        <v>1</v>
      </c>
      <c r="D1195">
        <v>0</v>
      </c>
      <c r="E1195">
        <v>0</v>
      </c>
      <c r="F1195">
        <v>0</v>
      </c>
      <c r="G1195">
        <v>0</v>
      </c>
      <c r="H1195" s="2">
        <f>H1194+$H$2*(Filter_Test[[#This Row],[debug'[0']]]-H1194)</f>
        <v>0.14871683722945944</v>
      </c>
    </row>
    <row r="1196" spans="1:8" x14ac:dyDescent="0.25">
      <c r="A1196">
        <v>2380</v>
      </c>
      <c r="B1196">
        <v>-1</v>
      </c>
      <c r="C1196">
        <v>2</v>
      </c>
      <c r="D1196">
        <v>0</v>
      </c>
      <c r="E1196">
        <v>0</v>
      </c>
      <c r="F1196">
        <v>0</v>
      </c>
      <c r="G1196">
        <v>0</v>
      </c>
      <c r="H1196" s="2">
        <f>H1195+$H$2*(Filter_Test[[#This Row],[debug'[0']]]-H1195)</f>
        <v>4.0452825922610292E-2</v>
      </c>
    </row>
    <row r="1197" spans="1:8" x14ac:dyDescent="0.25">
      <c r="A1197">
        <v>2382</v>
      </c>
      <c r="B1197">
        <v>0</v>
      </c>
      <c r="C1197">
        <v>1</v>
      </c>
      <c r="D1197">
        <v>0</v>
      </c>
      <c r="E1197">
        <v>0</v>
      </c>
      <c r="F1197">
        <v>0</v>
      </c>
      <c r="G1197">
        <v>0</v>
      </c>
      <c r="H1197" s="2">
        <f>H1196+$H$2*(Filter_Test[[#This Row],[debug'[0']]]-H1196)</f>
        <v>3.6640236900547712E-2</v>
      </c>
    </row>
    <row r="1198" spans="1:8" x14ac:dyDescent="0.25">
      <c r="A1198">
        <v>2384</v>
      </c>
      <c r="B1198">
        <v>-2</v>
      </c>
      <c r="C1198">
        <v>1</v>
      </c>
      <c r="D1198">
        <v>0</v>
      </c>
      <c r="E1198">
        <v>0</v>
      </c>
      <c r="F1198">
        <v>0</v>
      </c>
      <c r="G1198">
        <v>0</v>
      </c>
      <c r="H1198" s="2">
        <f>H1197+$H$2*(Filter_Test[[#This Row],[debug'[0']]]-H1197)</f>
        <v>-0.15530858328701638</v>
      </c>
    </row>
    <row r="1199" spans="1:8" x14ac:dyDescent="0.25">
      <c r="A1199">
        <v>2386</v>
      </c>
      <c r="B1199">
        <v>0</v>
      </c>
      <c r="C1199">
        <v>0</v>
      </c>
      <c r="D1199">
        <v>0</v>
      </c>
      <c r="E1199">
        <v>0</v>
      </c>
      <c r="F1199">
        <v>0</v>
      </c>
      <c r="G1199">
        <v>0</v>
      </c>
      <c r="H1199" s="2">
        <f>H1198+$H$2*(Filter_Test[[#This Row],[debug'[0']]]-H1198)</f>
        <v>-0.14067109415819851</v>
      </c>
    </row>
    <row r="1200" spans="1:8" x14ac:dyDescent="0.25">
      <c r="A1200">
        <v>2388</v>
      </c>
      <c r="B1200">
        <v>1</v>
      </c>
      <c r="C1200">
        <v>0</v>
      </c>
      <c r="D1200">
        <v>0</v>
      </c>
      <c r="E1200">
        <v>0</v>
      </c>
      <c r="F1200">
        <v>0</v>
      </c>
      <c r="G1200">
        <v>0</v>
      </c>
      <c r="H1200" s="2">
        <f>H1199+$H$2*(Filter_Test[[#This Row],[debug'[0']]]-H1199)</f>
        <v>-3.3165376271109673E-2</v>
      </c>
    </row>
    <row r="1201" spans="1:8" x14ac:dyDescent="0.25">
      <c r="A1201">
        <v>2390</v>
      </c>
      <c r="B1201">
        <v>-1</v>
      </c>
      <c r="C1201">
        <v>0</v>
      </c>
      <c r="D1201">
        <v>0</v>
      </c>
      <c r="E1201">
        <v>0</v>
      </c>
      <c r="F1201">
        <v>0</v>
      </c>
      <c r="G1201">
        <v>0</v>
      </c>
      <c r="H1201" s="2">
        <f>H1200+$H$2*(Filter_Test[[#This Row],[debug'[0']]]-H1200)</f>
        <v>-0.12428739280539768</v>
      </c>
    </row>
    <row r="1202" spans="1:8" x14ac:dyDescent="0.25">
      <c r="A1202">
        <v>2392</v>
      </c>
      <c r="B1202">
        <v>2</v>
      </c>
      <c r="C1202">
        <v>0</v>
      </c>
      <c r="D1202">
        <v>0</v>
      </c>
      <c r="E1202">
        <v>0</v>
      </c>
      <c r="F1202">
        <v>0</v>
      </c>
      <c r="G1202">
        <v>0</v>
      </c>
      <c r="H1202" s="2">
        <f>H1201+$H$2*(Filter_Test[[#This Row],[debug'[0']]]-H1201)</f>
        <v>7.5921977215127903E-2</v>
      </c>
    </row>
    <row r="1203" spans="1:8" x14ac:dyDescent="0.25">
      <c r="A1203">
        <v>2394</v>
      </c>
      <c r="B1203">
        <v>-1</v>
      </c>
      <c r="C1203">
        <v>1</v>
      </c>
      <c r="D1203">
        <v>0</v>
      </c>
      <c r="E1203">
        <v>0</v>
      </c>
      <c r="F1203">
        <v>0</v>
      </c>
      <c r="G1203">
        <v>0</v>
      </c>
      <c r="H1203" s="2">
        <f>H1202+$H$2*(Filter_Test[[#This Row],[debug'[0']]]-H1202)</f>
        <v>-2.5481280168517598E-2</v>
      </c>
    </row>
    <row r="1204" spans="1:8" x14ac:dyDescent="0.25">
      <c r="A1204">
        <v>2396</v>
      </c>
      <c r="B1204">
        <v>1</v>
      </c>
      <c r="C1204">
        <v>0</v>
      </c>
      <c r="D1204">
        <v>0</v>
      </c>
      <c r="E1204">
        <v>0</v>
      </c>
      <c r="F1204">
        <v>0</v>
      </c>
      <c r="G1204">
        <v>0</v>
      </c>
      <c r="H1204" s="2">
        <f>H1203+$H$2*(Filter_Test[[#This Row],[debug'[0']]]-H1203)</f>
        <v>7.1168053516620533E-2</v>
      </c>
    </row>
    <row r="1205" spans="1:8" x14ac:dyDescent="0.25">
      <c r="A1205">
        <v>2398</v>
      </c>
      <c r="B1205">
        <v>0</v>
      </c>
      <c r="C1205">
        <v>-1</v>
      </c>
      <c r="D1205">
        <v>0</v>
      </c>
      <c r="E1205">
        <v>0</v>
      </c>
      <c r="F1205">
        <v>0</v>
      </c>
      <c r="G1205">
        <v>0</v>
      </c>
      <c r="H1205" s="2">
        <f>H1204+$H$2*(Filter_Test[[#This Row],[debug'[0']]]-H1204)</f>
        <v>6.4460622493677525E-2</v>
      </c>
    </row>
    <row r="1206" spans="1:8" x14ac:dyDescent="0.25">
      <c r="A1206">
        <v>2400</v>
      </c>
      <c r="B1206">
        <v>1</v>
      </c>
      <c r="C1206">
        <v>0</v>
      </c>
      <c r="D1206">
        <v>0</v>
      </c>
      <c r="E1206">
        <v>0</v>
      </c>
      <c r="F1206">
        <v>0</v>
      </c>
      <c r="G1206">
        <v>0</v>
      </c>
      <c r="H1206" s="2">
        <f>H1205+$H$2*(Filter_Test[[#This Row],[debug'[0']]]-H1205)</f>
        <v>0.15263313155921243</v>
      </c>
    </row>
    <row r="1207" spans="1:8" x14ac:dyDescent="0.25">
      <c r="A1207">
        <v>2402</v>
      </c>
      <c r="B1207">
        <v>0</v>
      </c>
      <c r="C1207">
        <v>0</v>
      </c>
      <c r="D1207">
        <v>0</v>
      </c>
      <c r="E1207">
        <v>0</v>
      </c>
      <c r="F1207">
        <v>0</v>
      </c>
      <c r="G1207">
        <v>0</v>
      </c>
      <c r="H1207" s="2">
        <f>H1206+$H$2*(Filter_Test[[#This Row],[debug'[0']]]-H1206)</f>
        <v>0.13824779781518765</v>
      </c>
    </row>
    <row r="1208" spans="1:8" x14ac:dyDescent="0.25">
      <c r="A1208">
        <v>2404</v>
      </c>
      <c r="B1208">
        <v>-1</v>
      </c>
      <c r="C1208">
        <v>1</v>
      </c>
      <c r="D1208">
        <v>0</v>
      </c>
      <c r="E1208">
        <v>0</v>
      </c>
      <c r="F1208">
        <v>0</v>
      </c>
      <c r="G1208">
        <v>0</v>
      </c>
      <c r="H1208" s="2">
        <f>H1207+$H$2*(Filter_Test[[#This Row],[debug'[0']]]-H1207)</f>
        <v>3.0970470227759034E-2</v>
      </c>
    </row>
    <row r="1209" spans="1:8" x14ac:dyDescent="0.25">
      <c r="A1209">
        <v>2406</v>
      </c>
      <c r="B1209">
        <v>0</v>
      </c>
      <c r="C1209">
        <v>0</v>
      </c>
      <c r="D1209">
        <v>0</v>
      </c>
      <c r="E1209">
        <v>0</v>
      </c>
      <c r="F1209">
        <v>0</v>
      </c>
      <c r="G1209">
        <v>0</v>
      </c>
      <c r="H1209" s="2">
        <f>H1208+$H$2*(Filter_Test[[#This Row],[debug'[0']]]-H1208)</f>
        <v>2.805157217538656E-2</v>
      </c>
    </row>
    <row r="1210" spans="1:8" x14ac:dyDescent="0.25">
      <c r="A1210">
        <v>2408</v>
      </c>
      <c r="B1210">
        <v>1</v>
      </c>
      <c r="C1210">
        <v>0</v>
      </c>
      <c r="D1210">
        <v>0</v>
      </c>
      <c r="E1210">
        <v>0</v>
      </c>
      <c r="F1210">
        <v>0</v>
      </c>
      <c r="G1210">
        <v>0</v>
      </c>
      <c r="H1210" s="2">
        <f>H1209+$H$2*(Filter_Test[[#This Row],[debug'[0']]]-H1209)</f>
        <v>0.11965555339104521</v>
      </c>
    </row>
    <row r="1211" spans="1:8" x14ac:dyDescent="0.25">
      <c r="A1211">
        <v>2410</v>
      </c>
      <c r="B1211">
        <v>-1</v>
      </c>
      <c r="C1211">
        <v>0</v>
      </c>
      <c r="D1211">
        <v>0</v>
      </c>
      <c r="E1211">
        <v>0</v>
      </c>
      <c r="F1211">
        <v>0</v>
      </c>
      <c r="G1211">
        <v>0</v>
      </c>
      <c r="H1211" s="2">
        <f>H1210+$H$2*(Filter_Test[[#This Row],[debug'[0']]]-H1210)</f>
        <v>1.4130503558515542E-2</v>
      </c>
    </row>
    <row r="1212" spans="1:8" x14ac:dyDescent="0.25">
      <c r="A1212">
        <v>2412</v>
      </c>
      <c r="B1212">
        <v>1</v>
      </c>
      <c r="C1212">
        <v>0</v>
      </c>
      <c r="D1212">
        <v>0</v>
      </c>
      <c r="E1212">
        <v>0</v>
      </c>
      <c r="F1212">
        <v>0</v>
      </c>
      <c r="G1212">
        <v>0</v>
      </c>
      <c r="H1212" s="2">
        <f>H1211+$H$2*(Filter_Test[[#This Row],[debug'[0']]]-H1211)</f>
        <v>0.10704651458108062</v>
      </c>
    </row>
    <row r="1213" spans="1:8" x14ac:dyDescent="0.25">
      <c r="A1213">
        <v>2414</v>
      </c>
      <c r="B1213">
        <v>-1</v>
      </c>
      <c r="C1213">
        <v>0</v>
      </c>
      <c r="D1213">
        <v>0</v>
      </c>
      <c r="E1213">
        <v>0</v>
      </c>
      <c r="F1213">
        <v>0</v>
      </c>
      <c r="G1213">
        <v>0</v>
      </c>
      <c r="H1213" s="2">
        <f>H1212+$H$2*(Filter_Test[[#This Row],[debug'[0']]]-H1212)</f>
        <v>2.7098386593773643E-3</v>
      </c>
    </row>
    <row r="1214" spans="1:8" x14ac:dyDescent="0.25">
      <c r="A1214">
        <v>2416</v>
      </c>
      <c r="B1214">
        <v>0</v>
      </c>
      <c r="C1214">
        <v>0</v>
      </c>
      <c r="D1214">
        <v>0</v>
      </c>
      <c r="E1214">
        <v>0</v>
      </c>
      <c r="F1214">
        <v>0</v>
      </c>
      <c r="G1214">
        <v>0</v>
      </c>
      <c r="H1214" s="2">
        <f>H1213+$H$2*(Filter_Test[[#This Row],[debug'[0']]]-H1213)</f>
        <v>2.4544423826359579E-3</v>
      </c>
    </row>
    <row r="1215" spans="1:8" x14ac:dyDescent="0.25">
      <c r="A1215">
        <v>2418</v>
      </c>
      <c r="B1215">
        <v>-1</v>
      </c>
      <c r="C1215">
        <v>0</v>
      </c>
      <c r="D1215">
        <v>0</v>
      </c>
      <c r="E1215">
        <v>0</v>
      </c>
      <c r="F1215">
        <v>0</v>
      </c>
      <c r="G1215">
        <v>0</v>
      </c>
      <c r="H1215" s="2">
        <f>H1214+$H$2*(Filter_Test[[#This Row],[debug'[0']]]-H1214)</f>
        <v>-9.2024662969796306E-2</v>
      </c>
    </row>
    <row r="1216" spans="1:8" x14ac:dyDescent="0.25">
      <c r="A1216">
        <v>2420</v>
      </c>
      <c r="B1216">
        <v>0</v>
      </c>
      <c r="C1216">
        <v>0</v>
      </c>
      <c r="D1216">
        <v>0</v>
      </c>
      <c r="E1216">
        <v>0</v>
      </c>
      <c r="F1216">
        <v>0</v>
      </c>
      <c r="G1216">
        <v>0</v>
      </c>
      <c r="H1216" s="2">
        <f>H1215+$H$2*(Filter_Test[[#This Row],[debug'[0']]]-H1215)</f>
        <v>-8.3351542815746638E-2</v>
      </c>
    </row>
    <row r="1217" spans="1:8" x14ac:dyDescent="0.25">
      <c r="A1217">
        <v>2422</v>
      </c>
      <c r="B1217">
        <v>0</v>
      </c>
      <c r="C1217">
        <v>0</v>
      </c>
      <c r="D1217">
        <v>0</v>
      </c>
      <c r="E1217">
        <v>0</v>
      </c>
      <c r="F1217">
        <v>0</v>
      </c>
      <c r="G1217">
        <v>0</v>
      </c>
      <c r="H1217" s="2">
        <f>H1216+$H$2*(Filter_Test[[#This Row],[debug'[0']]]-H1216)</f>
        <v>-7.5495844978486895E-2</v>
      </c>
    </row>
    <row r="1218" spans="1:8" x14ac:dyDescent="0.25">
      <c r="A1218">
        <v>2424</v>
      </c>
      <c r="B1218">
        <v>-1</v>
      </c>
      <c r="C1218">
        <v>-1</v>
      </c>
      <c r="D1218">
        <v>0</v>
      </c>
      <c r="E1218">
        <v>0</v>
      </c>
      <c r="F1218">
        <v>0</v>
      </c>
      <c r="G1218">
        <v>0</v>
      </c>
      <c r="H1218" s="2">
        <f>H1217+$H$2*(Filter_Test[[#This Row],[debug'[0']]]-H1217)</f>
        <v>-0.16262830882735163</v>
      </c>
    </row>
    <row r="1219" spans="1:8" x14ac:dyDescent="0.25">
      <c r="A1219">
        <v>2426</v>
      </c>
      <c r="B1219">
        <v>1</v>
      </c>
      <c r="C1219">
        <v>-1</v>
      </c>
      <c r="D1219">
        <v>0</v>
      </c>
      <c r="E1219">
        <v>0</v>
      </c>
      <c r="F1219">
        <v>0</v>
      </c>
      <c r="G1219">
        <v>0</v>
      </c>
      <c r="H1219" s="2">
        <f>H1218+$H$2*(Filter_Test[[#This Row],[debug'[0']]]-H1218)</f>
        <v>-5.3053172211325633E-2</v>
      </c>
    </row>
    <row r="1220" spans="1:8" x14ac:dyDescent="0.25">
      <c r="A1220">
        <v>2428</v>
      </c>
      <c r="B1220">
        <v>-2</v>
      </c>
      <c r="C1220">
        <v>-1</v>
      </c>
      <c r="D1220">
        <v>0</v>
      </c>
      <c r="E1220">
        <v>0</v>
      </c>
      <c r="F1220">
        <v>0</v>
      </c>
      <c r="G1220">
        <v>0</v>
      </c>
      <c r="H1220" s="2">
        <f>H1219+$H$2*(Filter_Test[[#This Row],[debug'[0']]]-H1219)</f>
        <v>-0.23654858774465115</v>
      </c>
    </row>
    <row r="1221" spans="1:8" x14ac:dyDescent="0.25">
      <c r="A1221">
        <v>2430</v>
      </c>
      <c r="B1221">
        <v>0</v>
      </c>
      <c r="C1221">
        <v>-2</v>
      </c>
      <c r="D1221">
        <v>0</v>
      </c>
      <c r="E1221">
        <v>0</v>
      </c>
      <c r="F1221">
        <v>0</v>
      </c>
      <c r="G1221">
        <v>0</v>
      </c>
      <c r="H1221" s="2">
        <f>H1220+$H$2*(Filter_Test[[#This Row],[debug'[0']]]-H1220)</f>
        <v>-0.21425440858038206</v>
      </c>
    </row>
    <row r="1222" spans="1:8" x14ac:dyDescent="0.25">
      <c r="A1222">
        <v>2432</v>
      </c>
      <c r="B1222">
        <v>-1</v>
      </c>
      <c r="C1222">
        <v>-1</v>
      </c>
      <c r="D1222">
        <v>0</v>
      </c>
      <c r="E1222">
        <v>0</v>
      </c>
      <c r="F1222">
        <v>0</v>
      </c>
      <c r="G1222">
        <v>0</v>
      </c>
      <c r="H1222" s="2">
        <f>H1221+$H$2*(Filter_Test[[#This Row],[debug'[0']]]-H1221)</f>
        <v>-0.28830918590821519</v>
      </c>
    </row>
    <row r="1223" spans="1:8" x14ac:dyDescent="0.25">
      <c r="A1223">
        <v>2434</v>
      </c>
      <c r="B1223">
        <v>-1</v>
      </c>
      <c r="C1223">
        <v>-1</v>
      </c>
      <c r="D1223">
        <v>0</v>
      </c>
      <c r="E1223">
        <v>0</v>
      </c>
      <c r="F1223">
        <v>0</v>
      </c>
      <c r="G1223">
        <v>0</v>
      </c>
      <c r="H1223" s="2">
        <f>H1222+$H$2*(Filter_Test[[#This Row],[debug'[0']]]-H1222)</f>
        <v>-0.35538446490355791</v>
      </c>
    </row>
    <row r="1224" spans="1:8" x14ac:dyDescent="0.25">
      <c r="A1224">
        <v>2436</v>
      </c>
      <c r="B1224">
        <v>-2</v>
      </c>
      <c r="C1224">
        <v>0</v>
      </c>
      <c r="D1224">
        <v>0</v>
      </c>
      <c r="E1224">
        <v>0</v>
      </c>
      <c r="F1224">
        <v>0</v>
      </c>
      <c r="G1224">
        <v>0</v>
      </c>
      <c r="H1224" s="2">
        <f>H1223+$H$2*(Filter_Test[[#This Row],[debug'[0']]]-H1223)</f>
        <v>-0.51038582739471683</v>
      </c>
    </row>
    <row r="1225" spans="1:8" x14ac:dyDescent="0.25">
      <c r="A1225">
        <v>2438</v>
      </c>
      <c r="B1225">
        <v>0</v>
      </c>
      <c r="C1225">
        <v>0</v>
      </c>
      <c r="D1225">
        <v>0</v>
      </c>
      <c r="E1225">
        <v>0</v>
      </c>
      <c r="F1225">
        <v>0</v>
      </c>
      <c r="G1225">
        <v>0</v>
      </c>
      <c r="H1225" s="2">
        <f>H1224+$H$2*(Filter_Test[[#This Row],[debug'[0']]]-H1224)</f>
        <v>-0.46228309641952914</v>
      </c>
    </row>
    <row r="1226" spans="1:8" x14ac:dyDescent="0.25">
      <c r="A1226">
        <v>2440</v>
      </c>
      <c r="B1226">
        <v>-2</v>
      </c>
      <c r="C1226">
        <v>0</v>
      </c>
      <c r="D1226">
        <v>0</v>
      </c>
      <c r="E1226">
        <v>0</v>
      </c>
      <c r="F1226">
        <v>0</v>
      </c>
      <c r="G1226">
        <v>0</v>
      </c>
      <c r="H1226" s="2">
        <f>H1225+$H$2*(Filter_Test[[#This Row],[debug'[0']]]-H1225)</f>
        <v>-0.60720950024720666</v>
      </c>
    </row>
    <row r="1227" spans="1:8" x14ac:dyDescent="0.25">
      <c r="A1227">
        <v>2442</v>
      </c>
      <c r="B1227">
        <v>-1</v>
      </c>
      <c r="C1227">
        <v>-1</v>
      </c>
      <c r="D1227">
        <v>0</v>
      </c>
      <c r="E1227">
        <v>0</v>
      </c>
      <c r="F1227">
        <v>0</v>
      </c>
      <c r="G1227">
        <v>0</v>
      </c>
      <c r="H1227" s="2">
        <f>H1226+$H$2*(Filter_Test[[#This Row],[debug'[0']]]-H1226)</f>
        <v>-0.64422913269990378</v>
      </c>
    </row>
    <row r="1228" spans="1:8" x14ac:dyDescent="0.25">
      <c r="A1228">
        <v>2444</v>
      </c>
      <c r="B1228">
        <v>-2</v>
      </c>
      <c r="C1228">
        <v>-1</v>
      </c>
      <c r="D1228">
        <v>0</v>
      </c>
      <c r="E1228">
        <v>0</v>
      </c>
      <c r="F1228">
        <v>0</v>
      </c>
      <c r="G1228">
        <v>0</v>
      </c>
      <c r="H1228" s="2">
        <f>H1227+$H$2*(Filter_Test[[#This Row],[debug'[0']]]-H1227)</f>
        <v>-0.77200752659973515</v>
      </c>
    </row>
    <row r="1229" spans="1:8" x14ac:dyDescent="0.25">
      <c r="A1229">
        <v>2446</v>
      </c>
      <c r="B1229">
        <v>2</v>
      </c>
      <c r="C1229">
        <v>-1</v>
      </c>
      <c r="D1229">
        <v>0</v>
      </c>
      <c r="E1229">
        <v>0</v>
      </c>
      <c r="F1229">
        <v>0</v>
      </c>
      <c r="G1229">
        <v>0</v>
      </c>
      <c r="H1229" s="2">
        <f>H1228+$H$2*(Filter_Test[[#This Row],[debug'[0']]]-H1228)</f>
        <v>-0.51075197216189494</v>
      </c>
    </row>
    <row r="1230" spans="1:8" x14ac:dyDescent="0.25">
      <c r="A1230">
        <v>2448</v>
      </c>
      <c r="B1230">
        <v>-1</v>
      </c>
      <c r="C1230">
        <v>-1</v>
      </c>
      <c r="D1230">
        <v>0</v>
      </c>
      <c r="E1230">
        <v>0</v>
      </c>
      <c r="F1230">
        <v>0</v>
      </c>
      <c r="G1230">
        <v>0</v>
      </c>
      <c r="H1230" s="2">
        <f>H1229+$H$2*(Filter_Test[[#This Row],[debug'[0']]]-H1229)</f>
        <v>-0.5568625124630795</v>
      </c>
    </row>
    <row r="1231" spans="1:8" x14ac:dyDescent="0.25">
      <c r="A1231">
        <v>2450</v>
      </c>
      <c r="B1231">
        <v>1</v>
      </c>
      <c r="C1231">
        <v>-1</v>
      </c>
      <c r="D1231">
        <v>0</v>
      </c>
      <c r="E1231">
        <v>0</v>
      </c>
      <c r="F1231">
        <v>0</v>
      </c>
      <c r="G1231">
        <v>0</v>
      </c>
      <c r="H1231" s="2">
        <f>H1230+$H$2*(Filter_Test[[#This Row],[debug'[0']]]-H1230)</f>
        <v>-0.41013167750897872</v>
      </c>
    </row>
    <row r="1232" spans="1:8" x14ac:dyDescent="0.25">
      <c r="A1232">
        <v>2452</v>
      </c>
      <c r="B1232">
        <v>0</v>
      </c>
      <c r="C1232">
        <v>0</v>
      </c>
      <c r="D1232">
        <v>0</v>
      </c>
      <c r="E1232">
        <v>0</v>
      </c>
      <c r="F1232">
        <v>0</v>
      </c>
      <c r="G1232">
        <v>0</v>
      </c>
      <c r="H1232" s="2">
        <f>H1231+$H$2*(Filter_Test[[#This Row],[debug'[0']]]-H1231)</f>
        <v>-0.37147767755697875</v>
      </c>
    </row>
    <row r="1233" spans="1:8" x14ac:dyDescent="0.25">
      <c r="A1233">
        <v>2454</v>
      </c>
      <c r="B1233">
        <v>0</v>
      </c>
      <c r="C1233">
        <v>-1</v>
      </c>
      <c r="D1233">
        <v>0</v>
      </c>
      <c r="E1233">
        <v>0</v>
      </c>
      <c r="F1233">
        <v>0</v>
      </c>
      <c r="G1233">
        <v>0</v>
      </c>
      <c r="H1233" s="2">
        <f>H1232+$H$2*(Filter_Test[[#This Row],[debug'[0']]]-H1232)</f>
        <v>-0.33646673127341065</v>
      </c>
    </row>
    <row r="1234" spans="1:8" x14ac:dyDescent="0.25">
      <c r="A1234">
        <v>2456</v>
      </c>
      <c r="B1234">
        <v>2</v>
      </c>
      <c r="C1234">
        <v>-1</v>
      </c>
      <c r="D1234">
        <v>0</v>
      </c>
      <c r="E1234">
        <v>0</v>
      </c>
      <c r="F1234">
        <v>-1</v>
      </c>
      <c r="G1234">
        <v>0</v>
      </c>
      <c r="H1234" s="2">
        <f>H1233+$H$2*(Filter_Test[[#This Row],[debug'[0']]]-H1233)</f>
        <v>-0.11625992972364554</v>
      </c>
    </row>
    <row r="1235" spans="1:8" x14ac:dyDescent="0.25">
      <c r="A1235">
        <v>2458</v>
      </c>
      <c r="B1235">
        <v>0</v>
      </c>
      <c r="C1235">
        <v>0</v>
      </c>
      <c r="D1235">
        <v>0</v>
      </c>
      <c r="E1235">
        <v>0</v>
      </c>
      <c r="F1235">
        <v>0</v>
      </c>
      <c r="G1235">
        <v>0</v>
      </c>
      <c r="H1235" s="2">
        <f>H1234+$H$2*(Filter_Test[[#This Row],[debug'[0']]]-H1234)</f>
        <v>-0.10530268948984543</v>
      </c>
    </row>
    <row r="1236" spans="1:8" x14ac:dyDescent="0.25">
      <c r="A1236">
        <v>2460</v>
      </c>
      <c r="B1236">
        <v>2</v>
      </c>
      <c r="C1236">
        <v>0</v>
      </c>
      <c r="D1236">
        <v>0</v>
      </c>
      <c r="E1236">
        <v>0</v>
      </c>
      <c r="F1236">
        <v>-1</v>
      </c>
      <c r="G1236">
        <v>0</v>
      </c>
      <c r="H1236" s="2">
        <f>H1235+$H$2*(Filter_Test[[#This Row],[debug'[0']]]-H1235)</f>
        <v>9.3117414396678491E-2</v>
      </c>
    </row>
    <row r="1237" spans="1:8" x14ac:dyDescent="0.25">
      <c r="A1237">
        <v>2462</v>
      </c>
      <c r="B1237">
        <v>0</v>
      </c>
      <c r="C1237">
        <v>1</v>
      </c>
      <c r="D1237">
        <v>0</v>
      </c>
      <c r="E1237">
        <v>0</v>
      </c>
      <c r="F1237">
        <v>0</v>
      </c>
      <c r="G1237">
        <v>0</v>
      </c>
      <c r="H1237" s="2">
        <f>H1236+$H$2*(Filter_Test[[#This Row],[debug'[0']]]-H1236)</f>
        <v>8.4341304846982046E-2</v>
      </c>
    </row>
    <row r="1238" spans="1:8" x14ac:dyDescent="0.25">
      <c r="A1238">
        <v>2464</v>
      </c>
      <c r="B1238">
        <v>0</v>
      </c>
      <c r="C1238">
        <v>1</v>
      </c>
      <c r="D1238">
        <v>0</v>
      </c>
      <c r="E1238">
        <v>0</v>
      </c>
      <c r="F1238">
        <v>0</v>
      </c>
      <c r="G1238">
        <v>0</v>
      </c>
      <c r="H1238" s="2">
        <f>H1237+$H$2*(Filter_Test[[#This Row],[debug'[0']]]-H1237)</f>
        <v>7.6392324135938369E-2</v>
      </c>
    </row>
    <row r="1239" spans="1:8" x14ac:dyDescent="0.25">
      <c r="A1239">
        <v>2466</v>
      </c>
      <c r="B1239">
        <v>1</v>
      </c>
      <c r="C1239">
        <v>1</v>
      </c>
      <c r="D1239">
        <v>0</v>
      </c>
      <c r="E1239">
        <v>0</v>
      </c>
      <c r="F1239">
        <v>0</v>
      </c>
      <c r="G1239">
        <v>0</v>
      </c>
      <c r="H1239" s="2">
        <f>H1238+$H$2*(Filter_Test[[#This Row],[debug'[0']]]-H1238)</f>
        <v>0.16344029681474875</v>
      </c>
    </row>
    <row r="1240" spans="1:8" x14ac:dyDescent="0.25">
      <c r="A1240">
        <v>2468</v>
      </c>
      <c r="B1240">
        <v>-1</v>
      </c>
      <c r="C1240">
        <v>1</v>
      </c>
      <c r="D1240">
        <v>0</v>
      </c>
      <c r="E1240">
        <v>0</v>
      </c>
      <c r="F1240">
        <v>0</v>
      </c>
      <c r="G1240">
        <v>0</v>
      </c>
      <c r="H1240" s="2">
        <f>H1239+$H$2*(Filter_Test[[#This Row],[debug'[0']]]-H1239)</f>
        <v>5.3788632133842468E-2</v>
      </c>
    </row>
    <row r="1241" spans="1:8" x14ac:dyDescent="0.25">
      <c r="A1241">
        <v>2470</v>
      </c>
      <c r="B1241">
        <v>2</v>
      </c>
      <c r="C1241">
        <v>1</v>
      </c>
      <c r="D1241">
        <v>0</v>
      </c>
      <c r="E1241">
        <v>0</v>
      </c>
      <c r="F1241">
        <v>0</v>
      </c>
      <c r="G1241">
        <v>0</v>
      </c>
      <c r="H1241" s="2">
        <f>H1240+$H$2*(Filter_Test[[#This Row],[debug'[0']]]-H1240)</f>
        <v>0.23721473220248032</v>
      </c>
    </row>
    <row r="1242" spans="1:8" x14ac:dyDescent="0.25">
      <c r="A1242">
        <v>2472</v>
      </c>
      <c r="B1242">
        <v>-2</v>
      </c>
      <c r="C1242">
        <v>1</v>
      </c>
      <c r="D1242">
        <v>0</v>
      </c>
      <c r="E1242">
        <v>0</v>
      </c>
      <c r="F1242">
        <v>0</v>
      </c>
      <c r="G1242">
        <v>0</v>
      </c>
      <c r="H1242" s="2">
        <f>H1241+$H$2*(Filter_Test[[#This Row],[debug'[0']]]-H1241)</f>
        <v>2.6362211186775286E-2</v>
      </c>
    </row>
    <row r="1243" spans="1:8" x14ac:dyDescent="0.25">
      <c r="A1243">
        <v>2474</v>
      </c>
      <c r="B1243">
        <v>0</v>
      </c>
      <c r="C1243">
        <v>1</v>
      </c>
      <c r="D1243">
        <v>0</v>
      </c>
      <c r="E1243">
        <v>0</v>
      </c>
      <c r="F1243">
        <v>0</v>
      </c>
      <c r="G1243">
        <v>0</v>
      </c>
      <c r="H1243" s="2">
        <f>H1242+$H$2*(Filter_Test[[#This Row],[debug'[0']]]-H1242)</f>
        <v>2.3877631316872608E-2</v>
      </c>
    </row>
    <row r="1244" spans="1:8" x14ac:dyDescent="0.25">
      <c r="A1244">
        <v>2476</v>
      </c>
      <c r="B1244">
        <v>-1</v>
      </c>
      <c r="C1244">
        <v>1</v>
      </c>
      <c r="D1244">
        <v>0</v>
      </c>
      <c r="E1244">
        <v>0</v>
      </c>
      <c r="F1244">
        <v>0</v>
      </c>
      <c r="G1244">
        <v>0</v>
      </c>
      <c r="H1244" s="2">
        <f>H1243+$H$2*(Filter_Test[[#This Row],[debug'[0']]]-H1243)</f>
        <v>-7.2620562024727567E-2</v>
      </c>
    </row>
    <row r="1245" spans="1:8" x14ac:dyDescent="0.25">
      <c r="A1245">
        <v>2478</v>
      </c>
      <c r="B1245">
        <v>-1</v>
      </c>
      <c r="C1245">
        <v>1</v>
      </c>
      <c r="D1245">
        <v>0</v>
      </c>
      <c r="E1245">
        <v>0</v>
      </c>
      <c r="F1245">
        <v>0</v>
      </c>
      <c r="G1245">
        <v>0</v>
      </c>
      <c r="H1245" s="2">
        <f>H1244+$H$2*(Filter_Test[[#This Row],[debug'[0']]]-H1244)</f>
        <v>-0.160024014907728</v>
      </c>
    </row>
    <row r="1246" spans="1:8" x14ac:dyDescent="0.25">
      <c r="A1246">
        <v>2480</v>
      </c>
      <c r="B1246">
        <v>-2</v>
      </c>
      <c r="C1246">
        <v>1</v>
      </c>
      <c r="D1246">
        <v>0</v>
      </c>
      <c r="E1246">
        <v>0</v>
      </c>
      <c r="F1246">
        <v>0</v>
      </c>
      <c r="G1246">
        <v>0</v>
      </c>
      <c r="H1246" s="2">
        <f>H1245+$H$2*(Filter_Test[[#This Row],[debug'[0']]]-H1245)</f>
        <v>-0.3334376660341537</v>
      </c>
    </row>
    <row r="1247" spans="1:8" x14ac:dyDescent="0.25">
      <c r="A1247">
        <v>2482</v>
      </c>
      <c r="B1247">
        <v>0</v>
      </c>
      <c r="C1247">
        <v>1</v>
      </c>
      <c r="D1247">
        <v>0</v>
      </c>
      <c r="E1247">
        <v>0</v>
      </c>
      <c r="F1247">
        <v>0</v>
      </c>
      <c r="G1247">
        <v>0</v>
      </c>
      <c r="H1247" s="2">
        <f>H1246+$H$2*(Filter_Test[[#This Row],[debug'[0']]]-H1246)</f>
        <v>-0.30201190637286296</v>
      </c>
    </row>
    <row r="1248" spans="1:8" x14ac:dyDescent="0.25">
      <c r="A1248">
        <v>2484</v>
      </c>
      <c r="B1248">
        <v>-1</v>
      </c>
      <c r="C1248">
        <v>1</v>
      </c>
      <c r="D1248">
        <v>0</v>
      </c>
      <c r="E1248">
        <v>0</v>
      </c>
      <c r="F1248">
        <v>0</v>
      </c>
      <c r="G1248">
        <v>0</v>
      </c>
      <c r="H1248" s="2">
        <f>H1247+$H$2*(Filter_Test[[#This Row],[debug'[0']]]-H1247)</f>
        <v>-0.36779573438982771</v>
      </c>
    </row>
    <row r="1249" spans="1:8" x14ac:dyDescent="0.25">
      <c r="A1249">
        <v>2486</v>
      </c>
      <c r="B1249">
        <v>0</v>
      </c>
      <c r="C1249">
        <v>1</v>
      </c>
      <c r="D1249">
        <v>1</v>
      </c>
      <c r="E1249">
        <v>0</v>
      </c>
      <c r="F1249">
        <v>0</v>
      </c>
      <c r="G1249">
        <v>0</v>
      </c>
      <c r="H1249" s="2">
        <f>H1248+$H$2*(Filter_Test[[#This Row],[debug'[0']]]-H1248)</f>
        <v>-0.33313180307440537</v>
      </c>
    </row>
    <row r="1250" spans="1:8" x14ac:dyDescent="0.25">
      <c r="A1250">
        <v>2488</v>
      </c>
      <c r="B1250">
        <v>-1</v>
      </c>
      <c r="C1250">
        <v>1</v>
      </c>
      <c r="D1250">
        <v>0</v>
      </c>
      <c r="E1250">
        <v>0</v>
      </c>
      <c r="F1250">
        <v>0</v>
      </c>
      <c r="G1250">
        <v>0</v>
      </c>
      <c r="H1250" s="2">
        <f>H1249+$H$2*(Filter_Test[[#This Row],[debug'[0']]]-H1249)</f>
        <v>-0.39598264992562893</v>
      </c>
    </row>
    <row r="1251" spans="1:8" x14ac:dyDescent="0.25">
      <c r="A1251">
        <v>2490</v>
      </c>
      <c r="B1251">
        <v>1</v>
      </c>
      <c r="C1251">
        <v>1</v>
      </c>
      <c r="D1251">
        <v>0</v>
      </c>
      <c r="E1251">
        <v>0</v>
      </c>
      <c r="F1251">
        <v>0</v>
      </c>
      <c r="G1251">
        <v>0</v>
      </c>
      <c r="H1251" s="2">
        <f>H1250+$H$2*(Filter_Test[[#This Row],[debug'[0']]]-H1250)</f>
        <v>-0.26441438479927393</v>
      </c>
    </row>
    <row r="1252" spans="1:8" x14ac:dyDescent="0.25">
      <c r="A1252">
        <v>2492</v>
      </c>
      <c r="B1252">
        <v>-1</v>
      </c>
      <c r="C1252">
        <v>2</v>
      </c>
      <c r="D1252">
        <v>0</v>
      </c>
      <c r="E1252">
        <v>0</v>
      </c>
      <c r="F1252">
        <v>0</v>
      </c>
      <c r="G1252">
        <v>0</v>
      </c>
      <c r="H1252" s="2">
        <f>H1251+$H$2*(Filter_Test[[#This Row],[debug'[0']]]-H1251)</f>
        <v>-0.33374169574330181</v>
      </c>
    </row>
    <row r="1253" spans="1:8" x14ac:dyDescent="0.25">
      <c r="A1253">
        <v>2494</v>
      </c>
      <c r="B1253">
        <v>1</v>
      </c>
      <c r="C1253">
        <v>1</v>
      </c>
      <c r="D1253">
        <v>0</v>
      </c>
      <c r="E1253">
        <v>0</v>
      </c>
      <c r="F1253">
        <v>1</v>
      </c>
      <c r="G1253">
        <v>0</v>
      </c>
      <c r="H1253" s="2">
        <f>H1252+$H$2*(Filter_Test[[#This Row],[debug'[0']]]-H1252)</f>
        <v>-0.2080395023492953</v>
      </c>
    </row>
    <row r="1254" spans="1:8" x14ac:dyDescent="0.25">
      <c r="A1254">
        <v>2496</v>
      </c>
      <c r="B1254">
        <v>0</v>
      </c>
      <c r="C1254">
        <v>1</v>
      </c>
      <c r="D1254">
        <v>0</v>
      </c>
      <c r="E1254">
        <v>0</v>
      </c>
      <c r="F1254">
        <v>1</v>
      </c>
      <c r="G1254">
        <v>0</v>
      </c>
      <c r="H1254" s="2">
        <f>H1253+$H$2*(Filter_Test[[#This Row],[debug'[0']]]-H1253)</f>
        <v>-0.18843224118218463</v>
      </c>
    </row>
    <row r="1255" spans="1:8" x14ac:dyDescent="0.25">
      <c r="A1255">
        <v>2498</v>
      </c>
      <c r="B1255">
        <v>0</v>
      </c>
      <c r="C1255">
        <v>1</v>
      </c>
      <c r="D1255">
        <v>0</v>
      </c>
      <c r="E1255">
        <v>0</v>
      </c>
      <c r="F1255">
        <v>1</v>
      </c>
      <c r="G1255">
        <v>0</v>
      </c>
      <c r="H1255" s="2">
        <f>H1254+$H$2*(Filter_Test[[#This Row],[debug'[0']]]-H1254)</f>
        <v>-0.17067292084426228</v>
      </c>
    </row>
    <row r="1256" spans="1:8" x14ac:dyDescent="0.25">
      <c r="A1256">
        <v>2500</v>
      </c>
      <c r="B1256">
        <v>1</v>
      </c>
      <c r="C1256">
        <v>1</v>
      </c>
      <c r="D1256">
        <v>0</v>
      </c>
      <c r="E1256">
        <v>0</v>
      </c>
      <c r="F1256">
        <v>1</v>
      </c>
      <c r="G1256">
        <v>0</v>
      </c>
      <c r="H1256" s="2">
        <f>H1255+$H$2*(Filter_Test[[#This Row],[debug'[0']]]-H1255)</f>
        <v>-6.0339597407837092E-2</v>
      </c>
    </row>
    <row r="1257" spans="1:8" x14ac:dyDescent="0.25">
      <c r="A1257">
        <v>2502</v>
      </c>
      <c r="B1257">
        <v>-1</v>
      </c>
      <c r="C1257">
        <v>1</v>
      </c>
      <c r="D1257">
        <v>0</v>
      </c>
      <c r="E1257">
        <v>0</v>
      </c>
      <c r="F1257">
        <v>1</v>
      </c>
      <c r="G1257">
        <v>0</v>
      </c>
      <c r="H1257" s="2">
        <f>H1256+$H$2*(Filter_Test[[#This Row],[debug'[0']]]-H1256)</f>
        <v>-0.14890050393742008</v>
      </c>
    </row>
    <row r="1258" spans="1:8" x14ac:dyDescent="0.25">
      <c r="A1258">
        <v>2504</v>
      </c>
      <c r="B1258">
        <v>2</v>
      </c>
      <c r="C1258">
        <v>0</v>
      </c>
      <c r="D1258">
        <v>0</v>
      </c>
      <c r="E1258">
        <v>0</v>
      </c>
      <c r="F1258">
        <v>1</v>
      </c>
      <c r="G1258">
        <v>0</v>
      </c>
      <c r="H1258" s="2">
        <f>H1257+$H$2*(Filter_Test[[#This Row],[debug'[0']]]-H1257)</f>
        <v>5.3628597156536006E-2</v>
      </c>
    </row>
    <row r="1259" spans="1:8" x14ac:dyDescent="0.25">
      <c r="A1259">
        <v>2506</v>
      </c>
      <c r="B1259">
        <v>0</v>
      </c>
      <c r="C1259">
        <v>0</v>
      </c>
      <c r="D1259">
        <v>0</v>
      </c>
      <c r="E1259">
        <v>0</v>
      </c>
      <c r="F1259">
        <v>1</v>
      </c>
      <c r="G1259">
        <v>0</v>
      </c>
      <c r="H1259" s="2">
        <f>H1258+$H$2*(Filter_Test[[#This Row],[debug'[0']]]-H1258)</f>
        <v>4.8574220951057005E-2</v>
      </c>
    </row>
    <row r="1260" spans="1:8" x14ac:dyDescent="0.25">
      <c r="A1260">
        <v>2508</v>
      </c>
      <c r="B1260">
        <v>1</v>
      </c>
      <c r="C1260">
        <v>-1</v>
      </c>
      <c r="D1260">
        <v>0</v>
      </c>
      <c r="E1260">
        <v>0</v>
      </c>
      <c r="F1260">
        <v>1</v>
      </c>
      <c r="G1260">
        <v>0</v>
      </c>
      <c r="H1260" s="2">
        <f>H1259+$H$2*(Filter_Test[[#This Row],[debug'[0']]]-H1259)</f>
        <v>0.13824398808794014</v>
      </c>
    </row>
    <row r="1261" spans="1:8" x14ac:dyDescent="0.25">
      <c r="A1261">
        <v>2510</v>
      </c>
      <c r="B1261">
        <v>0</v>
      </c>
      <c r="C1261">
        <v>-1</v>
      </c>
      <c r="D1261">
        <v>0</v>
      </c>
      <c r="E1261">
        <v>0</v>
      </c>
      <c r="F1261">
        <v>1</v>
      </c>
      <c r="G1261">
        <v>0</v>
      </c>
      <c r="H1261" s="2">
        <f>H1260+$H$2*(Filter_Test[[#This Row],[debug'[0']]]-H1260)</f>
        <v>0.12521479916653933</v>
      </c>
    </row>
    <row r="1262" spans="1:8" x14ac:dyDescent="0.25">
      <c r="A1262">
        <v>2512</v>
      </c>
      <c r="B1262">
        <v>-1</v>
      </c>
      <c r="C1262">
        <v>-1</v>
      </c>
      <c r="D1262">
        <v>0</v>
      </c>
      <c r="E1262">
        <v>0</v>
      </c>
      <c r="F1262">
        <v>1</v>
      </c>
      <c r="G1262">
        <v>0</v>
      </c>
      <c r="H1262" s="2">
        <f>H1261+$H$2*(Filter_Test[[#This Row],[debug'[0']]]-H1261)</f>
        <v>1.91658027633759E-2</v>
      </c>
    </row>
    <row r="1263" spans="1:8" x14ac:dyDescent="0.25">
      <c r="A1263">
        <v>2514</v>
      </c>
      <c r="B1263">
        <v>0</v>
      </c>
      <c r="C1263">
        <v>-1</v>
      </c>
      <c r="D1263">
        <v>0</v>
      </c>
      <c r="E1263">
        <v>0</v>
      </c>
      <c r="F1263">
        <v>1</v>
      </c>
      <c r="G1263">
        <v>0</v>
      </c>
      <c r="H1263" s="2">
        <f>H1262+$H$2*(Filter_Test[[#This Row],[debug'[0']]]-H1262)</f>
        <v>1.7359468408528721E-2</v>
      </c>
    </row>
    <row r="1264" spans="1:8" x14ac:dyDescent="0.25">
      <c r="A1264">
        <v>2516</v>
      </c>
      <c r="B1264">
        <v>0</v>
      </c>
      <c r="C1264">
        <v>-1</v>
      </c>
      <c r="D1264">
        <v>0</v>
      </c>
      <c r="E1264">
        <v>0</v>
      </c>
      <c r="F1264">
        <v>1</v>
      </c>
      <c r="G1264">
        <v>0</v>
      </c>
      <c r="H1264" s="2">
        <f>H1263+$H$2*(Filter_Test[[#This Row],[debug'[0']]]-H1263)</f>
        <v>1.5723377055854984E-2</v>
      </c>
    </row>
    <row r="1265" spans="1:8" x14ac:dyDescent="0.25">
      <c r="A1265">
        <v>2518</v>
      </c>
      <c r="B1265">
        <v>-1</v>
      </c>
      <c r="C1265">
        <v>0</v>
      </c>
      <c r="D1265">
        <v>0</v>
      </c>
      <c r="E1265">
        <v>0</v>
      </c>
      <c r="F1265">
        <v>1</v>
      </c>
      <c r="G1265">
        <v>0</v>
      </c>
      <c r="H1265" s="2">
        <f>H1264+$H$2*(Filter_Test[[#This Row],[debug'[0']]]-H1264)</f>
        <v>-8.0006295927287682E-2</v>
      </c>
    </row>
    <row r="1266" spans="1:8" x14ac:dyDescent="0.25">
      <c r="A1266">
        <v>2520</v>
      </c>
      <c r="B1266">
        <v>0</v>
      </c>
      <c r="C1266">
        <v>0</v>
      </c>
      <c r="D1266">
        <v>0</v>
      </c>
      <c r="E1266">
        <v>0</v>
      </c>
      <c r="F1266">
        <v>1</v>
      </c>
      <c r="G1266">
        <v>0</v>
      </c>
      <c r="H1266" s="2">
        <f>H1265+$H$2*(Filter_Test[[#This Row],[debug'[0']]]-H1265)</f>
        <v>-7.2465880181504738E-2</v>
      </c>
    </row>
    <row r="1267" spans="1:8" x14ac:dyDescent="0.25">
      <c r="A1267">
        <v>2522</v>
      </c>
      <c r="B1267">
        <v>-1</v>
      </c>
      <c r="C1267">
        <v>1</v>
      </c>
      <c r="D1267">
        <v>0</v>
      </c>
      <c r="E1267">
        <v>0</v>
      </c>
      <c r="F1267">
        <v>1</v>
      </c>
      <c r="G1267">
        <v>0</v>
      </c>
      <c r="H1267" s="2">
        <f>H1266+$H$2*(Filter_Test[[#This Row],[debug'[0']]]-H1266)</f>
        <v>-0.15988391148477452</v>
      </c>
    </row>
    <row r="1268" spans="1:8" x14ac:dyDescent="0.25">
      <c r="A1268">
        <v>2524</v>
      </c>
      <c r="B1268">
        <v>0</v>
      </c>
      <c r="C1268">
        <v>0</v>
      </c>
      <c r="D1268">
        <v>0</v>
      </c>
      <c r="E1268">
        <v>0</v>
      </c>
      <c r="F1268">
        <v>0</v>
      </c>
      <c r="G1268">
        <v>0</v>
      </c>
      <c r="H1268" s="2">
        <f>H1267+$H$2*(Filter_Test[[#This Row],[debug'[0']]]-H1267)</f>
        <v>-0.14481520783234147</v>
      </c>
    </row>
    <row r="1269" spans="1:8" x14ac:dyDescent="0.25">
      <c r="A1269">
        <v>2526</v>
      </c>
      <c r="B1269">
        <v>-1</v>
      </c>
      <c r="C1269">
        <v>1</v>
      </c>
      <c r="D1269">
        <v>0</v>
      </c>
      <c r="E1269">
        <v>0</v>
      </c>
      <c r="F1269">
        <v>0</v>
      </c>
      <c r="G1269">
        <v>0</v>
      </c>
      <c r="H1269" s="2">
        <f>H1268+$H$2*(Filter_Test[[#This Row],[debug'[0']]]-H1268)</f>
        <v>-0.22541447564841038</v>
      </c>
    </row>
    <row r="1270" spans="1:8" x14ac:dyDescent="0.25">
      <c r="A1270">
        <v>2528</v>
      </c>
      <c r="B1270">
        <v>1</v>
      </c>
      <c r="C1270">
        <v>1</v>
      </c>
      <c r="D1270">
        <v>0</v>
      </c>
      <c r="E1270">
        <v>0</v>
      </c>
      <c r="F1270">
        <v>0</v>
      </c>
      <c r="G1270">
        <v>0</v>
      </c>
      <c r="H1270" s="2">
        <f>H1269+$H$2*(Filter_Test[[#This Row],[debug'[0']]]-H1269)</f>
        <v>-0.10992188221942135</v>
      </c>
    </row>
    <row r="1271" spans="1:8" x14ac:dyDescent="0.25">
      <c r="A1271">
        <v>2530</v>
      </c>
      <c r="B1271">
        <v>0</v>
      </c>
      <c r="C1271">
        <v>0</v>
      </c>
      <c r="D1271">
        <v>0</v>
      </c>
      <c r="E1271">
        <v>0</v>
      </c>
      <c r="F1271">
        <v>0</v>
      </c>
      <c r="G1271">
        <v>0</v>
      </c>
      <c r="H1271" s="2">
        <f>H1270+$H$2*(Filter_Test[[#This Row],[debug'[0']]]-H1270)</f>
        <v>-9.9561988889942457E-2</v>
      </c>
    </row>
    <row r="1272" spans="1:8" x14ac:dyDescent="0.25">
      <c r="A1272">
        <v>2532</v>
      </c>
      <c r="B1272">
        <v>-1</v>
      </c>
      <c r="C1272">
        <v>0</v>
      </c>
      <c r="D1272">
        <v>0</v>
      </c>
      <c r="E1272">
        <v>0</v>
      </c>
      <c r="F1272">
        <v>0</v>
      </c>
      <c r="G1272">
        <v>0</v>
      </c>
      <c r="H1272" s="2">
        <f>H1271+$H$2*(Filter_Test[[#This Row],[debug'[0']]]-H1271)</f>
        <v>-0.18442627211143328</v>
      </c>
    </row>
    <row r="1273" spans="1:8" x14ac:dyDescent="0.25">
      <c r="A1273">
        <v>2534</v>
      </c>
      <c r="B1273">
        <v>2</v>
      </c>
      <c r="C1273">
        <v>-1</v>
      </c>
      <c r="D1273">
        <v>0</v>
      </c>
      <c r="E1273">
        <v>0</v>
      </c>
      <c r="F1273">
        <v>0</v>
      </c>
      <c r="G1273">
        <v>0</v>
      </c>
      <c r="H1273" s="2">
        <f>H1272+$H$2*(Filter_Test[[#This Row],[debug'[0']]]-H1272)</f>
        <v>2.1451053751781218E-2</v>
      </c>
    </row>
    <row r="1274" spans="1:8" x14ac:dyDescent="0.25">
      <c r="A1274">
        <v>2536</v>
      </c>
      <c r="B1274">
        <v>-1</v>
      </c>
      <c r="C1274">
        <v>0</v>
      </c>
      <c r="D1274">
        <v>0</v>
      </c>
      <c r="E1274">
        <v>0</v>
      </c>
      <c r="F1274">
        <v>0</v>
      </c>
      <c r="G1274">
        <v>0</v>
      </c>
      <c r="H1274" s="2">
        <f>H1273+$H$2*(Filter_Test[[#This Row],[debug'[0']]]-H1273)</f>
        <v>-7.4818440042263235E-2</v>
      </c>
    </row>
    <row r="1275" spans="1:8" x14ac:dyDescent="0.25">
      <c r="A1275">
        <v>2538</v>
      </c>
      <c r="B1275">
        <v>2</v>
      </c>
      <c r="C1275">
        <v>-2</v>
      </c>
      <c r="D1275">
        <v>0</v>
      </c>
      <c r="E1275">
        <v>0</v>
      </c>
      <c r="F1275">
        <v>0</v>
      </c>
      <c r="G1275">
        <v>0</v>
      </c>
      <c r="H1275" s="2">
        <f>H1274+$H$2*(Filter_Test[[#This Row],[debug'[0']]]-H1274)</f>
        <v>0.12072859102081901</v>
      </c>
    </row>
    <row r="1276" spans="1:8" x14ac:dyDescent="0.25">
      <c r="A1276">
        <v>2540</v>
      </c>
      <c r="B1276">
        <v>1</v>
      </c>
      <c r="C1276">
        <v>-1</v>
      </c>
      <c r="D1276">
        <v>1</v>
      </c>
      <c r="E1276">
        <v>0</v>
      </c>
      <c r="F1276">
        <v>0</v>
      </c>
      <c r="G1276">
        <v>0</v>
      </c>
      <c r="H1276" s="2">
        <f>H1275+$H$2*(Filter_Test[[#This Row],[debug'[0']]]-H1275)</f>
        <v>0.20359796898963525</v>
      </c>
    </row>
    <row r="1277" spans="1:8" x14ac:dyDescent="0.25">
      <c r="A1277">
        <v>2542</v>
      </c>
      <c r="B1277">
        <v>1</v>
      </c>
      <c r="C1277">
        <v>-2</v>
      </c>
      <c r="D1277">
        <v>0</v>
      </c>
      <c r="E1277">
        <v>0</v>
      </c>
      <c r="F1277">
        <v>0</v>
      </c>
      <c r="G1277">
        <v>0</v>
      </c>
      <c r="H1277" s="2">
        <f>H1276+$H$2*(Filter_Test[[#This Row],[debug'[0']]]-H1276)</f>
        <v>0.27865709208741984</v>
      </c>
    </row>
    <row r="1278" spans="1:8" x14ac:dyDescent="0.25">
      <c r="A1278">
        <v>2544</v>
      </c>
      <c r="B1278">
        <v>1</v>
      </c>
      <c r="C1278">
        <v>-2</v>
      </c>
      <c r="D1278">
        <v>0</v>
      </c>
      <c r="E1278">
        <v>0</v>
      </c>
      <c r="F1278">
        <v>0</v>
      </c>
      <c r="G1278">
        <v>0</v>
      </c>
      <c r="H1278" s="2">
        <f>H1277+$H$2*(Filter_Test[[#This Row],[debug'[0']]]-H1277)</f>
        <v>0.34664205949393767</v>
      </c>
    </row>
    <row r="1279" spans="1:8" x14ac:dyDescent="0.25">
      <c r="A1279">
        <v>2546</v>
      </c>
      <c r="B1279">
        <v>-1</v>
      </c>
      <c r="C1279">
        <v>-1</v>
      </c>
      <c r="D1279">
        <v>0</v>
      </c>
      <c r="E1279">
        <v>0</v>
      </c>
      <c r="F1279">
        <v>0</v>
      </c>
      <c r="G1279">
        <v>0</v>
      </c>
      <c r="H1279" s="2">
        <f>H1278+$H$2*(Filter_Test[[#This Row],[debug'[0']]]-H1278)</f>
        <v>0.21972403546030217</v>
      </c>
    </row>
    <row r="1280" spans="1:8" x14ac:dyDescent="0.25">
      <c r="A1280">
        <v>2548</v>
      </c>
      <c r="B1280">
        <v>1</v>
      </c>
      <c r="C1280">
        <v>-2</v>
      </c>
      <c r="D1280">
        <v>0</v>
      </c>
      <c r="E1280">
        <v>0</v>
      </c>
      <c r="F1280">
        <v>0</v>
      </c>
      <c r="G1280">
        <v>0</v>
      </c>
      <c r="H1280" s="2">
        <f>H1279+$H$2*(Filter_Test[[#This Row],[debug'[0']]]-H1279)</f>
        <v>0.29326331259942029</v>
      </c>
    </row>
    <row r="1281" spans="1:8" x14ac:dyDescent="0.25">
      <c r="A1281">
        <v>2550</v>
      </c>
      <c r="B1281">
        <v>0</v>
      </c>
      <c r="C1281">
        <v>-1</v>
      </c>
      <c r="D1281">
        <v>0</v>
      </c>
      <c r="E1281">
        <v>0</v>
      </c>
      <c r="F1281">
        <v>0</v>
      </c>
      <c r="G1281">
        <v>0</v>
      </c>
      <c r="H1281" s="2">
        <f>H1280+$H$2*(Filter_Test[[#This Row],[debug'[0']]]-H1280)</f>
        <v>0.2656238965465279</v>
      </c>
    </row>
    <row r="1282" spans="1:8" x14ac:dyDescent="0.25">
      <c r="A1282">
        <v>2552</v>
      </c>
      <c r="B1282">
        <v>0</v>
      </c>
      <c r="C1282">
        <v>-1</v>
      </c>
      <c r="D1282">
        <v>0</v>
      </c>
      <c r="E1282">
        <v>0</v>
      </c>
      <c r="F1282">
        <v>0</v>
      </c>
      <c r="G1282">
        <v>0</v>
      </c>
      <c r="H1282" s="2">
        <f>H1281+$H$2*(Filter_Test[[#This Row],[debug'[0']]]-H1281)</f>
        <v>0.2405894340862739</v>
      </c>
    </row>
    <row r="1283" spans="1:8" x14ac:dyDescent="0.25">
      <c r="A1283">
        <v>2554</v>
      </c>
      <c r="B1283">
        <v>-1</v>
      </c>
      <c r="C1283">
        <v>0</v>
      </c>
      <c r="D1283">
        <v>0</v>
      </c>
      <c r="E1283">
        <v>0</v>
      </c>
      <c r="F1283">
        <v>0</v>
      </c>
      <c r="G1283">
        <v>0</v>
      </c>
      <c r="H1283" s="2">
        <f>H1282+$H$2*(Filter_Test[[#This Row],[debug'[0']]]-H1282)</f>
        <v>0.12366663451887719</v>
      </c>
    </row>
    <row r="1284" spans="1:8" x14ac:dyDescent="0.25">
      <c r="A1284">
        <v>2556</v>
      </c>
      <c r="B1284">
        <v>1</v>
      </c>
      <c r="C1284">
        <v>-1</v>
      </c>
      <c r="D1284">
        <v>-1</v>
      </c>
      <c r="E1284">
        <v>0</v>
      </c>
      <c r="F1284">
        <v>-1</v>
      </c>
      <c r="G1284">
        <v>0</v>
      </c>
      <c r="H1284" s="2">
        <f>H1283+$H$2*(Filter_Test[[#This Row],[debug'[0']]]-H1283)</f>
        <v>0.20625910841161063</v>
      </c>
    </row>
    <row r="1285" spans="1:8" x14ac:dyDescent="0.25">
      <c r="A1285">
        <v>2558</v>
      </c>
      <c r="B1285">
        <v>-1</v>
      </c>
      <c r="C1285">
        <v>1</v>
      </c>
      <c r="D1285">
        <v>0</v>
      </c>
      <c r="E1285">
        <v>0</v>
      </c>
      <c r="F1285">
        <v>0</v>
      </c>
      <c r="G1285">
        <v>0</v>
      </c>
      <c r="H1285" s="2">
        <f>H1284+$H$2*(Filter_Test[[#This Row],[debug'[0']]]-H1284)</f>
        <v>9.2571865812259957E-2</v>
      </c>
    </row>
    <row r="1286" spans="1:8" x14ac:dyDescent="0.25">
      <c r="A1286">
        <v>2560</v>
      </c>
      <c r="B1286">
        <v>1</v>
      </c>
      <c r="C1286">
        <v>1</v>
      </c>
      <c r="D1286">
        <v>0</v>
      </c>
      <c r="E1286">
        <v>0</v>
      </c>
      <c r="F1286">
        <v>0</v>
      </c>
      <c r="G1286">
        <v>0</v>
      </c>
      <c r="H1286" s="2">
        <f>H1285+$H$2*(Filter_Test[[#This Row],[debug'[0']]]-H1285)</f>
        <v>0.17809495261300687</v>
      </c>
    </row>
    <row r="1287" spans="1:8" x14ac:dyDescent="0.25">
      <c r="A1287">
        <v>2562</v>
      </c>
      <c r="B1287">
        <v>0</v>
      </c>
      <c r="C1287">
        <v>1</v>
      </c>
      <c r="D1287">
        <v>0</v>
      </c>
      <c r="E1287">
        <v>0</v>
      </c>
      <c r="F1287">
        <v>0</v>
      </c>
      <c r="G1287">
        <v>0</v>
      </c>
      <c r="H1287" s="2">
        <f>H1286+$H$2*(Filter_Test[[#This Row],[debug'[0']]]-H1286)</f>
        <v>0.16130989876989352</v>
      </c>
    </row>
    <row r="1288" spans="1:8" x14ac:dyDescent="0.25">
      <c r="A1288">
        <v>2564</v>
      </c>
      <c r="B1288">
        <v>1</v>
      </c>
      <c r="C1288">
        <v>1</v>
      </c>
      <c r="D1288">
        <v>0</v>
      </c>
      <c r="E1288">
        <v>0</v>
      </c>
      <c r="F1288">
        <v>-1</v>
      </c>
      <c r="G1288">
        <v>0</v>
      </c>
      <c r="H1288" s="2">
        <f>H1287+$H$2*(Filter_Test[[#This Row],[debug'[0']]]-H1287)</f>
        <v>0.24035457858978299</v>
      </c>
    </row>
    <row r="1289" spans="1:8" x14ac:dyDescent="0.25">
      <c r="A1289">
        <v>2566</v>
      </c>
      <c r="B1289">
        <v>-2</v>
      </c>
      <c r="C1289">
        <v>1</v>
      </c>
      <c r="D1289">
        <v>0</v>
      </c>
      <c r="E1289">
        <v>0</v>
      </c>
      <c r="F1289">
        <v>0</v>
      </c>
      <c r="G1289">
        <v>0</v>
      </c>
      <c r="H1289" s="2">
        <f>H1288+$H$2*(Filter_Test[[#This Row],[debug'[0']]]-H1288)</f>
        <v>2.9206134023765401E-2</v>
      </c>
    </row>
    <row r="1290" spans="1:8" x14ac:dyDescent="0.25">
      <c r="A1290">
        <v>2568</v>
      </c>
      <c r="B1290">
        <v>0</v>
      </c>
      <c r="C1290">
        <v>1</v>
      </c>
      <c r="D1290">
        <v>0</v>
      </c>
      <c r="E1290">
        <v>0</v>
      </c>
      <c r="F1290">
        <v>0</v>
      </c>
      <c r="G1290">
        <v>0</v>
      </c>
      <c r="H1290" s="2">
        <f>H1289+$H$2*(Filter_Test[[#This Row],[debug'[0']]]-H1289)</f>
        <v>2.6453520741100793E-2</v>
      </c>
    </row>
    <row r="1291" spans="1:8" x14ac:dyDescent="0.25">
      <c r="A1291">
        <v>2570</v>
      </c>
      <c r="B1291">
        <v>-1</v>
      </c>
      <c r="C1291">
        <v>1</v>
      </c>
      <c r="D1291">
        <v>0</v>
      </c>
      <c r="E1291">
        <v>0</v>
      </c>
      <c r="F1291">
        <v>0</v>
      </c>
      <c r="G1291">
        <v>0</v>
      </c>
      <c r="H1291" s="2">
        <f>H1290+$H$2*(Filter_Test[[#This Row],[debug'[0']]]-H1290)</f>
        <v>-7.0287444459247811E-2</v>
      </c>
    </row>
    <row r="1292" spans="1:8" x14ac:dyDescent="0.25">
      <c r="A1292">
        <v>2572</v>
      </c>
      <c r="B1292">
        <v>1</v>
      </c>
      <c r="C1292">
        <v>0</v>
      </c>
      <c r="D1292">
        <v>0</v>
      </c>
      <c r="E1292">
        <v>0</v>
      </c>
      <c r="F1292">
        <v>0</v>
      </c>
      <c r="G1292">
        <v>0</v>
      </c>
      <c r="H1292" s="2">
        <f>H1291+$H$2*(Filter_Test[[#This Row],[debug'[0']]]-H1291)</f>
        <v>3.0584770723029189E-2</v>
      </c>
    </row>
    <row r="1293" spans="1:8" x14ac:dyDescent="0.25">
      <c r="A1293">
        <v>2574</v>
      </c>
      <c r="B1293">
        <v>0</v>
      </c>
      <c r="C1293">
        <v>0</v>
      </c>
      <c r="D1293">
        <v>1</v>
      </c>
      <c r="E1293">
        <v>0</v>
      </c>
      <c r="F1293">
        <v>0</v>
      </c>
      <c r="G1293">
        <v>0</v>
      </c>
      <c r="H1293" s="2">
        <f>H1292+$H$2*(Filter_Test[[#This Row],[debug'[0']]]-H1292)</f>
        <v>2.7702223992573289E-2</v>
      </c>
    </row>
    <row r="1294" spans="1:8" x14ac:dyDescent="0.25">
      <c r="A1294">
        <v>2576</v>
      </c>
      <c r="B1294">
        <v>-1</v>
      </c>
      <c r="C1294">
        <v>0</v>
      </c>
      <c r="D1294">
        <v>1</v>
      </c>
      <c r="E1294">
        <v>0</v>
      </c>
      <c r="F1294">
        <v>0</v>
      </c>
      <c r="G1294">
        <v>0</v>
      </c>
      <c r="H1294" s="2">
        <f>H1293+$H$2*(Filter_Test[[#This Row],[debug'[0']]]-H1293)</f>
        <v>-6.9156428716615509E-2</v>
      </c>
    </row>
    <row r="1295" spans="1:8" x14ac:dyDescent="0.25">
      <c r="A1295">
        <v>2578</v>
      </c>
      <c r="B1295">
        <v>2</v>
      </c>
      <c r="C1295">
        <v>-1</v>
      </c>
      <c r="D1295">
        <v>1</v>
      </c>
      <c r="E1295">
        <v>0</v>
      </c>
      <c r="F1295">
        <v>0</v>
      </c>
      <c r="G1295">
        <v>0</v>
      </c>
      <c r="H1295" s="2">
        <f>H1294+$H$2*(Filter_Test[[#This Row],[debug'[0']]]-H1294)</f>
        <v>0.12585697035091084</v>
      </c>
    </row>
    <row r="1296" spans="1:8" x14ac:dyDescent="0.25">
      <c r="A1296">
        <v>2580</v>
      </c>
      <c r="B1296">
        <v>-1</v>
      </c>
      <c r="C1296">
        <v>0</v>
      </c>
      <c r="D1296">
        <v>0</v>
      </c>
      <c r="E1296">
        <v>0</v>
      </c>
      <c r="F1296">
        <v>0</v>
      </c>
      <c r="G1296">
        <v>0</v>
      </c>
      <c r="H1296" s="2">
        <f>H1295+$H$2*(Filter_Test[[#This Row],[debug'[0']]]-H1295)</f>
        <v>1.9747450739492342E-2</v>
      </c>
    </row>
    <row r="1297" spans="1:8" x14ac:dyDescent="0.25">
      <c r="A1297">
        <v>2582</v>
      </c>
      <c r="B1297">
        <v>2</v>
      </c>
      <c r="C1297">
        <v>-1</v>
      </c>
      <c r="D1297">
        <v>0</v>
      </c>
      <c r="E1297">
        <v>0</v>
      </c>
      <c r="F1297">
        <v>0</v>
      </c>
      <c r="G1297">
        <v>0</v>
      </c>
      <c r="H1297" s="2">
        <f>H1296+$H$2*(Filter_Test[[#This Row],[debug'[0']]]-H1296)</f>
        <v>0.20638185656977043</v>
      </c>
    </row>
    <row r="1298" spans="1:8" x14ac:dyDescent="0.25">
      <c r="A1298">
        <v>2584</v>
      </c>
      <c r="B1298">
        <v>0</v>
      </c>
      <c r="C1298">
        <v>0</v>
      </c>
      <c r="D1298">
        <v>0</v>
      </c>
      <c r="E1298">
        <v>0</v>
      </c>
      <c r="F1298">
        <v>0</v>
      </c>
      <c r="G1298">
        <v>0</v>
      </c>
      <c r="H1298" s="2">
        <f>H1297+$H$2*(Filter_Test[[#This Row],[debug'[0']]]-H1297)</f>
        <v>0.18693082483675605</v>
      </c>
    </row>
    <row r="1299" spans="1:8" x14ac:dyDescent="0.25">
      <c r="A1299">
        <v>2586</v>
      </c>
      <c r="B1299">
        <v>0</v>
      </c>
      <c r="C1299">
        <v>0</v>
      </c>
      <c r="D1299">
        <v>0</v>
      </c>
      <c r="E1299">
        <v>0</v>
      </c>
      <c r="F1299">
        <v>0</v>
      </c>
      <c r="G1299">
        <v>0</v>
      </c>
      <c r="H1299" s="2">
        <f>H1298+$H$2*(Filter_Test[[#This Row],[debug'[0']]]-H1298)</f>
        <v>0.16931300965565704</v>
      </c>
    </row>
    <row r="1300" spans="1:8" x14ac:dyDescent="0.25">
      <c r="A1300">
        <v>2588</v>
      </c>
      <c r="B1300">
        <v>0</v>
      </c>
      <c r="C1300">
        <v>1</v>
      </c>
      <c r="D1300">
        <v>0</v>
      </c>
      <c r="E1300">
        <v>0</v>
      </c>
      <c r="F1300">
        <v>0</v>
      </c>
      <c r="G1300">
        <v>0</v>
      </c>
      <c r="H1300" s="2">
        <f>H1299+$H$2*(Filter_Test[[#This Row],[debug'[0']]]-H1299)</f>
        <v>0.15335563443691536</v>
      </c>
    </row>
    <row r="1301" spans="1:8" x14ac:dyDescent="0.25">
      <c r="A1301">
        <v>2590</v>
      </c>
      <c r="B1301">
        <v>0</v>
      </c>
      <c r="C1301">
        <v>1</v>
      </c>
      <c r="D1301">
        <v>0</v>
      </c>
      <c r="E1301">
        <v>0</v>
      </c>
      <c r="F1301">
        <v>0</v>
      </c>
      <c r="G1301">
        <v>0</v>
      </c>
      <c r="H1301" s="2">
        <f>H1300+$H$2*(Filter_Test[[#This Row],[debug'[0']]]-H1300)</f>
        <v>0.13890220640090689</v>
      </c>
    </row>
    <row r="1302" spans="1:8" x14ac:dyDescent="0.25">
      <c r="A1302">
        <v>2592</v>
      </c>
      <c r="B1302">
        <v>-2</v>
      </c>
      <c r="C1302">
        <v>1</v>
      </c>
      <c r="D1302">
        <v>0</v>
      </c>
      <c r="E1302">
        <v>0</v>
      </c>
      <c r="F1302">
        <v>0</v>
      </c>
      <c r="G1302">
        <v>0</v>
      </c>
      <c r="H1302" s="2">
        <f>H1301+$H$2*(Filter_Test[[#This Row],[debug'[0']]]-H1301)</f>
        <v>-6.2684577350375748E-2</v>
      </c>
    </row>
    <row r="1303" spans="1:8" x14ac:dyDescent="0.25">
      <c r="A1303">
        <v>2594</v>
      </c>
      <c r="B1303">
        <v>1</v>
      </c>
      <c r="C1303">
        <v>1</v>
      </c>
      <c r="D1303">
        <v>0</v>
      </c>
      <c r="E1303">
        <v>0</v>
      </c>
      <c r="F1303">
        <v>0</v>
      </c>
      <c r="G1303">
        <v>0</v>
      </c>
      <c r="H1303" s="2">
        <f>H1302+$H$2*(Filter_Test[[#This Row],[debug'[0']]]-H1302)</f>
        <v>3.7471084488237688E-2</v>
      </c>
    </row>
    <row r="1304" spans="1:8" x14ac:dyDescent="0.25">
      <c r="A1304">
        <v>2596</v>
      </c>
      <c r="B1304">
        <v>0</v>
      </c>
      <c r="C1304">
        <v>1</v>
      </c>
      <c r="D1304">
        <v>0</v>
      </c>
      <c r="E1304">
        <v>0</v>
      </c>
      <c r="F1304">
        <v>0</v>
      </c>
      <c r="G1304">
        <v>0</v>
      </c>
      <c r="H1304" s="2">
        <f>H1303+$H$2*(Filter_Test[[#This Row],[debug'[0']]]-H1303)</f>
        <v>3.3939517975728986E-2</v>
      </c>
    </row>
    <row r="1305" spans="1:8" x14ac:dyDescent="0.25">
      <c r="A1305">
        <v>2598</v>
      </c>
      <c r="B1305">
        <v>1</v>
      </c>
      <c r="C1305">
        <v>0</v>
      </c>
      <c r="D1305">
        <v>0</v>
      </c>
      <c r="E1305">
        <v>0</v>
      </c>
      <c r="F1305">
        <v>0</v>
      </c>
      <c r="G1305">
        <v>0</v>
      </c>
      <c r="H1305" s="2">
        <f>H1304+$H$2*(Filter_Test[[#This Row],[debug'[0']]]-H1304)</f>
        <v>0.1249885733732549</v>
      </c>
    </row>
    <row r="1306" spans="1:8" x14ac:dyDescent="0.25">
      <c r="A1306">
        <v>2600</v>
      </c>
      <c r="B1306">
        <v>-1</v>
      </c>
      <c r="C1306">
        <v>1</v>
      </c>
      <c r="D1306">
        <v>0</v>
      </c>
      <c r="E1306">
        <v>0</v>
      </c>
      <c r="F1306">
        <v>0</v>
      </c>
      <c r="G1306">
        <v>0</v>
      </c>
      <c r="H1306" s="2">
        <f>H1305+$H$2*(Filter_Test[[#This Row],[debug'[0']]]-H1305)</f>
        <v>1.8960898248798513E-2</v>
      </c>
    </row>
    <row r="1307" spans="1:8" x14ac:dyDescent="0.25">
      <c r="A1307">
        <v>2602</v>
      </c>
      <c r="B1307">
        <v>0</v>
      </c>
      <c r="C1307">
        <v>0</v>
      </c>
      <c r="D1307">
        <v>0</v>
      </c>
      <c r="E1307">
        <v>0</v>
      </c>
      <c r="F1307">
        <v>0</v>
      </c>
      <c r="G1307">
        <v>0</v>
      </c>
      <c r="H1307" s="2">
        <f>H1306+$H$2*(Filter_Test[[#This Row],[debug'[0']]]-H1306)</f>
        <v>1.7173875689481845E-2</v>
      </c>
    </row>
    <row r="1308" spans="1:8" x14ac:dyDescent="0.25">
      <c r="A1308">
        <v>2604</v>
      </c>
      <c r="B1308">
        <v>1</v>
      </c>
      <c r="C1308">
        <v>0</v>
      </c>
      <c r="D1308">
        <v>0</v>
      </c>
      <c r="E1308">
        <v>0</v>
      </c>
      <c r="F1308">
        <v>0</v>
      </c>
      <c r="G1308">
        <v>0</v>
      </c>
      <c r="H1308" s="2">
        <f>H1307+$H$2*(Filter_Test[[#This Row],[debug'[0']]]-H1307)</f>
        <v>0.10980305564618342</v>
      </c>
    </row>
    <row r="1309" spans="1:8" x14ac:dyDescent="0.25">
      <c r="A1309">
        <v>2606</v>
      </c>
      <c r="B1309">
        <v>-2</v>
      </c>
      <c r="C1309">
        <v>0</v>
      </c>
      <c r="D1309">
        <v>0</v>
      </c>
      <c r="E1309">
        <v>0</v>
      </c>
      <c r="F1309">
        <v>0</v>
      </c>
      <c r="G1309">
        <v>0</v>
      </c>
      <c r="H1309" s="2">
        <f>H1308+$H$2*(Filter_Test[[#This Row],[debug'[0']]]-H1308)</f>
        <v>-8.9041197757996987E-2</v>
      </c>
    </row>
    <row r="1310" spans="1:8" x14ac:dyDescent="0.25">
      <c r="A1310">
        <v>2608</v>
      </c>
      <c r="B1310">
        <v>1</v>
      </c>
      <c r="C1310">
        <v>-1</v>
      </c>
      <c r="D1310">
        <v>1</v>
      </c>
      <c r="E1310">
        <v>0</v>
      </c>
      <c r="F1310">
        <v>0</v>
      </c>
      <c r="G1310">
        <v>0</v>
      </c>
      <c r="H1310" s="2">
        <f>H1309+$H$2*(Filter_Test[[#This Row],[debug'[0']]]-H1309)</f>
        <v>1.3598517031997576E-2</v>
      </c>
    </row>
    <row r="1311" spans="1:8" x14ac:dyDescent="0.25">
      <c r="A1311">
        <v>2610</v>
      </c>
      <c r="B1311">
        <v>-1</v>
      </c>
      <c r="C1311">
        <v>-1</v>
      </c>
      <c r="D1311">
        <v>0</v>
      </c>
      <c r="E1311">
        <v>0</v>
      </c>
      <c r="F1311">
        <v>0</v>
      </c>
      <c r="G1311">
        <v>0</v>
      </c>
      <c r="H1311" s="2">
        <f>H1310+$H$2*(Filter_Test[[#This Row],[debug'[0']]]-H1310)</f>
        <v>-8.1930892611919395E-2</v>
      </c>
    </row>
    <row r="1312" spans="1:8" x14ac:dyDescent="0.25">
      <c r="A1312">
        <v>2612</v>
      </c>
      <c r="B1312">
        <v>1</v>
      </c>
      <c r="C1312">
        <v>-2</v>
      </c>
      <c r="D1312">
        <v>0</v>
      </c>
      <c r="E1312">
        <v>0</v>
      </c>
      <c r="F1312">
        <v>0</v>
      </c>
      <c r="G1312">
        <v>0</v>
      </c>
      <c r="H1312" s="2">
        <f>H1311+$H$2*(Filter_Test[[#This Row],[debug'[0']]]-H1311)</f>
        <v>2.0038691705724199E-2</v>
      </c>
    </row>
    <row r="1313" spans="1:8" x14ac:dyDescent="0.25">
      <c r="A1313">
        <v>2614</v>
      </c>
      <c r="B1313">
        <v>-2</v>
      </c>
      <c r="C1313">
        <v>-1</v>
      </c>
      <c r="D1313">
        <v>0</v>
      </c>
      <c r="E1313">
        <v>0</v>
      </c>
      <c r="F1313">
        <v>0</v>
      </c>
      <c r="G1313">
        <v>0</v>
      </c>
      <c r="H1313" s="2">
        <f>H1312+$H$2*(Filter_Test[[#This Row],[debug'[0']]]-H1312)</f>
        <v>-0.170345469709171</v>
      </c>
    </row>
    <row r="1314" spans="1:8" x14ac:dyDescent="0.25">
      <c r="A1314">
        <v>2616</v>
      </c>
      <c r="B1314">
        <v>1</v>
      </c>
      <c r="C1314">
        <v>-1</v>
      </c>
      <c r="D1314">
        <v>0</v>
      </c>
      <c r="E1314">
        <v>0</v>
      </c>
      <c r="F1314">
        <v>0</v>
      </c>
      <c r="G1314">
        <v>0</v>
      </c>
      <c r="H1314" s="2">
        <f>H1313+$H$2*(Filter_Test[[#This Row],[debug'[0']]]-H1313)</f>
        <v>-6.0043007815158173E-2</v>
      </c>
    </row>
    <row r="1315" spans="1:8" x14ac:dyDescent="0.25">
      <c r="A1315">
        <v>2618</v>
      </c>
      <c r="B1315">
        <v>-1</v>
      </c>
      <c r="C1315">
        <v>0</v>
      </c>
      <c r="D1315">
        <v>0</v>
      </c>
      <c r="E1315">
        <v>0</v>
      </c>
      <c r="F1315">
        <v>0</v>
      </c>
      <c r="G1315">
        <v>0</v>
      </c>
      <c r="H1315" s="2">
        <f>H1314+$H$2*(Filter_Test[[#This Row],[debug'[0']]]-H1314)</f>
        <v>-0.14863186725530592</v>
      </c>
    </row>
    <row r="1316" spans="1:8" x14ac:dyDescent="0.25">
      <c r="A1316">
        <v>2620</v>
      </c>
      <c r="B1316">
        <v>-3</v>
      </c>
      <c r="C1316">
        <v>0</v>
      </c>
      <c r="D1316">
        <v>0</v>
      </c>
      <c r="E1316">
        <v>0</v>
      </c>
      <c r="F1316">
        <v>0</v>
      </c>
      <c r="G1316">
        <v>0</v>
      </c>
      <c r="H1316" s="2">
        <f>H1315+$H$2*(Filter_Test[[#This Row],[debug'[0']]]-H1315)</f>
        <v>-0.41736698261062921</v>
      </c>
    </row>
    <row r="1317" spans="1:8" x14ac:dyDescent="0.25">
      <c r="A1317">
        <v>2622</v>
      </c>
      <c r="B1317">
        <v>0</v>
      </c>
      <c r="C1317">
        <v>-1</v>
      </c>
      <c r="D1317">
        <v>0</v>
      </c>
      <c r="E1317">
        <v>0</v>
      </c>
      <c r="F1317">
        <v>0</v>
      </c>
      <c r="G1317">
        <v>0</v>
      </c>
      <c r="H1317" s="2">
        <f>H1316+$H$2*(Filter_Test[[#This Row],[debug'[0']]]-H1316)</f>
        <v>-0.37803107121801449</v>
      </c>
    </row>
    <row r="1318" spans="1:8" x14ac:dyDescent="0.25">
      <c r="A1318">
        <v>2624</v>
      </c>
      <c r="B1318">
        <v>-3</v>
      </c>
      <c r="C1318">
        <v>0</v>
      </c>
      <c r="D1318">
        <v>0</v>
      </c>
      <c r="E1318">
        <v>0</v>
      </c>
      <c r="F1318">
        <v>0</v>
      </c>
      <c r="G1318">
        <v>0</v>
      </c>
      <c r="H1318" s="2">
        <f>H1317+$H$2*(Filter_Test[[#This Row],[debug'[0']]]-H1317)</f>
        <v>-0.62514582095608007</v>
      </c>
    </row>
    <row r="1319" spans="1:8" x14ac:dyDescent="0.25">
      <c r="A1319">
        <v>2626</v>
      </c>
      <c r="B1319">
        <v>2</v>
      </c>
      <c r="C1319">
        <v>-1</v>
      </c>
      <c r="D1319">
        <v>0</v>
      </c>
      <c r="E1319">
        <v>0</v>
      </c>
      <c r="F1319">
        <v>0</v>
      </c>
      <c r="G1319">
        <v>0</v>
      </c>
      <c r="H1319" s="2">
        <f>H1318+$H$2*(Filter_Test[[#This Row],[debug'[0']]]-H1318)</f>
        <v>-0.37773165618455307</v>
      </c>
    </row>
    <row r="1320" spans="1:8" x14ac:dyDescent="0.25">
      <c r="A1320">
        <v>2628</v>
      </c>
      <c r="B1320">
        <v>-2</v>
      </c>
      <c r="C1320">
        <v>0</v>
      </c>
      <c r="D1320">
        <v>0</v>
      </c>
      <c r="E1320">
        <v>0</v>
      </c>
      <c r="F1320">
        <v>0</v>
      </c>
      <c r="G1320">
        <v>0</v>
      </c>
      <c r="H1320" s="2">
        <f>H1319+$H$2*(Filter_Test[[#This Row],[debug'[0']]]-H1319)</f>
        <v>-0.53062684551700967</v>
      </c>
    </row>
    <row r="1321" spans="1:8" x14ac:dyDescent="0.25">
      <c r="A1321">
        <v>2630</v>
      </c>
      <c r="B1321">
        <v>2</v>
      </c>
      <c r="C1321">
        <v>-1</v>
      </c>
      <c r="D1321">
        <v>0</v>
      </c>
      <c r="E1321">
        <v>0</v>
      </c>
      <c r="F1321">
        <v>0</v>
      </c>
      <c r="G1321">
        <v>0</v>
      </c>
      <c r="H1321" s="2">
        <f>H1320+$H$2*(Filter_Test[[#This Row],[debug'[0']]]-H1320)</f>
        <v>-0.2921208843114092</v>
      </c>
    </row>
    <row r="1322" spans="1:8" x14ac:dyDescent="0.25">
      <c r="A1322">
        <v>2632</v>
      </c>
      <c r="B1322">
        <v>-1</v>
      </c>
      <c r="C1322">
        <v>-1</v>
      </c>
      <c r="D1322">
        <v>0</v>
      </c>
      <c r="E1322">
        <v>0</v>
      </c>
      <c r="F1322">
        <v>0</v>
      </c>
      <c r="G1322">
        <v>0</v>
      </c>
      <c r="H1322" s="2">
        <f>H1321+$H$2*(Filter_Test[[#This Row],[debug'[0']]]-H1321)</f>
        <v>-0.3588369191957167</v>
      </c>
    </row>
    <row r="1323" spans="1:8" x14ac:dyDescent="0.25">
      <c r="A1323">
        <v>2634</v>
      </c>
      <c r="B1323">
        <v>0</v>
      </c>
      <c r="C1323">
        <v>-1</v>
      </c>
      <c r="D1323">
        <v>0</v>
      </c>
      <c r="E1323">
        <v>0</v>
      </c>
      <c r="F1323">
        <v>0</v>
      </c>
      <c r="G1323">
        <v>0</v>
      </c>
      <c r="H1323" s="2">
        <f>H1322+$H$2*(Filter_Test[[#This Row],[debug'[0']]]-H1322)</f>
        <v>-0.32501733632025498</v>
      </c>
    </row>
    <row r="1324" spans="1:8" x14ac:dyDescent="0.25">
      <c r="A1324">
        <v>2636</v>
      </c>
      <c r="B1324">
        <v>0</v>
      </c>
      <c r="C1324">
        <v>-2</v>
      </c>
      <c r="D1324">
        <v>0</v>
      </c>
      <c r="E1324">
        <v>0</v>
      </c>
      <c r="F1324">
        <v>-1</v>
      </c>
      <c r="G1324">
        <v>0</v>
      </c>
      <c r="H1324" s="2">
        <f>H1323+$H$2*(Filter_Test[[#This Row],[debug'[0']]]-H1323)</f>
        <v>-0.29438517403806391</v>
      </c>
    </row>
    <row r="1325" spans="1:8" x14ac:dyDescent="0.25">
      <c r="A1325">
        <v>2638</v>
      </c>
      <c r="B1325">
        <v>-1</v>
      </c>
      <c r="C1325">
        <v>-1</v>
      </c>
      <c r="D1325">
        <v>0</v>
      </c>
      <c r="E1325">
        <v>0</v>
      </c>
      <c r="F1325">
        <v>-1</v>
      </c>
      <c r="G1325">
        <v>0</v>
      </c>
      <c r="H1325" s="2">
        <f>H1324+$H$2*(Filter_Test[[#This Row],[debug'[0']]]-H1324)</f>
        <v>-0.36088780464324566</v>
      </c>
    </row>
    <row r="1326" spans="1:8" x14ac:dyDescent="0.25">
      <c r="A1326">
        <v>2640</v>
      </c>
      <c r="B1326">
        <v>-2</v>
      </c>
      <c r="C1326">
        <v>-1</v>
      </c>
      <c r="D1326">
        <v>0</v>
      </c>
      <c r="E1326">
        <v>0</v>
      </c>
      <c r="F1326">
        <v>-1</v>
      </c>
      <c r="G1326">
        <v>0</v>
      </c>
      <c r="H1326" s="2">
        <f>H1325+$H$2*(Filter_Test[[#This Row],[debug'[0']]]-H1325)</f>
        <v>-0.51537048958351217</v>
      </c>
    </row>
    <row r="1327" spans="1:8" x14ac:dyDescent="0.25">
      <c r="A1327">
        <v>2642</v>
      </c>
      <c r="B1327">
        <v>1</v>
      </c>
      <c r="C1327">
        <v>-1</v>
      </c>
      <c r="D1327">
        <v>0</v>
      </c>
      <c r="E1327">
        <v>0</v>
      </c>
      <c r="F1327">
        <v>-1</v>
      </c>
      <c r="G1327">
        <v>0</v>
      </c>
      <c r="H1327" s="2">
        <f>H1326+$H$2*(Filter_Test[[#This Row],[debug'[0']]]-H1326)</f>
        <v>-0.37255018565724229</v>
      </c>
    </row>
    <row r="1328" spans="1:8" x14ac:dyDescent="0.25">
      <c r="A1328">
        <v>2644</v>
      </c>
      <c r="B1328">
        <v>-2</v>
      </c>
      <c r="C1328">
        <v>0</v>
      </c>
      <c r="D1328">
        <v>0</v>
      </c>
      <c r="E1328">
        <v>0</v>
      </c>
      <c r="F1328">
        <v>-1</v>
      </c>
      <c r="G1328">
        <v>0</v>
      </c>
      <c r="H1328" s="2">
        <f>H1327+$H$2*(Filter_Test[[#This Row],[debug'[0']]]-H1327)</f>
        <v>-0.52593371708200065</v>
      </c>
    </row>
    <row r="1329" spans="1:8" x14ac:dyDescent="0.25">
      <c r="A1329">
        <v>2646</v>
      </c>
      <c r="B1329">
        <v>2</v>
      </c>
      <c r="C1329">
        <v>0</v>
      </c>
      <c r="D1329">
        <v>0</v>
      </c>
      <c r="E1329">
        <v>0</v>
      </c>
      <c r="F1329">
        <v>-1</v>
      </c>
      <c r="G1329">
        <v>0</v>
      </c>
      <c r="H1329" s="2">
        <f>H1328+$H$2*(Filter_Test[[#This Row],[debug'[0']]]-H1328)</f>
        <v>-0.2878700728108135</v>
      </c>
    </row>
    <row r="1330" spans="1:8" x14ac:dyDescent="0.25">
      <c r="A1330">
        <v>2648</v>
      </c>
      <c r="B1330">
        <v>0</v>
      </c>
      <c r="C1330">
        <v>1</v>
      </c>
      <c r="D1330">
        <v>0</v>
      </c>
      <c r="E1330">
        <v>0</v>
      </c>
      <c r="F1330">
        <v>-1</v>
      </c>
      <c r="G1330">
        <v>0</v>
      </c>
      <c r="H1330" s="2">
        <f>H1329+$H$2*(Filter_Test[[#This Row],[debug'[0']]]-H1329)</f>
        <v>-0.26073895763288918</v>
      </c>
    </row>
    <row r="1331" spans="1:8" x14ac:dyDescent="0.25">
      <c r="A1331">
        <v>2650</v>
      </c>
      <c r="B1331">
        <v>0</v>
      </c>
      <c r="C1331">
        <v>1</v>
      </c>
      <c r="D1331">
        <v>0</v>
      </c>
      <c r="E1331">
        <v>0</v>
      </c>
      <c r="F1331">
        <v>-1</v>
      </c>
      <c r="G1331">
        <v>0</v>
      </c>
      <c r="H1331" s="2">
        <f>H1330+$H$2*(Filter_Test[[#This Row],[debug'[0']]]-H1330)</f>
        <v>-0.23616488981876482</v>
      </c>
    </row>
    <row r="1332" spans="1:8" x14ac:dyDescent="0.25">
      <c r="A1332">
        <v>2652</v>
      </c>
      <c r="B1332">
        <v>-1</v>
      </c>
      <c r="C1332">
        <v>2</v>
      </c>
      <c r="D1332">
        <v>0</v>
      </c>
      <c r="E1332">
        <v>0</v>
      </c>
      <c r="F1332">
        <v>-1</v>
      </c>
      <c r="G1332">
        <v>0</v>
      </c>
      <c r="H1332" s="2">
        <f>H1331+$H$2*(Filter_Test[[#This Row],[debug'[0']]]-H1331)</f>
        <v>-0.30815465293974437</v>
      </c>
    </row>
    <row r="1333" spans="1:8" x14ac:dyDescent="0.25">
      <c r="A1333">
        <v>2654</v>
      </c>
      <c r="B1333">
        <v>-2</v>
      </c>
      <c r="C1333">
        <v>2</v>
      </c>
      <c r="D1333">
        <v>0</v>
      </c>
      <c r="E1333">
        <v>0</v>
      </c>
      <c r="F1333">
        <v>0</v>
      </c>
      <c r="G1333">
        <v>0</v>
      </c>
      <c r="H1333" s="2">
        <f>H1332+$H$2*(Filter_Test[[#This Row],[debug'[0']]]-H1332)</f>
        <v>-0.46760732033978158</v>
      </c>
    </row>
    <row r="1334" spans="1:8" x14ac:dyDescent="0.25">
      <c r="A1334">
        <v>2656</v>
      </c>
      <c r="B1334">
        <v>1</v>
      </c>
      <c r="C1334">
        <v>2</v>
      </c>
      <c r="D1334">
        <v>0</v>
      </c>
      <c r="E1334">
        <v>0</v>
      </c>
      <c r="F1334">
        <v>0</v>
      </c>
      <c r="G1334">
        <v>0</v>
      </c>
      <c r="H1334" s="2">
        <f>H1333+$H$2*(Filter_Test[[#This Row],[debug'[0']]]-H1333)</f>
        <v>-0.32928858906175984</v>
      </c>
    </row>
    <row r="1335" spans="1:8" x14ac:dyDescent="0.25">
      <c r="A1335">
        <v>2658</v>
      </c>
      <c r="B1335">
        <v>-2</v>
      </c>
      <c r="C1335">
        <v>3</v>
      </c>
      <c r="D1335">
        <v>0</v>
      </c>
      <c r="E1335">
        <v>0</v>
      </c>
      <c r="F1335">
        <v>0</v>
      </c>
      <c r="G1335">
        <v>0</v>
      </c>
      <c r="H1335" s="2">
        <f>H1334+$H$2*(Filter_Test[[#This Row],[debug'[0']]]-H1334)</f>
        <v>-0.48674942990792625</v>
      </c>
    </row>
    <row r="1336" spans="1:8" x14ac:dyDescent="0.25">
      <c r="A1336">
        <v>2660</v>
      </c>
      <c r="B1336">
        <v>1</v>
      </c>
      <c r="C1336">
        <v>2</v>
      </c>
      <c r="D1336">
        <v>0</v>
      </c>
      <c r="E1336">
        <v>0</v>
      </c>
      <c r="F1336">
        <v>0</v>
      </c>
      <c r="G1336">
        <v>0</v>
      </c>
      <c r="H1336" s="2">
        <f>H1335+$H$2*(Filter_Test[[#This Row],[debug'[0']]]-H1335)</f>
        <v>-0.34662659730609963</v>
      </c>
    </row>
    <row r="1337" spans="1:8" x14ac:dyDescent="0.25">
      <c r="A1337">
        <v>2662</v>
      </c>
      <c r="B1337">
        <v>-1</v>
      </c>
      <c r="C1337">
        <v>2</v>
      </c>
      <c r="D1337">
        <v>0</v>
      </c>
      <c r="E1337">
        <v>0</v>
      </c>
      <c r="F1337">
        <v>0</v>
      </c>
      <c r="G1337">
        <v>0</v>
      </c>
      <c r="H1337" s="2">
        <f>H1336+$H$2*(Filter_Test[[#This Row],[debug'[0']]]-H1336)</f>
        <v>-0.40820558976472332</v>
      </c>
    </row>
    <row r="1338" spans="1:8" x14ac:dyDescent="0.25">
      <c r="A1338">
        <v>2664</v>
      </c>
      <c r="B1338">
        <v>2</v>
      </c>
      <c r="C1338">
        <v>2</v>
      </c>
      <c r="D1338">
        <v>0</v>
      </c>
      <c r="E1338">
        <v>0</v>
      </c>
      <c r="F1338">
        <v>0</v>
      </c>
      <c r="G1338">
        <v>0</v>
      </c>
      <c r="H1338" s="2">
        <f>H1337+$H$2*(Filter_Test[[#This Row],[debug'[0']]]-H1337)</f>
        <v>-0.18123756009056144</v>
      </c>
    </row>
    <row r="1339" spans="1:8" x14ac:dyDescent="0.25">
      <c r="A1339">
        <v>2666</v>
      </c>
      <c r="B1339">
        <v>-1</v>
      </c>
      <c r="C1339">
        <v>1</v>
      </c>
      <c r="D1339">
        <v>1</v>
      </c>
      <c r="E1339">
        <v>0</v>
      </c>
      <c r="F1339">
        <v>0</v>
      </c>
      <c r="G1339">
        <v>0</v>
      </c>
      <c r="H1339" s="2">
        <f>H1338+$H$2*(Filter_Test[[#This Row],[debug'[0']]]-H1338)</f>
        <v>-0.25840410207820386</v>
      </c>
    </row>
    <row r="1340" spans="1:8" x14ac:dyDescent="0.25">
      <c r="A1340">
        <v>2668</v>
      </c>
      <c r="B1340">
        <v>2</v>
      </c>
      <c r="C1340">
        <v>1</v>
      </c>
      <c r="D1340">
        <v>1</v>
      </c>
      <c r="E1340">
        <v>0</v>
      </c>
      <c r="F1340">
        <v>0</v>
      </c>
      <c r="G1340">
        <v>0</v>
      </c>
      <c r="H1340" s="2">
        <f>H1339+$H$2*(Filter_Test[[#This Row],[debug'[0']]]-H1339)</f>
        <v>-4.5554530000425725E-2</v>
      </c>
    </row>
    <row r="1341" spans="1:8" x14ac:dyDescent="0.25">
      <c r="A1341">
        <v>2670</v>
      </c>
      <c r="B1341">
        <v>0</v>
      </c>
      <c r="C1341">
        <v>0</v>
      </c>
      <c r="D1341">
        <v>0</v>
      </c>
      <c r="E1341">
        <v>0</v>
      </c>
      <c r="F1341">
        <v>0</v>
      </c>
      <c r="G1341">
        <v>0</v>
      </c>
      <c r="H1341" s="2">
        <f>H1340+$H$2*(Filter_Test[[#This Row],[debug'[0']]]-H1340)</f>
        <v>-4.1261116696813524E-2</v>
      </c>
    </row>
    <row r="1342" spans="1:8" x14ac:dyDescent="0.25">
      <c r="A1342">
        <v>2672</v>
      </c>
      <c r="B1342">
        <v>2</v>
      </c>
      <c r="C1342">
        <v>0</v>
      </c>
      <c r="D1342">
        <v>0</v>
      </c>
      <c r="E1342">
        <v>0</v>
      </c>
      <c r="F1342">
        <v>0</v>
      </c>
      <c r="G1342">
        <v>0</v>
      </c>
      <c r="H1342" s="2">
        <f>H1341+$H$2*(Filter_Test[[#This Row],[debug'[0']]]-H1341)</f>
        <v>0.15112321115138266</v>
      </c>
    </row>
    <row r="1343" spans="1:8" x14ac:dyDescent="0.25">
      <c r="A1343">
        <v>2674</v>
      </c>
      <c r="B1343">
        <v>-1</v>
      </c>
      <c r="C1343">
        <v>0</v>
      </c>
      <c r="D1343">
        <v>0</v>
      </c>
      <c r="E1343">
        <v>0</v>
      </c>
      <c r="F1343">
        <v>1</v>
      </c>
      <c r="G1343">
        <v>0</v>
      </c>
      <c r="H1343" s="2">
        <f>H1342+$H$2*(Filter_Test[[#This Row],[debug'[0']]]-H1342)</f>
        <v>4.2632404445486383E-2</v>
      </c>
    </row>
    <row r="1344" spans="1:8" x14ac:dyDescent="0.25">
      <c r="A1344">
        <v>2676</v>
      </c>
      <c r="B1344">
        <v>2</v>
      </c>
      <c r="C1344">
        <v>0</v>
      </c>
      <c r="D1344">
        <v>0</v>
      </c>
      <c r="E1344">
        <v>0</v>
      </c>
      <c r="F1344">
        <v>1</v>
      </c>
      <c r="G1344">
        <v>0</v>
      </c>
      <c r="H1344" s="2">
        <f>H1343+$H$2*(Filter_Test[[#This Row],[debug'[0']]]-H1343)</f>
        <v>0.22710995420254967</v>
      </c>
    </row>
    <row r="1345" spans="1:8" x14ac:dyDescent="0.25">
      <c r="A1345">
        <v>2678</v>
      </c>
      <c r="B1345">
        <v>-1</v>
      </c>
      <c r="C1345">
        <v>1</v>
      </c>
      <c r="D1345">
        <v>0</v>
      </c>
      <c r="E1345">
        <v>0</v>
      </c>
      <c r="F1345">
        <v>1</v>
      </c>
      <c r="G1345">
        <v>0</v>
      </c>
      <c r="H1345" s="2">
        <f>H1344+$H$2*(Filter_Test[[#This Row],[debug'[0']]]-H1344)</f>
        <v>0.11145756568446055</v>
      </c>
    </row>
    <row r="1346" spans="1:8" x14ac:dyDescent="0.25">
      <c r="A1346">
        <v>2680</v>
      </c>
      <c r="B1346">
        <v>2</v>
      </c>
      <c r="C1346">
        <v>1</v>
      </c>
      <c r="D1346">
        <v>0</v>
      </c>
      <c r="E1346">
        <v>0</v>
      </c>
      <c r="F1346">
        <v>1</v>
      </c>
      <c r="G1346">
        <v>0</v>
      </c>
      <c r="H1346" s="2">
        <f>H1345+$H$2*(Filter_Test[[#This Row],[debug'[0']]]-H1345)</f>
        <v>0.28944849681360907</v>
      </c>
    </row>
    <row r="1347" spans="1:8" x14ac:dyDescent="0.25">
      <c r="A1347">
        <v>2682</v>
      </c>
      <c r="B1347">
        <v>0</v>
      </c>
      <c r="C1347">
        <v>1</v>
      </c>
      <c r="D1347">
        <v>0</v>
      </c>
      <c r="E1347">
        <v>0</v>
      </c>
      <c r="F1347">
        <v>1</v>
      </c>
      <c r="G1347">
        <v>0</v>
      </c>
      <c r="H1347" s="2">
        <f>H1346+$H$2*(Filter_Test[[#This Row],[debug'[0']]]-H1346)</f>
        <v>0.26216861867814178</v>
      </c>
    </row>
    <row r="1348" spans="1:8" x14ac:dyDescent="0.25">
      <c r="A1348">
        <v>2684</v>
      </c>
      <c r="B1348">
        <v>-1</v>
      </c>
      <c r="C1348">
        <v>1</v>
      </c>
      <c r="D1348">
        <v>0</v>
      </c>
      <c r="E1348">
        <v>0</v>
      </c>
      <c r="F1348">
        <v>1</v>
      </c>
      <c r="G1348">
        <v>0</v>
      </c>
      <c r="H1348" s="2">
        <f>H1347+$H$2*(Filter_Test[[#This Row],[debug'[0']]]-H1347)</f>
        <v>0.14321202887721696</v>
      </c>
    </row>
    <row r="1349" spans="1:8" x14ac:dyDescent="0.25">
      <c r="A1349">
        <v>2686</v>
      </c>
      <c r="B1349">
        <v>1</v>
      </c>
      <c r="C1349">
        <v>1</v>
      </c>
      <c r="D1349">
        <v>-1</v>
      </c>
      <c r="E1349">
        <v>0</v>
      </c>
      <c r="F1349">
        <v>1</v>
      </c>
      <c r="G1349">
        <v>0</v>
      </c>
      <c r="H1349" s="2">
        <f>H1348+$H$2*(Filter_Test[[#This Row],[debug'[0']]]-H1348)</f>
        <v>0.22396239275012014</v>
      </c>
    </row>
    <row r="1350" spans="1:8" x14ac:dyDescent="0.25">
      <c r="A1350">
        <v>2688</v>
      </c>
      <c r="B1350">
        <v>-1</v>
      </c>
      <c r="C1350">
        <v>1</v>
      </c>
      <c r="D1350">
        <v>-1</v>
      </c>
      <c r="E1350">
        <v>0</v>
      </c>
      <c r="F1350">
        <v>1</v>
      </c>
      <c r="G1350">
        <v>0</v>
      </c>
      <c r="H1350" s="2">
        <f>H1349+$H$2*(Filter_Test[[#This Row],[debug'[0']]]-H1349)</f>
        <v>0.10860665491010127</v>
      </c>
    </row>
    <row r="1351" spans="1:8" x14ac:dyDescent="0.25">
      <c r="A1351">
        <v>2690</v>
      </c>
      <c r="B1351">
        <v>1</v>
      </c>
      <c r="C1351">
        <v>1</v>
      </c>
      <c r="D1351">
        <v>-1</v>
      </c>
      <c r="E1351">
        <v>0</v>
      </c>
      <c r="F1351">
        <v>1</v>
      </c>
      <c r="G1351">
        <v>0</v>
      </c>
      <c r="H1351" s="2">
        <f>H1350+$H$2*(Filter_Test[[#This Row],[debug'[0']]]-H1350)</f>
        <v>0.19261849844189899</v>
      </c>
    </row>
    <row r="1352" spans="1:8" x14ac:dyDescent="0.25">
      <c r="A1352">
        <v>2692</v>
      </c>
      <c r="B1352">
        <v>-1</v>
      </c>
      <c r="C1352">
        <v>1</v>
      </c>
      <c r="D1352">
        <v>0</v>
      </c>
      <c r="E1352">
        <v>0</v>
      </c>
      <c r="F1352">
        <v>1</v>
      </c>
      <c r="G1352">
        <v>0</v>
      </c>
      <c r="H1352" s="2">
        <f>H1351+$H$2*(Filter_Test[[#This Row],[debug'[0']]]-H1351)</f>
        <v>8.0216853044688188E-2</v>
      </c>
    </row>
    <row r="1353" spans="1:8" x14ac:dyDescent="0.25">
      <c r="A1353">
        <v>2694</v>
      </c>
      <c r="B1353">
        <v>0</v>
      </c>
      <c r="C1353">
        <v>0</v>
      </c>
      <c r="D1353">
        <v>0</v>
      </c>
      <c r="E1353">
        <v>0</v>
      </c>
      <c r="F1353">
        <v>1</v>
      </c>
      <c r="G1353">
        <v>0</v>
      </c>
      <c r="H1353" s="2">
        <f>H1352+$H$2*(Filter_Test[[#This Row],[debug'[0']]]-H1352)</f>
        <v>7.265659275810965E-2</v>
      </c>
    </row>
    <row r="1354" spans="1:8" x14ac:dyDescent="0.25">
      <c r="A1354">
        <v>2696</v>
      </c>
      <c r="B1354">
        <v>-1</v>
      </c>
      <c r="C1354">
        <v>0</v>
      </c>
      <c r="D1354">
        <v>0</v>
      </c>
      <c r="E1354">
        <v>0</v>
      </c>
      <c r="F1354">
        <v>1</v>
      </c>
      <c r="G1354">
        <v>0</v>
      </c>
      <c r="H1354" s="2">
        <f>H1353+$H$2*(Filter_Test[[#This Row],[debug'[0']]]-H1353)</f>
        <v>-2.8438909390896411E-2</v>
      </c>
    </row>
    <row r="1355" spans="1:8" x14ac:dyDescent="0.25">
      <c r="A1355">
        <v>2698</v>
      </c>
      <c r="B1355">
        <v>0</v>
      </c>
      <c r="C1355">
        <v>-1</v>
      </c>
      <c r="D1355">
        <v>0</v>
      </c>
      <c r="E1355">
        <v>0</v>
      </c>
      <c r="F1355">
        <v>1</v>
      </c>
      <c r="G1355">
        <v>0</v>
      </c>
      <c r="H1355" s="2">
        <f>H1354+$H$2*(Filter_Test[[#This Row],[debug'[0']]]-H1354)</f>
        <v>-2.5758605326340032E-2</v>
      </c>
    </row>
    <row r="1356" spans="1:8" x14ac:dyDescent="0.25">
      <c r="A1356">
        <v>2700</v>
      </c>
      <c r="B1356">
        <v>0</v>
      </c>
      <c r="C1356">
        <v>-1</v>
      </c>
      <c r="D1356">
        <v>0</v>
      </c>
      <c r="E1356">
        <v>0</v>
      </c>
      <c r="F1356">
        <v>1</v>
      </c>
      <c r="G1356">
        <v>0</v>
      </c>
      <c r="H1356" s="2">
        <f>H1355+$H$2*(Filter_Test[[#This Row],[debug'[0']]]-H1355)</f>
        <v>-2.3330913968541568E-2</v>
      </c>
    </row>
    <row r="1357" spans="1:8" x14ac:dyDescent="0.25">
      <c r="A1357">
        <v>2702</v>
      </c>
      <c r="B1357">
        <v>1</v>
      </c>
      <c r="C1357">
        <v>-1</v>
      </c>
      <c r="D1357">
        <v>0</v>
      </c>
      <c r="E1357">
        <v>0</v>
      </c>
      <c r="F1357">
        <v>1</v>
      </c>
      <c r="G1357">
        <v>0</v>
      </c>
      <c r="H1357" s="2">
        <f>H1356+$H$2*(Filter_Test[[#This Row],[debug'[0']]]-H1356)</f>
        <v>7.3115752476905382E-2</v>
      </c>
    </row>
    <row r="1358" spans="1:8" x14ac:dyDescent="0.25">
      <c r="A1358">
        <v>2704</v>
      </c>
      <c r="B1358">
        <v>-1</v>
      </c>
      <c r="C1358">
        <v>-1</v>
      </c>
      <c r="D1358">
        <v>0</v>
      </c>
      <c r="E1358">
        <v>0</v>
      </c>
      <c r="F1358">
        <v>1</v>
      </c>
      <c r="G1358">
        <v>0</v>
      </c>
      <c r="H1358" s="2">
        <f>H1357+$H$2*(Filter_Test[[#This Row],[debug'[0']]]-H1357)</f>
        <v>-2.8023024456082471E-2</v>
      </c>
    </row>
    <row r="1359" spans="1:8" x14ac:dyDescent="0.25">
      <c r="A1359">
        <v>2706</v>
      </c>
      <c r="B1359">
        <v>-2</v>
      </c>
      <c r="C1359">
        <v>0</v>
      </c>
      <c r="D1359">
        <v>0</v>
      </c>
      <c r="E1359">
        <v>0</v>
      </c>
      <c r="F1359">
        <v>1</v>
      </c>
      <c r="G1359">
        <v>0</v>
      </c>
      <c r="H1359" s="2">
        <f>H1358+$H$2*(Filter_Test[[#This Row],[debug'[0']]]-H1358)</f>
        <v>-0.21387747583859218</v>
      </c>
    </row>
    <row r="1360" spans="1:8" x14ac:dyDescent="0.25">
      <c r="A1360">
        <v>2708</v>
      </c>
      <c r="B1360">
        <v>-2</v>
      </c>
      <c r="C1360">
        <v>0</v>
      </c>
      <c r="D1360">
        <v>0</v>
      </c>
      <c r="E1360">
        <v>0</v>
      </c>
      <c r="F1360">
        <v>1</v>
      </c>
      <c r="G1360">
        <v>0</v>
      </c>
      <c r="H1360" s="2">
        <f>H1359+$H$2*(Filter_Test[[#This Row],[debug'[0']]]-H1359)</f>
        <v>-0.38221555784809425</v>
      </c>
    </row>
    <row r="1361" spans="1:8" x14ac:dyDescent="0.25">
      <c r="A1361">
        <v>2710</v>
      </c>
      <c r="B1361">
        <v>0</v>
      </c>
      <c r="C1361">
        <v>0</v>
      </c>
      <c r="D1361">
        <v>0</v>
      </c>
      <c r="E1361">
        <v>0</v>
      </c>
      <c r="F1361">
        <v>0</v>
      </c>
      <c r="G1361">
        <v>0</v>
      </c>
      <c r="H1361" s="2">
        <f>H1360+$H$2*(Filter_Test[[#This Row],[debug'[0']]]-H1360)</f>
        <v>-0.3461925901893953</v>
      </c>
    </row>
    <row r="1362" spans="1:8" x14ac:dyDescent="0.25">
      <c r="A1362">
        <v>2712</v>
      </c>
      <c r="B1362">
        <v>-1</v>
      </c>
      <c r="C1362">
        <v>0</v>
      </c>
      <c r="D1362">
        <v>0</v>
      </c>
      <c r="E1362">
        <v>0</v>
      </c>
      <c r="F1362">
        <v>0</v>
      </c>
      <c r="G1362">
        <v>0</v>
      </c>
      <c r="H1362" s="2">
        <f>H1361+$H$2*(Filter_Test[[#This Row],[debug'[0']]]-H1361)</f>
        <v>-0.4078124868551023</v>
      </c>
    </row>
    <row r="1363" spans="1:8" x14ac:dyDescent="0.25">
      <c r="A1363">
        <v>2714</v>
      </c>
      <c r="B1363">
        <v>-1</v>
      </c>
      <c r="C1363">
        <v>0</v>
      </c>
      <c r="D1363">
        <v>0</v>
      </c>
      <c r="E1363">
        <v>0</v>
      </c>
      <c r="F1363">
        <v>0</v>
      </c>
      <c r="G1363">
        <v>0</v>
      </c>
      <c r="H1363" s="2">
        <f>H1362+$H$2*(Filter_Test[[#This Row],[debug'[0']]]-H1362)</f>
        <v>-0.46362484508041091</v>
      </c>
    </row>
    <row r="1364" spans="1:8" x14ac:dyDescent="0.25">
      <c r="A1364">
        <v>2716</v>
      </c>
      <c r="B1364">
        <v>1</v>
      </c>
      <c r="C1364">
        <v>-1</v>
      </c>
      <c r="D1364">
        <v>0</v>
      </c>
      <c r="E1364">
        <v>0</v>
      </c>
      <c r="F1364">
        <v>0</v>
      </c>
      <c r="G1364">
        <v>0</v>
      </c>
      <c r="H1364" s="2">
        <f>H1363+$H$2*(Filter_Test[[#This Row],[debug'[0']]]-H1363)</f>
        <v>-0.32568145325292741</v>
      </c>
    </row>
    <row r="1365" spans="1:8" x14ac:dyDescent="0.25">
      <c r="A1365">
        <v>2718</v>
      </c>
      <c r="B1365">
        <v>-1</v>
      </c>
      <c r="C1365">
        <v>0</v>
      </c>
      <c r="D1365">
        <v>0</v>
      </c>
      <c r="E1365">
        <v>0</v>
      </c>
      <c r="F1365">
        <v>0</v>
      </c>
      <c r="G1365">
        <v>0</v>
      </c>
      <c r="H1365" s="2">
        <f>H1364+$H$2*(Filter_Test[[#This Row],[debug'[0']]]-H1364)</f>
        <v>-0.38923447903212588</v>
      </c>
    </row>
    <row r="1366" spans="1:8" x14ac:dyDescent="0.25">
      <c r="A1366">
        <v>2720</v>
      </c>
      <c r="B1366">
        <v>2</v>
      </c>
      <c r="C1366">
        <v>-1</v>
      </c>
      <c r="D1366">
        <v>0</v>
      </c>
      <c r="E1366">
        <v>0</v>
      </c>
      <c r="F1366">
        <v>0</v>
      </c>
      <c r="G1366">
        <v>0</v>
      </c>
      <c r="H1366" s="2">
        <f>H1365+$H$2*(Filter_Test[[#This Row],[debug'[0']]]-H1365)</f>
        <v>-0.16405443442120299</v>
      </c>
    </row>
    <row r="1367" spans="1:8" x14ac:dyDescent="0.25">
      <c r="A1367">
        <v>2722</v>
      </c>
      <c r="B1367">
        <v>-1</v>
      </c>
      <c r="C1367">
        <v>0</v>
      </c>
      <c r="D1367">
        <v>0</v>
      </c>
      <c r="E1367">
        <v>0</v>
      </c>
      <c r="F1367">
        <v>0</v>
      </c>
      <c r="G1367">
        <v>0</v>
      </c>
      <c r="H1367" s="2">
        <f>H1366+$H$2*(Filter_Test[[#This Row],[debug'[0']]]-H1366)</f>
        <v>-0.24284044784990239</v>
      </c>
    </row>
    <row r="1368" spans="1:8" x14ac:dyDescent="0.25">
      <c r="A1368">
        <v>2724</v>
      </c>
      <c r="B1368">
        <v>0</v>
      </c>
      <c r="C1368">
        <v>-1</v>
      </c>
      <c r="D1368">
        <v>0</v>
      </c>
      <c r="E1368">
        <v>0</v>
      </c>
      <c r="F1368">
        <v>0</v>
      </c>
      <c r="G1368">
        <v>0</v>
      </c>
      <c r="H1368" s="2">
        <f>H1367+$H$2*(Filter_Test[[#This Row],[debug'[0']]]-H1367)</f>
        <v>-0.21995327484111113</v>
      </c>
    </row>
    <row r="1369" spans="1:8" x14ac:dyDescent="0.25">
      <c r="A1369">
        <v>2726</v>
      </c>
      <c r="B1369">
        <v>0</v>
      </c>
      <c r="C1369">
        <v>-1</v>
      </c>
      <c r="D1369">
        <v>0</v>
      </c>
      <c r="E1369">
        <v>0</v>
      </c>
      <c r="F1369">
        <v>0</v>
      </c>
      <c r="G1369">
        <v>0</v>
      </c>
      <c r="H1369" s="2">
        <f>H1368+$H$2*(Filter_Test[[#This Row],[debug'[0']]]-H1368)</f>
        <v>-0.1992231670698956</v>
      </c>
    </row>
    <row r="1370" spans="1:8" x14ac:dyDescent="0.25">
      <c r="A1370">
        <v>2728</v>
      </c>
      <c r="B1370">
        <v>-1</v>
      </c>
      <c r="C1370">
        <v>-1</v>
      </c>
      <c r="D1370">
        <v>0</v>
      </c>
      <c r="E1370">
        <v>0</v>
      </c>
      <c r="F1370">
        <v>0</v>
      </c>
      <c r="G1370">
        <v>0</v>
      </c>
      <c r="H1370" s="2">
        <f>H1369+$H$2*(Filter_Test[[#This Row],[debug'[0']]]-H1369)</f>
        <v>-0.2746946055348391</v>
      </c>
    </row>
    <row r="1371" spans="1:8" x14ac:dyDescent="0.25">
      <c r="A1371">
        <v>2730</v>
      </c>
      <c r="B1371">
        <v>0</v>
      </c>
      <c r="C1371">
        <v>-1</v>
      </c>
      <c r="D1371">
        <v>0</v>
      </c>
      <c r="E1371">
        <v>0</v>
      </c>
      <c r="F1371">
        <v>0</v>
      </c>
      <c r="G1371">
        <v>0</v>
      </c>
      <c r="H1371" s="2">
        <f>H1370+$H$2*(Filter_Test[[#This Row],[debug'[0']]]-H1370)</f>
        <v>-0.24880524889296921</v>
      </c>
    </row>
    <row r="1372" spans="1:8" x14ac:dyDescent="0.25">
      <c r="A1372">
        <v>2732</v>
      </c>
      <c r="B1372">
        <v>0</v>
      </c>
      <c r="C1372">
        <v>-1</v>
      </c>
      <c r="D1372">
        <v>0</v>
      </c>
      <c r="E1372">
        <v>0</v>
      </c>
      <c r="F1372">
        <v>0</v>
      </c>
      <c r="G1372">
        <v>0</v>
      </c>
      <c r="H1372" s="2">
        <f>H1371+$H$2*(Filter_Test[[#This Row],[debug'[0']]]-H1371)</f>
        <v>-0.22535590663006724</v>
      </c>
    </row>
    <row r="1373" spans="1:8" x14ac:dyDescent="0.25">
      <c r="A1373">
        <v>2734</v>
      </c>
      <c r="B1373">
        <v>1</v>
      </c>
      <c r="C1373">
        <v>-2</v>
      </c>
      <c r="D1373">
        <v>0</v>
      </c>
      <c r="E1373">
        <v>0</v>
      </c>
      <c r="F1373">
        <v>0</v>
      </c>
      <c r="G1373">
        <v>0</v>
      </c>
      <c r="H1373" s="2">
        <f>H1372+$H$2*(Filter_Test[[#This Row],[debug'[0']]]-H1372)</f>
        <v>-0.10986883320101086</v>
      </c>
    </row>
    <row r="1374" spans="1:8" x14ac:dyDescent="0.25">
      <c r="A1374">
        <v>2736</v>
      </c>
      <c r="B1374">
        <v>0</v>
      </c>
      <c r="C1374">
        <v>-1</v>
      </c>
      <c r="D1374">
        <v>0</v>
      </c>
      <c r="E1374">
        <v>0</v>
      </c>
      <c r="F1374">
        <v>0</v>
      </c>
      <c r="G1374">
        <v>0</v>
      </c>
      <c r="H1374" s="2">
        <f>H1373+$H$2*(Filter_Test[[#This Row],[debug'[0']]]-H1373)</f>
        <v>-9.9513939623727524E-2</v>
      </c>
    </row>
    <row r="1375" spans="1:8" x14ac:dyDescent="0.25">
      <c r="A1375">
        <v>2738</v>
      </c>
      <c r="B1375">
        <v>1</v>
      </c>
      <c r="C1375">
        <v>-1</v>
      </c>
      <c r="D1375">
        <v>0</v>
      </c>
      <c r="E1375">
        <v>0</v>
      </c>
      <c r="F1375">
        <v>0</v>
      </c>
      <c r="G1375">
        <v>0</v>
      </c>
      <c r="H1375" s="2">
        <f>H1374+$H$2*(Filter_Test[[#This Row],[debug'[0']]]-H1374)</f>
        <v>4.1128078335166823E-3</v>
      </c>
    </row>
    <row r="1376" spans="1:8" x14ac:dyDescent="0.25">
      <c r="A1376">
        <v>2740</v>
      </c>
      <c r="B1376">
        <v>-1</v>
      </c>
      <c r="C1376">
        <v>0</v>
      </c>
      <c r="D1376">
        <v>0</v>
      </c>
      <c r="E1376">
        <v>0</v>
      </c>
      <c r="F1376">
        <v>0</v>
      </c>
      <c r="G1376">
        <v>0</v>
      </c>
      <c r="H1376" s="2">
        <f>H1375+$H$2*(Filter_Test[[#This Row],[debug'[0']]]-H1375)</f>
        <v>-9.0522594780439183E-2</v>
      </c>
    </row>
    <row r="1377" spans="1:8" x14ac:dyDescent="0.25">
      <c r="A1377">
        <v>2742</v>
      </c>
      <c r="B1377">
        <v>1</v>
      </c>
      <c r="C1377">
        <v>0</v>
      </c>
      <c r="D1377">
        <v>0</v>
      </c>
      <c r="E1377">
        <v>0</v>
      </c>
      <c r="F1377">
        <v>0</v>
      </c>
      <c r="G1377">
        <v>0</v>
      </c>
      <c r="H1377" s="2">
        <f>H1376+$H$2*(Filter_Test[[#This Row],[debug'[0']]]-H1376)</f>
        <v>1.2256738389638006E-2</v>
      </c>
    </row>
    <row r="1378" spans="1:8" x14ac:dyDescent="0.25">
      <c r="A1378">
        <v>2744</v>
      </c>
      <c r="B1378">
        <v>-1</v>
      </c>
      <c r="C1378">
        <v>1</v>
      </c>
      <c r="D1378">
        <v>0</v>
      </c>
      <c r="E1378">
        <v>0</v>
      </c>
      <c r="F1378">
        <v>0</v>
      </c>
      <c r="G1378">
        <v>0</v>
      </c>
      <c r="H1378" s="2">
        <f>H1377+$H$2*(Filter_Test[[#This Row],[debug'[0']]]-H1377)</f>
        <v>-8.3146211596511532E-2</v>
      </c>
    </row>
    <row r="1379" spans="1:8" x14ac:dyDescent="0.25">
      <c r="A1379">
        <v>2746</v>
      </c>
      <c r="B1379">
        <v>0</v>
      </c>
      <c r="C1379">
        <v>1</v>
      </c>
      <c r="D1379">
        <v>0</v>
      </c>
      <c r="E1379">
        <v>0</v>
      </c>
      <c r="F1379">
        <v>0</v>
      </c>
      <c r="G1379">
        <v>0</v>
      </c>
      <c r="H1379" s="2">
        <f>H1378+$H$2*(Filter_Test[[#This Row],[debug'[0']]]-H1378)</f>
        <v>-7.5309865770748843E-2</v>
      </c>
    </row>
    <row r="1380" spans="1:8" x14ac:dyDescent="0.25">
      <c r="A1380">
        <v>2748</v>
      </c>
      <c r="B1380">
        <v>-1</v>
      </c>
      <c r="C1380">
        <v>1</v>
      </c>
      <c r="D1380">
        <v>0</v>
      </c>
      <c r="E1380">
        <v>0</v>
      </c>
      <c r="F1380">
        <v>-1</v>
      </c>
      <c r="G1380">
        <v>0</v>
      </c>
      <c r="H1380" s="2">
        <f>H1379+$H$2*(Filter_Test[[#This Row],[debug'[0']]]-H1379)</f>
        <v>-0.16245985774699609</v>
      </c>
    </row>
    <row r="1381" spans="1:8" x14ac:dyDescent="0.25">
      <c r="A1381">
        <v>2750</v>
      </c>
      <c r="B1381">
        <v>1</v>
      </c>
      <c r="C1381">
        <v>1</v>
      </c>
      <c r="D1381">
        <v>0</v>
      </c>
      <c r="E1381">
        <v>0</v>
      </c>
      <c r="F1381">
        <v>-1</v>
      </c>
      <c r="G1381">
        <v>0</v>
      </c>
      <c r="H1381" s="2">
        <f>H1380+$H$2*(Filter_Test[[#This Row],[debug'[0']]]-H1380)</f>
        <v>-5.2900597271266142E-2</v>
      </c>
    </row>
    <row r="1382" spans="1:8" x14ac:dyDescent="0.25">
      <c r="A1382">
        <v>2752</v>
      </c>
      <c r="B1382">
        <v>-1</v>
      </c>
      <c r="C1382">
        <v>1</v>
      </c>
      <c r="D1382">
        <v>0</v>
      </c>
      <c r="E1382">
        <v>0</v>
      </c>
      <c r="F1382">
        <v>-1</v>
      </c>
      <c r="G1382">
        <v>0</v>
      </c>
      <c r="H1382" s="2">
        <f>H1381+$H$2*(Filter_Test[[#This Row],[debug'[0']]]-H1381)</f>
        <v>-0.14216261304622227</v>
      </c>
    </row>
    <row r="1383" spans="1:8" x14ac:dyDescent="0.25">
      <c r="A1383">
        <v>2754</v>
      </c>
      <c r="B1383">
        <v>1</v>
      </c>
      <c r="C1383">
        <v>0</v>
      </c>
      <c r="D1383">
        <v>0</v>
      </c>
      <c r="E1383">
        <v>0</v>
      </c>
      <c r="F1383">
        <v>0</v>
      </c>
      <c r="G1383">
        <v>0</v>
      </c>
      <c r="H1383" s="2">
        <f>H1382+$H$2*(Filter_Test[[#This Row],[debug'[0']]]-H1382)</f>
        <v>-3.4516322815694264E-2</v>
      </c>
    </row>
    <row r="1384" spans="1:8" x14ac:dyDescent="0.25">
      <c r="A1384">
        <v>2756</v>
      </c>
      <c r="B1384">
        <v>0</v>
      </c>
      <c r="C1384">
        <v>1</v>
      </c>
      <c r="D1384">
        <v>0</v>
      </c>
      <c r="E1384">
        <v>0</v>
      </c>
      <c r="F1384">
        <v>0</v>
      </c>
      <c r="G1384">
        <v>0</v>
      </c>
      <c r="H1384" s="2">
        <f>H1383+$H$2*(Filter_Test[[#This Row],[debug'[0']]]-H1383)</f>
        <v>-3.1263236030092699E-2</v>
      </c>
    </row>
    <row r="1385" spans="1:8" x14ac:dyDescent="0.25">
      <c r="A1385">
        <v>2758</v>
      </c>
      <c r="B1385">
        <v>0</v>
      </c>
      <c r="C1385">
        <v>0</v>
      </c>
      <c r="D1385">
        <v>0</v>
      </c>
      <c r="E1385">
        <v>0</v>
      </c>
      <c r="F1385">
        <v>0</v>
      </c>
      <c r="G1385">
        <v>0</v>
      </c>
      <c r="H1385" s="2">
        <f>H1384+$H$2*(Filter_Test[[#This Row],[debug'[0']]]-H1384)</f>
        <v>-2.831674545090521E-2</v>
      </c>
    </row>
    <row r="1386" spans="1:8" x14ac:dyDescent="0.25">
      <c r="A1386">
        <v>2760</v>
      </c>
      <c r="B1386">
        <v>0</v>
      </c>
      <c r="C1386">
        <v>0</v>
      </c>
      <c r="D1386">
        <v>0</v>
      </c>
      <c r="E1386">
        <v>0</v>
      </c>
      <c r="F1386">
        <v>0</v>
      </c>
      <c r="G1386">
        <v>0</v>
      </c>
      <c r="H1386" s="2">
        <f>H1385+$H$2*(Filter_Test[[#This Row],[debug'[0']]]-H1385)</f>
        <v>-2.564795506644113E-2</v>
      </c>
    </row>
    <row r="1387" spans="1:8" x14ac:dyDescent="0.25">
      <c r="A1387">
        <v>2762</v>
      </c>
      <c r="B1387">
        <v>-1</v>
      </c>
      <c r="C1387">
        <v>0</v>
      </c>
      <c r="D1387">
        <v>0</v>
      </c>
      <c r="E1387">
        <v>0</v>
      </c>
      <c r="F1387">
        <v>0</v>
      </c>
      <c r="G1387">
        <v>0</v>
      </c>
      <c r="H1387" s="2">
        <f>H1386+$H$2*(Filter_Test[[#This Row],[debug'[0']]]-H1386)</f>
        <v>-0.11747847185764494</v>
      </c>
    </row>
    <row r="1388" spans="1:8" x14ac:dyDescent="0.25">
      <c r="A1388">
        <v>2764</v>
      </c>
      <c r="B1388">
        <v>0</v>
      </c>
      <c r="C1388">
        <v>0</v>
      </c>
      <c r="D1388">
        <v>0</v>
      </c>
      <c r="E1388">
        <v>0</v>
      </c>
      <c r="F1388">
        <v>0</v>
      </c>
      <c r="G1388">
        <v>0</v>
      </c>
      <c r="H1388" s="2">
        <f>H1387+$H$2*(Filter_Test[[#This Row],[debug'[0']]]-H1387)</f>
        <v>-0.10640638673335696</v>
      </c>
    </row>
    <row r="1389" spans="1:8" x14ac:dyDescent="0.25">
      <c r="A1389">
        <v>2766</v>
      </c>
      <c r="B1389">
        <v>-1</v>
      </c>
      <c r="C1389">
        <v>0</v>
      </c>
      <c r="D1389">
        <v>0</v>
      </c>
      <c r="E1389">
        <v>0</v>
      </c>
      <c r="F1389">
        <v>0</v>
      </c>
      <c r="G1389">
        <v>0</v>
      </c>
      <c r="H1389" s="2">
        <f>H1388+$H$2*(Filter_Test[[#This Row],[debug'[0']]]-H1388)</f>
        <v>-0.19062560065535428</v>
      </c>
    </row>
    <row r="1390" spans="1:8" x14ac:dyDescent="0.25">
      <c r="A1390">
        <v>2768</v>
      </c>
      <c r="B1390">
        <v>0</v>
      </c>
      <c r="C1390">
        <v>0</v>
      </c>
      <c r="D1390">
        <v>0</v>
      </c>
      <c r="E1390">
        <v>0</v>
      </c>
      <c r="F1390">
        <v>0</v>
      </c>
      <c r="G1390">
        <v>0</v>
      </c>
      <c r="H1390" s="2">
        <f>H1389+$H$2*(Filter_Test[[#This Row],[debug'[0']]]-H1389)</f>
        <v>-0.1726595610572042</v>
      </c>
    </row>
    <row r="1391" spans="1:8" x14ac:dyDescent="0.25">
      <c r="A1391">
        <v>2770</v>
      </c>
      <c r="B1391">
        <v>-1</v>
      </c>
      <c r="C1391">
        <v>1</v>
      </c>
      <c r="D1391">
        <v>0</v>
      </c>
      <c r="E1391">
        <v>0</v>
      </c>
      <c r="F1391">
        <v>0</v>
      </c>
      <c r="G1391">
        <v>0</v>
      </c>
      <c r="H1391" s="2">
        <f>H1390+$H$2*(Filter_Test[[#This Row],[debug'[0']]]-H1390)</f>
        <v>-0.25063456040721743</v>
      </c>
    </row>
    <row r="1392" spans="1:8" x14ac:dyDescent="0.25">
      <c r="A1392">
        <v>2772</v>
      </c>
      <c r="B1392">
        <v>-1</v>
      </c>
      <c r="C1392">
        <v>1</v>
      </c>
      <c r="D1392">
        <v>0</v>
      </c>
      <c r="E1392">
        <v>0</v>
      </c>
      <c r="F1392">
        <v>0</v>
      </c>
      <c r="G1392">
        <v>0</v>
      </c>
      <c r="H1392" s="2">
        <f>H1391+$H$2*(Filter_Test[[#This Row],[debug'[0']]]-H1391)</f>
        <v>-0.32126058920358058</v>
      </c>
    </row>
    <row r="1393" spans="1:8" x14ac:dyDescent="0.25">
      <c r="A1393">
        <v>2774</v>
      </c>
      <c r="B1393">
        <v>0</v>
      </c>
      <c r="C1393">
        <v>1</v>
      </c>
      <c r="D1393">
        <v>0</v>
      </c>
      <c r="E1393">
        <v>0</v>
      </c>
      <c r="F1393">
        <v>0</v>
      </c>
      <c r="G1393">
        <v>0</v>
      </c>
      <c r="H1393" s="2">
        <f>H1392+$H$2*(Filter_Test[[#This Row],[debug'[0']]]-H1392)</f>
        <v>-0.29098249199568366</v>
      </c>
    </row>
    <row r="1394" spans="1:8" x14ac:dyDescent="0.25">
      <c r="A1394">
        <v>2776</v>
      </c>
      <c r="B1394">
        <v>1</v>
      </c>
      <c r="C1394">
        <v>1</v>
      </c>
      <c r="D1394">
        <v>0</v>
      </c>
      <c r="E1394">
        <v>0</v>
      </c>
      <c r="F1394">
        <v>0</v>
      </c>
      <c r="G1394">
        <v>0</v>
      </c>
      <c r="H1394" s="2">
        <f>H1393+$H$2*(Filter_Test[[#This Row],[debug'[0']]]-H1393)</f>
        <v>-0.16931025861268317</v>
      </c>
    </row>
    <row r="1395" spans="1:8" x14ac:dyDescent="0.25">
      <c r="A1395">
        <v>2778</v>
      </c>
      <c r="B1395">
        <v>-1</v>
      </c>
      <c r="C1395">
        <v>1</v>
      </c>
      <c r="D1395">
        <v>0</v>
      </c>
      <c r="E1395">
        <v>0</v>
      </c>
      <c r="F1395">
        <v>0</v>
      </c>
      <c r="G1395">
        <v>0</v>
      </c>
      <c r="H1395" s="2">
        <f>H1394+$H$2*(Filter_Test[[#This Row],[debug'[0']]]-H1394)</f>
        <v>-0.24760092228132716</v>
      </c>
    </row>
    <row r="1396" spans="1:8" x14ac:dyDescent="0.25">
      <c r="A1396">
        <v>2780</v>
      </c>
      <c r="B1396">
        <v>1</v>
      </c>
      <c r="C1396">
        <v>1</v>
      </c>
      <c r="D1396">
        <v>0</v>
      </c>
      <c r="E1396">
        <v>0</v>
      </c>
      <c r="F1396">
        <v>0</v>
      </c>
      <c r="G1396">
        <v>0</v>
      </c>
      <c r="H1396" s="2">
        <f>H1395+$H$2*(Filter_Test[[#This Row],[debug'[0']]]-H1395)</f>
        <v>-0.13001730551980112</v>
      </c>
    </row>
    <row r="1397" spans="1:8" x14ac:dyDescent="0.25">
      <c r="A1397">
        <v>2782</v>
      </c>
      <c r="B1397">
        <v>0</v>
      </c>
      <c r="C1397">
        <v>1</v>
      </c>
      <c r="D1397">
        <v>0</v>
      </c>
      <c r="E1397">
        <v>0</v>
      </c>
      <c r="F1397">
        <v>0</v>
      </c>
      <c r="G1397">
        <v>0</v>
      </c>
      <c r="H1397" s="2">
        <f>H1396+$H$2*(Filter_Test[[#This Row],[debug'[0']]]-H1396)</f>
        <v>-0.11776346316398471</v>
      </c>
    </row>
    <row r="1398" spans="1:8" x14ac:dyDescent="0.25">
      <c r="A1398">
        <v>2784</v>
      </c>
      <c r="B1398">
        <v>1</v>
      </c>
      <c r="C1398">
        <v>0</v>
      </c>
      <c r="D1398">
        <v>0</v>
      </c>
      <c r="E1398">
        <v>0</v>
      </c>
      <c r="F1398">
        <v>0</v>
      </c>
      <c r="G1398">
        <v>0</v>
      </c>
      <c r="H1398" s="2">
        <f>H1397+$H$2*(Filter_Test[[#This Row],[debug'[0']]]-H1397)</f>
        <v>-1.2416738634172919E-2</v>
      </c>
    </row>
    <row r="1399" spans="1:8" x14ac:dyDescent="0.25">
      <c r="A1399">
        <v>2786</v>
      </c>
      <c r="B1399">
        <v>-1</v>
      </c>
      <c r="C1399">
        <v>0</v>
      </c>
      <c r="D1399">
        <v>0</v>
      </c>
      <c r="E1399">
        <v>0</v>
      </c>
      <c r="F1399">
        <v>0</v>
      </c>
      <c r="G1399">
        <v>0</v>
      </c>
      <c r="H1399" s="2">
        <f>H1398+$H$2*(Filter_Test[[#This Row],[debug'[0']]]-H1398)</f>
        <v>-0.10549426819562684</v>
      </c>
    </row>
    <row r="1400" spans="1:8" x14ac:dyDescent="0.25">
      <c r="A1400">
        <v>2788</v>
      </c>
      <c r="B1400">
        <v>1</v>
      </c>
      <c r="C1400">
        <v>-1</v>
      </c>
      <c r="D1400">
        <v>0</v>
      </c>
      <c r="E1400">
        <v>0</v>
      </c>
      <c r="F1400">
        <v>0</v>
      </c>
      <c r="G1400">
        <v>0</v>
      </c>
      <c r="H1400" s="2">
        <f>H1399+$H$2*(Filter_Test[[#This Row],[debug'[0']]]-H1399)</f>
        <v>-1.3038880491566679E-3</v>
      </c>
    </row>
    <row r="1401" spans="1:8" x14ac:dyDescent="0.25">
      <c r="A1401">
        <v>2790</v>
      </c>
      <c r="B1401">
        <v>0</v>
      </c>
      <c r="C1401">
        <v>-1</v>
      </c>
      <c r="D1401">
        <v>0</v>
      </c>
      <c r="E1401">
        <v>0</v>
      </c>
      <c r="F1401">
        <v>0</v>
      </c>
      <c r="G1401">
        <v>0</v>
      </c>
      <c r="H1401" s="2">
        <f>H1400+$H$2*(Filter_Test[[#This Row],[debug'[0']]]-H1400)</f>
        <v>-1.1809994956666445E-3</v>
      </c>
    </row>
    <row r="1402" spans="1:8" x14ac:dyDescent="0.25">
      <c r="A1402">
        <v>2792</v>
      </c>
      <c r="B1402">
        <v>1</v>
      </c>
      <c r="C1402">
        <v>-1</v>
      </c>
      <c r="D1402">
        <v>0</v>
      </c>
      <c r="E1402">
        <v>0</v>
      </c>
      <c r="F1402">
        <v>0</v>
      </c>
      <c r="G1402">
        <v>0</v>
      </c>
      <c r="H1402" s="2">
        <f>H1401+$H$2*(Filter_Test[[#This Row],[debug'[0']]]-H1401)</f>
        <v>9.3178086692211531E-2</v>
      </c>
    </row>
    <row r="1403" spans="1:8" x14ac:dyDescent="0.25">
      <c r="A1403">
        <v>2794</v>
      </c>
      <c r="B1403">
        <v>1</v>
      </c>
      <c r="C1403">
        <v>-1</v>
      </c>
      <c r="D1403">
        <v>1</v>
      </c>
      <c r="E1403">
        <v>0</v>
      </c>
      <c r="F1403">
        <v>0</v>
      </c>
      <c r="G1403">
        <v>0</v>
      </c>
      <c r="H1403" s="2">
        <f>H1402+$H$2*(Filter_Test[[#This Row],[debug'[0']]]-H1402)</f>
        <v>0.17864403852107119</v>
      </c>
    </row>
    <row r="1404" spans="1:8" x14ac:dyDescent="0.25">
      <c r="A1404">
        <v>2796</v>
      </c>
      <c r="B1404">
        <v>0</v>
      </c>
      <c r="C1404">
        <v>-1</v>
      </c>
      <c r="D1404">
        <v>0</v>
      </c>
      <c r="E1404">
        <v>0</v>
      </c>
      <c r="F1404">
        <v>0</v>
      </c>
      <c r="G1404">
        <v>0</v>
      </c>
      <c r="H1404" s="2">
        <f>H1403+$H$2*(Filter_Test[[#This Row],[debug'[0']]]-H1403)</f>
        <v>0.1618072345503089</v>
      </c>
    </row>
    <row r="1405" spans="1:8" x14ac:dyDescent="0.25">
      <c r="A1405">
        <v>2798</v>
      </c>
      <c r="B1405">
        <v>1</v>
      </c>
      <c r="C1405">
        <v>-1</v>
      </c>
      <c r="D1405">
        <v>0</v>
      </c>
      <c r="E1405">
        <v>0</v>
      </c>
      <c r="F1405">
        <v>0</v>
      </c>
      <c r="G1405">
        <v>0</v>
      </c>
      <c r="H1405" s="2">
        <f>H1404+$H$2*(Filter_Test[[#This Row],[debug'[0']]]-H1404)</f>
        <v>0.24080504157717475</v>
      </c>
    </row>
    <row r="1406" spans="1:8" x14ac:dyDescent="0.25">
      <c r="A1406">
        <v>2800</v>
      </c>
      <c r="B1406">
        <v>-1</v>
      </c>
      <c r="C1406">
        <v>-1</v>
      </c>
      <c r="D1406">
        <v>0</v>
      </c>
      <c r="E1406">
        <v>0</v>
      </c>
      <c r="F1406">
        <v>0</v>
      </c>
      <c r="G1406">
        <v>0</v>
      </c>
      <c r="H1406" s="2">
        <f>H1405+$H$2*(Filter_Test[[#This Row],[debug'[0']]]-H1405)</f>
        <v>0.12386192148249385</v>
      </c>
    </row>
    <row r="1407" spans="1:8" x14ac:dyDescent="0.25">
      <c r="A1407">
        <v>2802</v>
      </c>
      <c r="B1407">
        <v>0</v>
      </c>
      <c r="C1407">
        <v>-1</v>
      </c>
      <c r="D1407">
        <v>0</v>
      </c>
      <c r="E1407">
        <v>0</v>
      </c>
      <c r="F1407">
        <v>0</v>
      </c>
      <c r="G1407">
        <v>0</v>
      </c>
      <c r="H1407" s="2">
        <f>H1406+$H$2*(Filter_Test[[#This Row],[debug'[0']]]-H1406)</f>
        <v>0.11218821040482629</v>
      </c>
    </row>
    <row r="1408" spans="1:8" x14ac:dyDescent="0.25">
      <c r="A1408">
        <v>2804</v>
      </c>
      <c r="B1408">
        <v>-1</v>
      </c>
      <c r="C1408">
        <v>0</v>
      </c>
      <c r="D1408">
        <v>0</v>
      </c>
      <c r="E1408">
        <v>0</v>
      </c>
      <c r="F1408">
        <v>0</v>
      </c>
      <c r="G1408">
        <v>0</v>
      </c>
      <c r="H1408" s="2">
        <f>H1407+$H$2*(Filter_Test[[#This Row],[debug'[0']]]-H1407)</f>
        <v>7.3669410683168679E-3</v>
      </c>
    </row>
    <row r="1409" spans="1:8" x14ac:dyDescent="0.25">
      <c r="A1409">
        <v>2806</v>
      </c>
      <c r="B1409">
        <v>-1</v>
      </c>
      <c r="C1409">
        <v>0</v>
      </c>
      <c r="D1409">
        <v>0</v>
      </c>
      <c r="E1409">
        <v>0</v>
      </c>
      <c r="F1409">
        <v>0</v>
      </c>
      <c r="G1409">
        <v>0</v>
      </c>
      <c r="H1409" s="2">
        <f>H1408+$H$2*(Filter_Test[[#This Row],[debug'[0']]]-H1408)</f>
        <v>-8.7575156377566507E-2</v>
      </c>
    </row>
    <row r="1410" spans="1:8" x14ac:dyDescent="0.25">
      <c r="A1410">
        <v>2808</v>
      </c>
      <c r="B1410">
        <v>0</v>
      </c>
      <c r="C1410">
        <v>0</v>
      </c>
      <c r="D1410">
        <v>0</v>
      </c>
      <c r="E1410">
        <v>0</v>
      </c>
      <c r="F1410">
        <v>0</v>
      </c>
      <c r="G1410">
        <v>0</v>
      </c>
      <c r="H1410" s="2">
        <f>H1409+$H$2*(Filter_Test[[#This Row],[debug'[0']]]-H1409)</f>
        <v>-7.9321392340184302E-2</v>
      </c>
    </row>
    <row r="1411" spans="1:8" x14ac:dyDescent="0.25">
      <c r="A1411">
        <v>2810</v>
      </c>
      <c r="B1411">
        <v>-2</v>
      </c>
      <c r="C1411">
        <v>0</v>
      </c>
      <c r="D1411">
        <v>0</v>
      </c>
      <c r="E1411">
        <v>0</v>
      </c>
      <c r="F1411">
        <v>0</v>
      </c>
      <c r="G1411">
        <v>0</v>
      </c>
      <c r="H1411" s="2">
        <f>H1410+$H$2*(Filter_Test[[#This Row],[debug'[0']]]-H1410)</f>
        <v>-0.26034108645211879</v>
      </c>
    </row>
    <row r="1412" spans="1:8" x14ac:dyDescent="0.25">
      <c r="A1412">
        <v>2812</v>
      </c>
      <c r="B1412">
        <v>1</v>
      </c>
      <c r="C1412">
        <v>0</v>
      </c>
      <c r="D1412">
        <v>0</v>
      </c>
      <c r="E1412">
        <v>0</v>
      </c>
      <c r="F1412">
        <v>0</v>
      </c>
      <c r="G1412">
        <v>0</v>
      </c>
      <c r="H1412" s="2">
        <f>H1411+$H$2*(Filter_Test[[#This Row],[debug'[0']]]-H1411)</f>
        <v>-0.14155673750565817</v>
      </c>
    </row>
    <row r="1413" spans="1:8" x14ac:dyDescent="0.25">
      <c r="A1413">
        <v>2814</v>
      </c>
      <c r="B1413">
        <v>0</v>
      </c>
      <c r="C1413">
        <v>0</v>
      </c>
      <c r="D1413">
        <v>0</v>
      </c>
      <c r="E1413">
        <v>0</v>
      </c>
      <c r="F1413">
        <v>0</v>
      </c>
      <c r="G1413">
        <v>0</v>
      </c>
      <c r="H1413" s="2">
        <f>H1412+$H$2*(Filter_Test[[#This Row],[debug'[0']]]-H1412)</f>
        <v>-0.12821532930724075</v>
      </c>
    </row>
    <row r="1414" spans="1:8" x14ac:dyDescent="0.25">
      <c r="A1414">
        <v>2816</v>
      </c>
      <c r="B1414">
        <v>0</v>
      </c>
      <c r="C1414">
        <v>0</v>
      </c>
      <c r="D1414">
        <v>0</v>
      </c>
      <c r="E1414">
        <v>0</v>
      </c>
      <c r="F1414">
        <v>0</v>
      </c>
      <c r="G1414">
        <v>0</v>
      </c>
      <c r="H1414" s="2">
        <f>H1413+$H$2*(Filter_Test[[#This Row],[debug'[0']]]-H1413)</f>
        <v>-0.11613131920836404</v>
      </c>
    </row>
    <row r="1415" spans="1:8" x14ac:dyDescent="0.25">
      <c r="A1415">
        <v>2818</v>
      </c>
      <c r="B1415">
        <v>-1</v>
      </c>
      <c r="C1415">
        <v>0</v>
      </c>
      <c r="D1415">
        <v>0</v>
      </c>
      <c r="E1415">
        <v>0</v>
      </c>
      <c r="F1415">
        <v>0</v>
      </c>
      <c r="G1415">
        <v>0</v>
      </c>
      <c r="H1415" s="2">
        <f>H1414+$H$2*(Filter_Test[[#This Row],[debug'[0']]]-H1414)</f>
        <v>-0.19943397983775718</v>
      </c>
    </row>
    <row r="1416" spans="1:8" x14ac:dyDescent="0.25">
      <c r="A1416">
        <v>2820</v>
      </c>
      <c r="B1416">
        <v>-2</v>
      </c>
      <c r="C1416">
        <v>0</v>
      </c>
      <c r="D1416">
        <v>0</v>
      </c>
      <c r="E1416">
        <v>0</v>
      </c>
      <c r="F1416">
        <v>0</v>
      </c>
      <c r="G1416">
        <v>0</v>
      </c>
      <c r="H1416" s="2">
        <f>H1415+$H$2*(Filter_Test[[#This Row],[debug'[0']]]-H1415)</f>
        <v>-0.36913332927511056</v>
      </c>
    </row>
    <row r="1417" spans="1:8" x14ac:dyDescent="0.25">
      <c r="A1417">
        <v>2822</v>
      </c>
      <c r="B1417">
        <v>1</v>
      </c>
      <c r="C1417">
        <v>-1</v>
      </c>
      <c r="D1417">
        <v>0</v>
      </c>
      <c r="E1417">
        <v>0</v>
      </c>
      <c r="F1417">
        <v>0</v>
      </c>
      <c r="G1417">
        <v>0</v>
      </c>
      <c r="H1417" s="2">
        <f>H1416+$H$2*(Filter_Test[[#This Row],[debug'[0']]]-H1416)</f>
        <v>-0.2400955530040419</v>
      </c>
    </row>
    <row r="1418" spans="1:8" x14ac:dyDescent="0.25">
      <c r="A1418">
        <v>2824</v>
      </c>
      <c r="B1418">
        <v>-1</v>
      </c>
      <c r="C1418">
        <v>-1</v>
      </c>
      <c r="D1418">
        <v>0</v>
      </c>
      <c r="E1418">
        <v>0</v>
      </c>
      <c r="F1418">
        <v>0</v>
      </c>
      <c r="G1418">
        <v>0</v>
      </c>
      <c r="H1418" s="2">
        <f>H1417+$H$2*(Filter_Test[[#This Row],[debug'[0']]]-H1417)</f>
        <v>-0.31171485984742342</v>
      </c>
    </row>
    <row r="1419" spans="1:8" x14ac:dyDescent="0.25">
      <c r="A1419">
        <v>2826</v>
      </c>
      <c r="B1419">
        <v>0</v>
      </c>
      <c r="C1419">
        <v>-1</v>
      </c>
      <c r="D1419">
        <v>0</v>
      </c>
      <c r="E1419">
        <v>0</v>
      </c>
      <c r="F1419">
        <v>0</v>
      </c>
      <c r="G1419">
        <v>0</v>
      </c>
      <c r="H1419" s="2">
        <f>H1418+$H$2*(Filter_Test[[#This Row],[debug'[0']]]-H1418)</f>
        <v>-0.28233642643608031</v>
      </c>
    </row>
    <row r="1420" spans="1:8" x14ac:dyDescent="0.25">
      <c r="A1420">
        <v>2828</v>
      </c>
      <c r="B1420">
        <v>1</v>
      </c>
      <c r="C1420">
        <v>-1</v>
      </c>
      <c r="D1420">
        <v>0</v>
      </c>
      <c r="E1420">
        <v>0</v>
      </c>
      <c r="F1420">
        <v>0</v>
      </c>
      <c r="G1420">
        <v>0</v>
      </c>
      <c r="H1420" s="2">
        <f>H1419+$H$2*(Filter_Test[[#This Row],[debug'[0']]]-H1419)</f>
        <v>-0.16147906553441499</v>
      </c>
    </row>
    <row r="1421" spans="1:8" x14ac:dyDescent="0.25">
      <c r="A1421">
        <v>2830</v>
      </c>
      <c r="B1421">
        <v>-1</v>
      </c>
      <c r="C1421">
        <v>-1</v>
      </c>
      <c r="D1421">
        <v>0</v>
      </c>
      <c r="E1421">
        <v>0</v>
      </c>
      <c r="F1421">
        <v>0</v>
      </c>
      <c r="G1421">
        <v>0</v>
      </c>
      <c r="H1421" s="2">
        <f>H1420+$H$2*(Filter_Test[[#This Row],[debug'[0']]]-H1420)</f>
        <v>-0.24050780176236491</v>
      </c>
    </row>
    <row r="1422" spans="1:8" x14ac:dyDescent="0.25">
      <c r="A1422">
        <v>2832</v>
      </c>
      <c r="B1422">
        <v>1</v>
      </c>
      <c r="C1422">
        <v>-1</v>
      </c>
      <c r="D1422">
        <v>0</v>
      </c>
      <c r="E1422">
        <v>0</v>
      </c>
      <c r="F1422">
        <v>0</v>
      </c>
      <c r="G1422">
        <v>0</v>
      </c>
      <c r="H1422" s="2">
        <f>H1421+$H$2*(Filter_Test[[#This Row],[debug'[0']]]-H1421)</f>
        <v>-0.12359269586024084</v>
      </c>
    </row>
    <row r="1423" spans="1:8" x14ac:dyDescent="0.25">
      <c r="A1423">
        <v>2834</v>
      </c>
      <c r="B1423">
        <v>-2</v>
      </c>
      <c r="C1423">
        <v>0</v>
      </c>
      <c r="D1423">
        <v>0</v>
      </c>
      <c r="E1423">
        <v>0</v>
      </c>
      <c r="F1423">
        <v>0</v>
      </c>
      <c r="G1423">
        <v>0</v>
      </c>
      <c r="H1423" s="2">
        <f>H1422+$H$2*(Filter_Test[[#This Row],[debug'[0']]]-H1422)</f>
        <v>-0.30043991791507169</v>
      </c>
    </row>
    <row r="1424" spans="1:8" x14ac:dyDescent="0.25">
      <c r="A1424">
        <v>2836</v>
      </c>
      <c r="B1424">
        <v>-1</v>
      </c>
      <c r="C1424">
        <v>0</v>
      </c>
      <c r="D1424">
        <v>0</v>
      </c>
      <c r="E1424">
        <v>0</v>
      </c>
      <c r="F1424">
        <v>0</v>
      </c>
      <c r="G1424">
        <v>0</v>
      </c>
      <c r="H1424" s="2">
        <f>H1423+$H$2*(Filter_Test[[#This Row],[debug'[0']]]-H1423)</f>
        <v>-0.36637190235375217</v>
      </c>
    </row>
    <row r="1425" spans="1:8" x14ac:dyDescent="0.25">
      <c r="A1425">
        <v>2838</v>
      </c>
      <c r="B1425">
        <v>-1</v>
      </c>
      <c r="C1425">
        <v>1</v>
      </c>
      <c r="D1425">
        <v>0</v>
      </c>
      <c r="E1425">
        <v>0</v>
      </c>
      <c r="F1425">
        <v>0</v>
      </c>
      <c r="G1425">
        <v>0</v>
      </c>
      <c r="H1425" s="2">
        <f>H1424+$H$2*(Filter_Test[[#This Row],[debug'[0']]]-H1424)</f>
        <v>-0.42608994365395803</v>
      </c>
    </row>
    <row r="1426" spans="1:8" x14ac:dyDescent="0.25">
      <c r="A1426">
        <v>2840</v>
      </c>
      <c r="B1426">
        <v>-1</v>
      </c>
      <c r="C1426">
        <v>1</v>
      </c>
      <c r="D1426">
        <v>0</v>
      </c>
      <c r="E1426">
        <v>0</v>
      </c>
      <c r="F1426">
        <v>0</v>
      </c>
      <c r="G1426">
        <v>0</v>
      </c>
      <c r="H1426" s="2">
        <f>H1425+$H$2*(Filter_Test[[#This Row],[debug'[0']]]-H1425)</f>
        <v>-0.48017969215909889</v>
      </c>
    </row>
    <row r="1427" spans="1:8" x14ac:dyDescent="0.25">
      <c r="A1427">
        <v>2842</v>
      </c>
      <c r="B1427">
        <v>1</v>
      </c>
      <c r="C1427">
        <v>1</v>
      </c>
      <c r="D1427">
        <v>0</v>
      </c>
      <c r="E1427">
        <v>0</v>
      </c>
      <c r="F1427">
        <v>0</v>
      </c>
      <c r="G1427">
        <v>0</v>
      </c>
      <c r="H1427" s="2">
        <f>H1426+$H$2*(Filter_Test[[#This Row],[debug'[0']]]-H1426)</f>
        <v>-0.34067604275270413</v>
      </c>
    </row>
    <row r="1428" spans="1:8" x14ac:dyDescent="0.25">
      <c r="A1428">
        <v>2844</v>
      </c>
      <c r="B1428">
        <v>-1</v>
      </c>
      <c r="C1428">
        <v>1</v>
      </c>
      <c r="D1428">
        <v>0</v>
      </c>
      <c r="E1428">
        <v>0</v>
      </c>
      <c r="F1428">
        <v>0</v>
      </c>
      <c r="G1428">
        <v>0</v>
      </c>
      <c r="H1428" s="2">
        <f>H1427+$H$2*(Filter_Test[[#This Row],[debug'[0']]]-H1427)</f>
        <v>-0.40281586176541978</v>
      </c>
    </row>
    <row r="1429" spans="1:8" x14ac:dyDescent="0.25">
      <c r="A1429">
        <v>2846</v>
      </c>
      <c r="B1429">
        <v>2</v>
      </c>
      <c r="C1429">
        <v>1</v>
      </c>
      <c r="D1429">
        <v>0</v>
      </c>
      <c r="E1429">
        <v>0</v>
      </c>
      <c r="F1429">
        <v>0</v>
      </c>
      <c r="G1429">
        <v>0</v>
      </c>
      <c r="H1429" s="2">
        <f>H1428+$H$2*(Filter_Test[[#This Row],[debug'[0']]]-H1428)</f>
        <v>-0.17635580198788167</v>
      </c>
    </row>
    <row r="1430" spans="1:8" x14ac:dyDescent="0.25">
      <c r="A1430">
        <v>2848</v>
      </c>
      <c r="B1430">
        <v>0</v>
      </c>
      <c r="C1430">
        <v>2</v>
      </c>
      <c r="D1430">
        <v>0</v>
      </c>
      <c r="E1430">
        <v>0</v>
      </c>
      <c r="F1430">
        <v>0</v>
      </c>
      <c r="G1430">
        <v>0</v>
      </c>
      <c r="H1430" s="2">
        <f>H1429+$H$2*(Filter_Test[[#This Row],[debug'[0']]]-H1429)</f>
        <v>-0.15973465922958971</v>
      </c>
    </row>
    <row r="1431" spans="1:8" x14ac:dyDescent="0.25">
      <c r="A1431">
        <v>2850</v>
      </c>
      <c r="B1431">
        <v>1</v>
      </c>
      <c r="C1431">
        <v>2</v>
      </c>
      <c r="D1431">
        <v>0</v>
      </c>
      <c r="E1431">
        <v>0</v>
      </c>
      <c r="F1431">
        <v>0</v>
      </c>
      <c r="G1431">
        <v>0</v>
      </c>
      <c r="H1431" s="2">
        <f>H1430+$H$2*(Filter_Test[[#This Row],[debug'[0']]]-H1430)</f>
        <v>-5.0432242663115481E-2</v>
      </c>
    </row>
    <row r="1432" spans="1:8" x14ac:dyDescent="0.25">
      <c r="A1432">
        <v>2852</v>
      </c>
      <c r="B1432">
        <v>0</v>
      </c>
      <c r="C1432">
        <v>2</v>
      </c>
      <c r="D1432">
        <v>0</v>
      </c>
      <c r="E1432">
        <v>0</v>
      </c>
      <c r="F1432">
        <v>0</v>
      </c>
      <c r="G1432">
        <v>0</v>
      </c>
      <c r="H1432" s="2">
        <f>H1431+$H$2*(Filter_Test[[#This Row],[debug'[0']]]-H1431)</f>
        <v>-4.5679115771480441E-2</v>
      </c>
    </row>
    <row r="1433" spans="1:8" x14ac:dyDescent="0.25">
      <c r="A1433">
        <v>2854</v>
      </c>
      <c r="B1433">
        <v>2</v>
      </c>
      <c r="C1433">
        <v>2</v>
      </c>
      <c r="D1433">
        <v>0</v>
      </c>
      <c r="E1433">
        <v>0</v>
      </c>
      <c r="F1433">
        <v>0</v>
      </c>
      <c r="G1433">
        <v>0</v>
      </c>
      <c r="H1433" s="2">
        <f>H1432+$H$2*(Filter_Test[[#This Row],[debug'[0']]]-H1432)</f>
        <v>0.14712159867981195</v>
      </c>
    </row>
    <row r="1434" spans="1:8" x14ac:dyDescent="0.25">
      <c r="A1434">
        <v>2856</v>
      </c>
      <c r="B1434">
        <v>1</v>
      </c>
      <c r="C1434">
        <v>1</v>
      </c>
      <c r="D1434">
        <v>0</v>
      </c>
      <c r="E1434">
        <v>0</v>
      </c>
      <c r="F1434">
        <v>0</v>
      </c>
      <c r="G1434">
        <v>0</v>
      </c>
      <c r="H1434" s="2">
        <f>H1433+$H$2*(Filter_Test[[#This Row],[debug'[0']]]-H1433)</f>
        <v>0.22750349427959926</v>
      </c>
    </row>
    <row r="1435" spans="1:8" x14ac:dyDescent="0.25">
      <c r="A1435">
        <v>2858</v>
      </c>
      <c r="B1435">
        <v>0</v>
      </c>
      <c r="C1435">
        <v>1</v>
      </c>
      <c r="D1435">
        <v>0</v>
      </c>
      <c r="E1435">
        <v>0</v>
      </c>
      <c r="F1435">
        <v>0</v>
      </c>
      <c r="G1435">
        <v>0</v>
      </c>
      <c r="H1435" s="2">
        <f>H1434+$H$2*(Filter_Test[[#This Row],[debug'[0']]]-H1434)</f>
        <v>0.20606179509075537</v>
      </c>
    </row>
    <row r="1436" spans="1:8" x14ac:dyDescent="0.25">
      <c r="A1436">
        <v>2860</v>
      </c>
      <c r="B1436">
        <v>-1</v>
      </c>
      <c r="C1436">
        <v>1</v>
      </c>
      <c r="D1436">
        <v>0</v>
      </c>
      <c r="E1436">
        <v>0</v>
      </c>
      <c r="F1436">
        <v>0</v>
      </c>
      <c r="G1436">
        <v>0</v>
      </c>
      <c r="H1436" s="2">
        <f>H1435+$H$2*(Filter_Test[[#This Row],[debug'[0']]]-H1435)</f>
        <v>9.2393148833782315E-2</v>
      </c>
    </row>
    <row r="1437" spans="1:8" x14ac:dyDescent="0.25">
      <c r="A1437">
        <v>2862</v>
      </c>
      <c r="B1437">
        <v>1</v>
      </c>
      <c r="C1437">
        <v>1</v>
      </c>
      <c r="D1437">
        <v>0</v>
      </c>
      <c r="E1437">
        <v>0</v>
      </c>
      <c r="F1437">
        <v>0</v>
      </c>
      <c r="G1437">
        <v>0</v>
      </c>
      <c r="H1437" s="2">
        <f>H1436+$H$2*(Filter_Test[[#This Row],[debug'[0']]]-H1436)</f>
        <v>0.17793307931292893</v>
      </c>
    </row>
    <row r="1438" spans="1:8" x14ac:dyDescent="0.25">
      <c r="A1438">
        <v>2864</v>
      </c>
      <c r="B1438">
        <v>-2</v>
      </c>
      <c r="C1438">
        <v>1</v>
      </c>
      <c r="D1438">
        <v>0</v>
      </c>
      <c r="E1438">
        <v>0</v>
      </c>
      <c r="F1438">
        <v>0</v>
      </c>
      <c r="G1438">
        <v>0</v>
      </c>
      <c r="H1438" s="2">
        <f>H1437+$H$2*(Filter_Test[[#This Row],[debug'[0']]]-H1437)</f>
        <v>-2.7332277546461892E-2</v>
      </c>
    </row>
    <row r="1439" spans="1:8" x14ac:dyDescent="0.25">
      <c r="A1439">
        <v>2866</v>
      </c>
      <c r="B1439">
        <v>0</v>
      </c>
      <c r="C1439">
        <v>1</v>
      </c>
      <c r="D1439">
        <v>0</v>
      </c>
      <c r="E1439">
        <v>0</v>
      </c>
      <c r="F1439">
        <v>0</v>
      </c>
      <c r="G1439">
        <v>0</v>
      </c>
      <c r="H1439" s="2">
        <f>H1438+$H$2*(Filter_Test[[#This Row],[debug'[0']]]-H1438)</f>
        <v>-2.4756271076086633E-2</v>
      </c>
    </row>
    <row r="1440" spans="1:8" x14ac:dyDescent="0.25">
      <c r="A1440">
        <v>2868</v>
      </c>
      <c r="B1440">
        <v>-2</v>
      </c>
      <c r="C1440">
        <v>1</v>
      </c>
      <c r="D1440">
        <v>0</v>
      </c>
      <c r="E1440">
        <v>0</v>
      </c>
      <c r="F1440">
        <v>1</v>
      </c>
      <c r="G1440">
        <v>0</v>
      </c>
      <c r="H1440" s="2">
        <f>H1439+$H$2*(Filter_Test[[#This Row],[debug'[0']]]-H1439)</f>
        <v>-0.21091860671118687</v>
      </c>
    </row>
    <row r="1441" spans="1:8" x14ac:dyDescent="0.25">
      <c r="A1441">
        <v>2870</v>
      </c>
      <c r="B1441">
        <v>0</v>
      </c>
      <c r="C1441">
        <v>1</v>
      </c>
      <c r="D1441">
        <v>0</v>
      </c>
      <c r="E1441">
        <v>0</v>
      </c>
      <c r="F1441">
        <v>1</v>
      </c>
      <c r="G1441">
        <v>0</v>
      </c>
      <c r="H1441" s="2">
        <f>H1440+$H$2*(Filter_Test[[#This Row],[debug'[0']]]-H1440)</f>
        <v>-0.19103999635070909</v>
      </c>
    </row>
    <row r="1442" spans="1:8" x14ac:dyDescent="0.25">
      <c r="A1442">
        <v>2872</v>
      </c>
      <c r="B1442">
        <v>0</v>
      </c>
      <c r="C1442">
        <v>1</v>
      </c>
      <c r="D1442">
        <v>0</v>
      </c>
      <c r="E1442">
        <v>0</v>
      </c>
      <c r="F1442">
        <v>1</v>
      </c>
      <c r="G1442">
        <v>0</v>
      </c>
      <c r="H1442" s="2">
        <f>H1441+$H$2*(Filter_Test[[#This Row],[debug'[0']]]-H1441)</f>
        <v>-0.17303490087839285</v>
      </c>
    </row>
    <row r="1443" spans="1:8" x14ac:dyDescent="0.25">
      <c r="A1443">
        <v>2874</v>
      </c>
      <c r="B1443">
        <v>1</v>
      </c>
      <c r="C1443">
        <v>0</v>
      </c>
      <c r="D1443">
        <v>0</v>
      </c>
      <c r="E1443">
        <v>0</v>
      </c>
      <c r="F1443">
        <v>1</v>
      </c>
      <c r="G1443">
        <v>0</v>
      </c>
      <c r="H1443" s="2">
        <f>H1442+$H$2*(Filter_Test[[#This Row],[debug'[0']]]-H1442)</f>
        <v>-6.2478966068273148E-2</v>
      </c>
    </row>
    <row r="1444" spans="1:8" x14ac:dyDescent="0.25">
      <c r="A1444">
        <v>2876</v>
      </c>
      <c r="B1444">
        <v>0</v>
      </c>
      <c r="C1444">
        <v>0</v>
      </c>
      <c r="D1444">
        <v>0</v>
      </c>
      <c r="E1444">
        <v>0</v>
      </c>
      <c r="F1444">
        <v>1</v>
      </c>
      <c r="G1444">
        <v>0</v>
      </c>
      <c r="H1444" s="2">
        <f>H1443+$H$2*(Filter_Test[[#This Row],[debug'[0']]]-H1443)</f>
        <v>-5.6590462244153962E-2</v>
      </c>
    </row>
    <row r="1445" spans="1:8" x14ac:dyDescent="0.25">
      <c r="A1445">
        <v>2878</v>
      </c>
      <c r="B1445">
        <v>0</v>
      </c>
      <c r="C1445">
        <v>-1</v>
      </c>
      <c r="D1445">
        <v>0</v>
      </c>
      <c r="E1445">
        <v>0</v>
      </c>
      <c r="F1445">
        <v>1</v>
      </c>
      <c r="G1445">
        <v>0</v>
      </c>
      <c r="H1445" s="2">
        <f>H1444+$H$2*(Filter_Test[[#This Row],[debug'[0']]]-H1444)</f>
        <v>-5.1256936830669425E-2</v>
      </c>
    </row>
    <row r="1446" spans="1:8" x14ac:dyDescent="0.25">
      <c r="A1446">
        <v>2880</v>
      </c>
      <c r="B1446">
        <v>1</v>
      </c>
      <c r="C1446">
        <v>-1</v>
      </c>
      <c r="D1446">
        <v>0</v>
      </c>
      <c r="E1446">
        <v>0</v>
      </c>
      <c r="F1446">
        <v>1</v>
      </c>
      <c r="G1446">
        <v>0</v>
      </c>
      <c r="H1446" s="2">
        <f>H1445+$H$2*(Filter_Test[[#This Row],[debug'[0']]]-H1445)</f>
        <v>4.7821695262806774E-2</v>
      </c>
    </row>
    <row r="1447" spans="1:8" x14ac:dyDescent="0.25">
      <c r="A1447">
        <v>2882</v>
      </c>
      <c r="B1447">
        <v>-1</v>
      </c>
      <c r="C1447">
        <v>-1</v>
      </c>
      <c r="D1447">
        <v>0</v>
      </c>
      <c r="E1447">
        <v>0</v>
      </c>
      <c r="F1447">
        <v>1</v>
      </c>
      <c r="G1447">
        <v>0</v>
      </c>
      <c r="H1447" s="2">
        <f>H1446+$H$2*(Filter_Test[[#This Row],[debug'[0']]]-H1446)</f>
        <v>-5.0933172940482316E-2</v>
      </c>
    </row>
    <row r="1448" spans="1:8" x14ac:dyDescent="0.25">
      <c r="A1448">
        <v>2884</v>
      </c>
      <c r="B1448">
        <v>1</v>
      </c>
      <c r="C1448">
        <v>-1</v>
      </c>
      <c r="D1448">
        <v>0</v>
      </c>
      <c r="E1448">
        <v>0</v>
      </c>
      <c r="F1448">
        <v>1</v>
      </c>
      <c r="G1448">
        <v>0</v>
      </c>
      <c r="H1448" s="2">
        <f>H1447+$H$2*(Filter_Test[[#This Row],[debug'[0']]]-H1447)</f>
        <v>4.8114945125226599E-2</v>
      </c>
    </row>
    <row r="1449" spans="1:8" x14ac:dyDescent="0.25">
      <c r="A1449">
        <v>2886</v>
      </c>
      <c r="B1449">
        <v>-1</v>
      </c>
      <c r="C1449">
        <v>0</v>
      </c>
      <c r="D1449">
        <v>1</v>
      </c>
      <c r="E1449">
        <v>0</v>
      </c>
      <c r="F1449">
        <v>1</v>
      </c>
      <c r="G1449">
        <v>0</v>
      </c>
      <c r="H1449" s="2">
        <f>H1448+$H$2*(Filter_Test[[#This Row],[debug'[0']]]-H1448)</f>
        <v>-5.0667561226465818E-2</v>
      </c>
    </row>
    <row r="1450" spans="1:8" x14ac:dyDescent="0.25">
      <c r="A1450">
        <v>2888</v>
      </c>
      <c r="B1450">
        <v>2</v>
      </c>
      <c r="C1450">
        <v>-1</v>
      </c>
      <c r="D1450">
        <v>1</v>
      </c>
      <c r="E1450">
        <v>0</v>
      </c>
      <c r="F1450">
        <v>1</v>
      </c>
      <c r="G1450">
        <v>0</v>
      </c>
      <c r="H1450" s="2">
        <f>H1449+$H$2*(Filter_Test[[#This Row],[debug'[0']]]-H1449)</f>
        <v>0.14260330313265304</v>
      </c>
    </row>
    <row r="1451" spans="1:8" x14ac:dyDescent="0.25">
      <c r="A1451">
        <v>2890</v>
      </c>
      <c r="B1451">
        <v>-1</v>
      </c>
      <c r="C1451">
        <v>0</v>
      </c>
      <c r="D1451">
        <v>0</v>
      </c>
      <c r="E1451">
        <v>0</v>
      </c>
      <c r="F1451">
        <v>1</v>
      </c>
      <c r="G1451">
        <v>0</v>
      </c>
      <c r="H1451" s="2">
        <f>H1450+$H$2*(Filter_Test[[#This Row],[debug'[0']]]-H1450)</f>
        <v>3.4915478839983818E-2</v>
      </c>
    </row>
    <row r="1452" spans="1:8" x14ac:dyDescent="0.25">
      <c r="A1452">
        <v>2892</v>
      </c>
      <c r="B1452">
        <v>1</v>
      </c>
      <c r="C1452">
        <v>-1</v>
      </c>
      <c r="D1452">
        <v>0</v>
      </c>
      <c r="E1452">
        <v>0</v>
      </c>
      <c r="F1452">
        <v>0</v>
      </c>
      <c r="G1452">
        <v>0</v>
      </c>
      <c r="H1452" s="2">
        <f>H1451+$H$2*(Filter_Test[[#This Row],[debug'[0']]]-H1451)</f>
        <v>0.12587255209306972</v>
      </c>
    </row>
    <row r="1453" spans="1:8" x14ac:dyDescent="0.25">
      <c r="A1453">
        <v>2894</v>
      </c>
      <c r="B1453">
        <v>-1</v>
      </c>
      <c r="C1453">
        <v>-1</v>
      </c>
      <c r="D1453">
        <v>0</v>
      </c>
      <c r="E1453">
        <v>0</v>
      </c>
      <c r="F1453">
        <v>0</v>
      </c>
      <c r="G1453">
        <v>0</v>
      </c>
      <c r="H1453" s="2">
        <f>H1452+$H$2*(Filter_Test[[#This Row],[debug'[0']]]-H1452)</f>
        <v>1.9761563937050336E-2</v>
      </c>
    </row>
    <row r="1454" spans="1:8" x14ac:dyDescent="0.25">
      <c r="A1454">
        <v>2896</v>
      </c>
      <c r="B1454">
        <v>1</v>
      </c>
      <c r="C1454">
        <v>0</v>
      </c>
      <c r="D1454">
        <v>0</v>
      </c>
      <c r="E1454">
        <v>0</v>
      </c>
      <c r="F1454">
        <v>0</v>
      </c>
      <c r="G1454">
        <v>0</v>
      </c>
      <c r="H1454" s="2">
        <f>H1453+$H$2*(Filter_Test[[#This Row],[debug'[0']]]-H1453)</f>
        <v>0.11214686002210165</v>
      </c>
    </row>
    <row r="1455" spans="1:8" x14ac:dyDescent="0.25">
      <c r="A1455">
        <v>2898</v>
      </c>
      <c r="B1455">
        <v>-1</v>
      </c>
      <c r="C1455">
        <v>0</v>
      </c>
      <c r="D1455">
        <v>0</v>
      </c>
      <c r="E1455">
        <v>0</v>
      </c>
      <c r="F1455">
        <v>0</v>
      </c>
      <c r="G1455">
        <v>0</v>
      </c>
      <c r="H1455" s="2">
        <f>H1454+$H$2*(Filter_Test[[#This Row],[debug'[0']]]-H1454)</f>
        <v>7.3294878673499514E-3</v>
      </c>
    </row>
    <row r="1456" spans="1:8" x14ac:dyDescent="0.25">
      <c r="A1456">
        <v>2900</v>
      </c>
      <c r="B1456">
        <v>1</v>
      </c>
      <c r="C1456">
        <v>0</v>
      </c>
      <c r="D1456">
        <v>0</v>
      </c>
      <c r="E1456">
        <v>0</v>
      </c>
      <c r="F1456">
        <v>0</v>
      </c>
      <c r="G1456">
        <v>0</v>
      </c>
      <c r="H1456" s="2">
        <f>H1455+$H$2*(Filter_Test[[#This Row],[debug'[0']]]-H1455)</f>
        <v>0.10088647951788447</v>
      </c>
    </row>
    <row r="1457" spans="1:8" x14ac:dyDescent="0.25">
      <c r="A1457">
        <v>2902</v>
      </c>
      <c r="B1457">
        <v>0</v>
      </c>
      <c r="C1457">
        <v>1</v>
      </c>
      <c r="D1457">
        <v>0</v>
      </c>
      <c r="E1457">
        <v>0</v>
      </c>
      <c r="F1457">
        <v>0</v>
      </c>
      <c r="G1457">
        <v>0</v>
      </c>
      <c r="H1457" s="2">
        <f>H1456+$H$2*(Filter_Test[[#This Row],[debug'[0']]]-H1456)</f>
        <v>9.137815283088678E-2</v>
      </c>
    </row>
    <row r="1458" spans="1:8" x14ac:dyDescent="0.25">
      <c r="A1458">
        <v>2904</v>
      </c>
      <c r="B1458">
        <v>1</v>
      </c>
      <c r="C1458">
        <v>0</v>
      </c>
      <c r="D1458">
        <v>0</v>
      </c>
      <c r="E1458">
        <v>0</v>
      </c>
      <c r="F1458">
        <v>0</v>
      </c>
      <c r="G1458">
        <v>0</v>
      </c>
      <c r="H1458" s="2">
        <f>H1457+$H$2*(Filter_Test[[#This Row],[debug'[0']]]-H1457)</f>
        <v>0.17701374442961698</v>
      </c>
    </row>
    <row r="1459" spans="1:8" x14ac:dyDescent="0.25">
      <c r="A1459">
        <v>2906</v>
      </c>
      <c r="B1459">
        <v>0</v>
      </c>
      <c r="C1459">
        <v>0</v>
      </c>
      <c r="D1459">
        <v>0</v>
      </c>
      <c r="E1459">
        <v>0</v>
      </c>
      <c r="F1459">
        <v>0</v>
      </c>
      <c r="G1459">
        <v>0</v>
      </c>
      <c r="H1459" s="2">
        <f>H1458+$H$2*(Filter_Test[[#This Row],[debug'[0']]]-H1458)</f>
        <v>0.16033059205708181</v>
      </c>
    </row>
    <row r="1460" spans="1:8" x14ac:dyDescent="0.25">
      <c r="A1460">
        <v>2908</v>
      </c>
      <c r="B1460">
        <v>-1</v>
      </c>
      <c r="C1460">
        <v>0</v>
      </c>
      <c r="D1460">
        <v>0</v>
      </c>
      <c r="E1460">
        <v>0</v>
      </c>
      <c r="F1460">
        <v>0</v>
      </c>
      <c r="G1460">
        <v>0</v>
      </c>
      <c r="H1460" s="2">
        <f>H1459+$H$2*(Filter_Test[[#This Row],[debug'[0']]]-H1459)</f>
        <v>5.0972010144821098E-2</v>
      </c>
    </row>
    <row r="1461" spans="1:8" x14ac:dyDescent="0.25">
      <c r="A1461">
        <v>2910</v>
      </c>
      <c r="B1461">
        <v>1</v>
      </c>
      <c r="C1461">
        <v>-1</v>
      </c>
      <c r="D1461">
        <v>0</v>
      </c>
      <c r="E1461">
        <v>0</v>
      </c>
      <c r="F1461">
        <v>0</v>
      </c>
      <c r="G1461">
        <v>0</v>
      </c>
      <c r="H1461" s="2">
        <f>H1460+$H$2*(Filter_Test[[#This Row],[debug'[0']]]-H1460)</f>
        <v>0.14041579097422466</v>
      </c>
    </row>
    <row r="1462" spans="1:8" x14ac:dyDescent="0.25">
      <c r="A1462">
        <v>2912</v>
      </c>
      <c r="B1462">
        <v>-1</v>
      </c>
      <c r="C1462">
        <v>-1</v>
      </c>
      <c r="D1462">
        <v>0</v>
      </c>
      <c r="E1462">
        <v>0</v>
      </c>
      <c r="F1462">
        <v>0</v>
      </c>
      <c r="G1462">
        <v>0</v>
      </c>
      <c r="H1462" s="2">
        <f>H1461+$H$2*(Filter_Test[[#This Row],[debug'[0']]]-H1461)</f>
        <v>3.2934134845352139E-2</v>
      </c>
    </row>
    <row r="1463" spans="1:8" x14ac:dyDescent="0.25">
      <c r="A1463">
        <v>2914</v>
      </c>
      <c r="B1463">
        <v>1</v>
      </c>
      <c r="C1463">
        <v>-1</v>
      </c>
      <c r="D1463">
        <v>0</v>
      </c>
      <c r="E1463">
        <v>0</v>
      </c>
      <c r="F1463">
        <v>0</v>
      </c>
      <c r="G1463">
        <v>0</v>
      </c>
      <c r="H1463" s="2">
        <f>H1462+$H$2*(Filter_Test[[#This Row],[debug'[0']]]-H1462)</f>
        <v>0.12407794537057111</v>
      </c>
    </row>
    <row r="1464" spans="1:8" x14ac:dyDescent="0.25">
      <c r="A1464">
        <v>2916</v>
      </c>
      <c r="B1464">
        <v>0</v>
      </c>
      <c r="C1464">
        <v>-1</v>
      </c>
      <c r="D1464">
        <v>0</v>
      </c>
      <c r="E1464">
        <v>0</v>
      </c>
      <c r="F1464">
        <v>0</v>
      </c>
      <c r="G1464">
        <v>0</v>
      </c>
      <c r="H1464" s="2">
        <f>H1463+$H$2*(Filter_Test[[#This Row],[debug'[0']]]-H1463)</f>
        <v>0.11238387452111005</v>
      </c>
    </row>
    <row r="1465" spans="1:8" x14ac:dyDescent="0.25">
      <c r="A1465">
        <v>2918</v>
      </c>
      <c r="B1465">
        <v>1</v>
      </c>
      <c r="C1465">
        <v>-1</v>
      </c>
      <c r="D1465">
        <v>0</v>
      </c>
      <c r="E1465">
        <v>0</v>
      </c>
      <c r="F1465">
        <v>0</v>
      </c>
      <c r="G1465">
        <v>0</v>
      </c>
      <c r="H1465" s="2">
        <f>H1464+$H$2*(Filter_Test[[#This Row],[debug'[0']]]-H1464)</f>
        <v>0.19603972349147952</v>
      </c>
    </row>
    <row r="1466" spans="1:8" x14ac:dyDescent="0.25">
      <c r="A1466">
        <v>2920</v>
      </c>
      <c r="B1466">
        <v>0</v>
      </c>
      <c r="C1466">
        <v>-1</v>
      </c>
      <c r="D1466">
        <v>0</v>
      </c>
      <c r="E1466">
        <v>0</v>
      </c>
      <c r="F1466">
        <v>0</v>
      </c>
      <c r="G1466">
        <v>0</v>
      </c>
      <c r="H1466" s="2">
        <f>H1465+$H$2*(Filter_Test[[#This Row],[debug'[0']]]-H1465)</f>
        <v>0.17756341483750132</v>
      </c>
    </row>
    <row r="1467" spans="1:8" x14ac:dyDescent="0.25">
      <c r="A1467">
        <v>2922</v>
      </c>
      <c r="B1467">
        <v>-1</v>
      </c>
      <c r="C1467">
        <v>-1</v>
      </c>
      <c r="D1467">
        <v>0</v>
      </c>
      <c r="E1467">
        <v>0</v>
      </c>
      <c r="F1467">
        <v>0</v>
      </c>
      <c r="G1467">
        <v>0</v>
      </c>
      <c r="H1467" s="2">
        <f>H1466+$H$2*(Filter_Test[[#This Row],[debug'[0']]]-H1466)</f>
        <v>6.6580677641813205E-2</v>
      </c>
    </row>
    <row r="1468" spans="1:8" x14ac:dyDescent="0.25">
      <c r="A1468">
        <v>2924</v>
      </c>
      <c r="B1468">
        <v>-2</v>
      </c>
      <c r="C1468">
        <v>0</v>
      </c>
      <c r="D1468">
        <v>0</v>
      </c>
      <c r="E1468">
        <v>0</v>
      </c>
      <c r="F1468">
        <v>0</v>
      </c>
      <c r="G1468">
        <v>0</v>
      </c>
      <c r="H1468" s="2">
        <f>H1467+$H$2*(Filter_Test[[#This Row],[debug'[0']]]-H1467)</f>
        <v>-0.12818996260609089</v>
      </c>
    </row>
    <row r="1469" spans="1:8" x14ac:dyDescent="0.25">
      <c r="A1469">
        <v>2926</v>
      </c>
      <c r="B1469">
        <v>1</v>
      </c>
      <c r="C1469">
        <v>-1</v>
      </c>
      <c r="D1469">
        <v>0</v>
      </c>
      <c r="E1469">
        <v>0</v>
      </c>
      <c r="F1469">
        <v>0</v>
      </c>
      <c r="G1469">
        <v>0</v>
      </c>
      <c r="H1469" s="2">
        <f>H1468+$H$2*(Filter_Test[[#This Row],[debug'[0']]]-H1468)</f>
        <v>-2.186056365477973E-2</v>
      </c>
    </row>
    <row r="1470" spans="1:8" x14ac:dyDescent="0.25">
      <c r="A1470">
        <v>2928</v>
      </c>
      <c r="B1470">
        <v>-1</v>
      </c>
      <c r="C1470">
        <v>0</v>
      </c>
      <c r="D1470">
        <v>0</v>
      </c>
      <c r="E1470">
        <v>0</v>
      </c>
      <c r="F1470">
        <v>0</v>
      </c>
      <c r="G1470">
        <v>0</v>
      </c>
      <c r="H1470" s="2">
        <f>H1469+$H$2*(Filter_Test[[#This Row],[debug'[0']]]-H1469)</f>
        <v>-0.11404803367703788</v>
      </c>
    </row>
    <row r="1471" spans="1:8" x14ac:dyDescent="0.25">
      <c r="A1471">
        <v>2930</v>
      </c>
      <c r="B1471">
        <v>1</v>
      </c>
      <c r="C1471">
        <v>0</v>
      </c>
      <c r="D1471">
        <v>0</v>
      </c>
      <c r="E1471">
        <v>0</v>
      </c>
      <c r="F1471">
        <v>0</v>
      </c>
      <c r="G1471">
        <v>0</v>
      </c>
      <c r="H1471" s="2">
        <f>H1470+$H$2*(Filter_Test[[#This Row],[debug'[0']]]-H1470)</f>
        <v>-9.0514801266597805E-3</v>
      </c>
    </row>
    <row r="1472" spans="1:8" x14ac:dyDescent="0.25">
      <c r="A1472">
        <v>2932</v>
      </c>
      <c r="B1472">
        <v>0</v>
      </c>
      <c r="C1472">
        <v>0</v>
      </c>
      <c r="D1472">
        <v>0</v>
      </c>
      <c r="E1472">
        <v>0</v>
      </c>
      <c r="F1472">
        <v>0</v>
      </c>
      <c r="G1472">
        <v>0</v>
      </c>
      <c r="H1472" s="2">
        <f>H1471+$H$2*(Filter_Test[[#This Row],[debug'[0']]]-H1471)</f>
        <v>-8.1983982225589287E-3</v>
      </c>
    </row>
    <row r="1473" spans="1:8" x14ac:dyDescent="0.25">
      <c r="A1473">
        <v>2934</v>
      </c>
      <c r="B1473">
        <v>1</v>
      </c>
      <c r="C1473">
        <v>0</v>
      </c>
      <c r="D1473">
        <v>0</v>
      </c>
      <c r="E1473">
        <v>0</v>
      </c>
      <c r="F1473">
        <v>0</v>
      </c>
      <c r="G1473">
        <v>0</v>
      </c>
      <c r="H1473" s="2">
        <f>H1472+$H$2*(Filter_Test[[#This Row],[debug'[0']]]-H1472)</f>
        <v>8.6822062213950696E-2</v>
      </c>
    </row>
    <row r="1474" spans="1:8" x14ac:dyDescent="0.25">
      <c r="A1474">
        <v>2936</v>
      </c>
      <c r="B1474">
        <v>0</v>
      </c>
      <c r="C1474">
        <v>0</v>
      </c>
      <c r="D1474">
        <v>1</v>
      </c>
      <c r="E1474">
        <v>0</v>
      </c>
      <c r="F1474">
        <v>0</v>
      </c>
      <c r="G1474">
        <v>0</v>
      </c>
      <c r="H1474" s="2">
        <f>H1473+$H$2*(Filter_Test[[#This Row],[debug'[0']]]-H1473)</f>
        <v>7.8639275629324795E-2</v>
      </c>
    </row>
    <row r="1475" spans="1:8" x14ac:dyDescent="0.25">
      <c r="A1475">
        <v>2938</v>
      </c>
      <c r="B1475">
        <v>1</v>
      </c>
      <c r="C1475">
        <v>0</v>
      </c>
      <c r="D1475">
        <v>1</v>
      </c>
      <c r="E1475">
        <v>0</v>
      </c>
      <c r="F1475">
        <v>0</v>
      </c>
      <c r="G1475">
        <v>0</v>
      </c>
      <c r="H1475" s="2">
        <f>H1474+$H$2*(Filter_Test[[#This Row],[debug'[0']]]-H1474)</f>
        <v>0.16547547811899729</v>
      </c>
    </row>
    <row r="1476" spans="1:8" x14ac:dyDescent="0.25">
      <c r="A1476">
        <v>2940</v>
      </c>
      <c r="B1476">
        <v>1</v>
      </c>
      <c r="C1476">
        <v>1</v>
      </c>
      <c r="D1476">
        <v>0</v>
      </c>
      <c r="E1476">
        <v>0</v>
      </c>
      <c r="F1476">
        <v>0</v>
      </c>
      <c r="G1476">
        <v>0</v>
      </c>
      <c r="H1476" s="2">
        <f>H1475+$H$2*(Filter_Test[[#This Row],[debug'[0']]]-H1475)</f>
        <v>0.24412756133445407</v>
      </c>
    </row>
    <row r="1477" spans="1:8" x14ac:dyDescent="0.25">
      <c r="A1477">
        <v>2942</v>
      </c>
      <c r="B1477">
        <v>1</v>
      </c>
      <c r="C1477">
        <v>0</v>
      </c>
      <c r="D1477">
        <v>0</v>
      </c>
      <c r="E1477">
        <v>0</v>
      </c>
      <c r="F1477">
        <v>0</v>
      </c>
      <c r="G1477">
        <v>0</v>
      </c>
      <c r="H1477" s="2">
        <f>H1476+$H$2*(Filter_Test[[#This Row],[debug'[0']]]-H1476)</f>
        <v>0.31536686034533445</v>
      </c>
    </row>
    <row r="1478" spans="1:8" x14ac:dyDescent="0.25">
      <c r="A1478">
        <v>2944</v>
      </c>
      <c r="B1478">
        <v>2</v>
      </c>
      <c r="C1478">
        <v>0</v>
      </c>
      <c r="D1478">
        <v>0</v>
      </c>
      <c r="E1478">
        <v>0</v>
      </c>
      <c r="F1478">
        <v>0</v>
      </c>
      <c r="G1478">
        <v>0</v>
      </c>
      <c r="H1478" s="2">
        <f>H1477+$H$2*(Filter_Test[[#This Row],[debug'[0']]]-H1477)</f>
        <v>0.4741397932113246</v>
      </c>
    </row>
    <row r="1479" spans="1:8" x14ac:dyDescent="0.25">
      <c r="A1479">
        <v>2946</v>
      </c>
      <c r="B1479">
        <v>0</v>
      </c>
      <c r="C1479">
        <v>0</v>
      </c>
      <c r="D1479">
        <v>0</v>
      </c>
      <c r="E1479">
        <v>0</v>
      </c>
      <c r="F1479">
        <v>0</v>
      </c>
      <c r="G1479">
        <v>0</v>
      </c>
      <c r="H1479" s="2">
        <f>H1478+$H$2*(Filter_Test[[#This Row],[debug'[0']]]-H1478)</f>
        <v>0.4294531704775062</v>
      </c>
    </row>
    <row r="1480" spans="1:8" x14ac:dyDescent="0.25">
      <c r="A1480">
        <v>2948</v>
      </c>
      <c r="B1480">
        <v>2</v>
      </c>
      <c r="C1480">
        <v>0</v>
      </c>
      <c r="D1480">
        <v>0</v>
      </c>
      <c r="E1480">
        <v>0</v>
      </c>
      <c r="F1480">
        <v>0</v>
      </c>
      <c r="G1480">
        <v>0</v>
      </c>
      <c r="H1480" s="2">
        <f>H1479+$H$2*(Filter_Test[[#This Row],[debug'[0']]]-H1479)</f>
        <v>0.57747372192990443</v>
      </c>
    </row>
    <row r="1481" spans="1:8" x14ac:dyDescent="0.25">
      <c r="A1481">
        <v>2950</v>
      </c>
      <c r="B1481">
        <v>0</v>
      </c>
      <c r="C1481">
        <v>0</v>
      </c>
      <c r="D1481">
        <v>0</v>
      </c>
      <c r="E1481">
        <v>0</v>
      </c>
      <c r="F1481">
        <v>0</v>
      </c>
      <c r="G1481">
        <v>0</v>
      </c>
      <c r="H1481" s="2">
        <f>H1480+$H$2*(Filter_Test[[#This Row],[debug'[0']]]-H1480)</f>
        <v>0.52304810585622019</v>
      </c>
    </row>
    <row r="1482" spans="1:8" x14ac:dyDescent="0.25">
      <c r="A1482">
        <v>2952</v>
      </c>
      <c r="B1482">
        <v>1</v>
      </c>
      <c r="C1482">
        <v>0</v>
      </c>
      <c r="D1482">
        <v>0</v>
      </c>
      <c r="E1482">
        <v>0</v>
      </c>
      <c r="F1482">
        <v>0</v>
      </c>
      <c r="G1482">
        <v>0</v>
      </c>
      <c r="H1482" s="2">
        <f>H1481+$H$2*(Filter_Test[[#This Row],[debug'[0']]]-H1481)</f>
        <v>0.56799976285895526</v>
      </c>
    </row>
    <row r="1483" spans="1:8" x14ac:dyDescent="0.25">
      <c r="A1483">
        <v>2954</v>
      </c>
      <c r="B1483">
        <v>0</v>
      </c>
      <c r="C1483">
        <v>1</v>
      </c>
      <c r="D1483">
        <v>0</v>
      </c>
      <c r="E1483">
        <v>0</v>
      </c>
      <c r="F1483">
        <v>0</v>
      </c>
      <c r="G1483">
        <v>0</v>
      </c>
      <c r="H1483" s="2">
        <f>H1482+$H$2*(Filter_Test[[#This Row],[debug'[0']]]-H1482)</f>
        <v>0.51446704639180207</v>
      </c>
    </row>
    <row r="1484" spans="1:8" x14ac:dyDescent="0.25">
      <c r="A1484">
        <v>2956</v>
      </c>
      <c r="B1484">
        <v>-1</v>
      </c>
      <c r="C1484">
        <v>0</v>
      </c>
      <c r="D1484">
        <v>0</v>
      </c>
      <c r="E1484">
        <v>0</v>
      </c>
      <c r="F1484">
        <v>0</v>
      </c>
      <c r="G1484">
        <v>0</v>
      </c>
      <c r="H1484" s="2">
        <f>H1483+$H$2*(Filter_Test[[#This Row],[debug'[0']]]-H1483)</f>
        <v>0.37173188998035256</v>
      </c>
    </row>
    <row r="1485" spans="1:8" x14ac:dyDescent="0.25">
      <c r="A1485">
        <v>2958</v>
      </c>
      <c r="B1485">
        <v>0</v>
      </c>
      <c r="C1485">
        <v>1</v>
      </c>
      <c r="D1485">
        <v>0</v>
      </c>
      <c r="E1485">
        <v>0</v>
      </c>
      <c r="F1485">
        <v>0</v>
      </c>
      <c r="G1485">
        <v>0</v>
      </c>
      <c r="H1485" s="2">
        <f>H1484+$H$2*(Filter_Test[[#This Row],[debug'[0']]]-H1484)</f>
        <v>0.33669698474033283</v>
      </c>
    </row>
    <row r="1486" spans="1:8" x14ac:dyDescent="0.25">
      <c r="A1486">
        <v>2960</v>
      </c>
      <c r="B1486">
        <v>-2</v>
      </c>
      <c r="C1486">
        <v>1</v>
      </c>
      <c r="D1486">
        <v>0</v>
      </c>
      <c r="E1486">
        <v>0</v>
      </c>
      <c r="F1486">
        <v>0</v>
      </c>
      <c r="G1486">
        <v>0</v>
      </c>
      <c r="H1486" s="2">
        <f>H1485+$H$2*(Filter_Test[[#This Row],[debug'[0']]]-H1485)</f>
        <v>0.11646848231256335</v>
      </c>
    </row>
    <row r="1487" spans="1:8" x14ac:dyDescent="0.25">
      <c r="A1487">
        <v>2962</v>
      </c>
      <c r="B1487">
        <v>-1</v>
      </c>
      <c r="C1487">
        <v>1</v>
      </c>
      <c r="D1487">
        <v>0</v>
      </c>
      <c r="E1487">
        <v>0</v>
      </c>
      <c r="F1487">
        <v>0</v>
      </c>
      <c r="G1487">
        <v>0</v>
      </c>
      <c r="H1487" s="2">
        <f>H1486+$H$2*(Filter_Test[[#This Row],[debug'[0']]]-H1486)</f>
        <v>1.1243806852632501E-2</v>
      </c>
    </row>
    <row r="1488" spans="1:8" x14ac:dyDescent="0.25">
      <c r="A1488">
        <v>2964</v>
      </c>
      <c r="B1488">
        <v>0</v>
      </c>
      <c r="C1488">
        <v>0</v>
      </c>
      <c r="D1488">
        <v>-1</v>
      </c>
      <c r="E1488">
        <v>0</v>
      </c>
      <c r="F1488">
        <v>0</v>
      </c>
      <c r="G1488">
        <v>0</v>
      </c>
      <c r="H1488" s="2">
        <f>H1487+$H$2*(Filter_Test[[#This Row],[debug'[0']]]-H1487)</f>
        <v>1.0184103022434117E-2</v>
      </c>
    </row>
    <row r="1489" spans="1:8" x14ac:dyDescent="0.25">
      <c r="A1489">
        <v>2966</v>
      </c>
      <c r="B1489">
        <v>0</v>
      </c>
      <c r="C1489">
        <v>1</v>
      </c>
      <c r="D1489">
        <v>-1</v>
      </c>
      <c r="E1489">
        <v>0</v>
      </c>
      <c r="F1489">
        <v>0</v>
      </c>
      <c r="G1489">
        <v>0</v>
      </c>
      <c r="H1489" s="2">
        <f>H1488+$H$2*(Filter_Test[[#This Row],[debug'[0']]]-H1488)</f>
        <v>9.2242739252736978E-3</v>
      </c>
    </row>
    <row r="1490" spans="1:8" x14ac:dyDescent="0.25">
      <c r="A1490">
        <v>2968</v>
      </c>
      <c r="B1490">
        <v>1</v>
      </c>
      <c r="C1490">
        <v>0</v>
      </c>
      <c r="D1490">
        <v>0</v>
      </c>
      <c r="E1490">
        <v>0</v>
      </c>
      <c r="F1490">
        <v>0</v>
      </c>
      <c r="G1490">
        <v>0</v>
      </c>
      <c r="H1490" s="2">
        <f>H1489+$H$2*(Filter_Test[[#This Row],[debug'[0']]]-H1489)</f>
        <v>0.10260268619701729</v>
      </c>
    </row>
    <row r="1491" spans="1:8" x14ac:dyDescent="0.25">
      <c r="A1491">
        <v>2970</v>
      </c>
      <c r="B1491">
        <v>-1</v>
      </c>
      <c r="C1491">
        <v>0</v>
      </c>
      <c r="D1491">
        <v>0</v>
      </c>
      <c r="E1491">
        <v>0</v>
      </c>
      <c r="F1491">
        <v>0</v>
      </c>
      <c r="G1491">
        <v>0</v>
      </c>
      <c r="H1491" s="2">
        <f>H1490+$H$2*(Filter_Test[[#This Row],[debug'[0']]]-H1490)</f>
        <v>-1.3151687665303446E-3</v>
      </c>
    </row>
    <row r="1492" spans="1:8" x14ac:dyDescent="0.25">
      <c r="A1492">
        <v>2972</v>
      </c>
      <c r="B1492">
        <v>1</v>
      </c>
      <c r="C1492">
        <v>0</v>
      </c>
      <c r="D1492">
        <v>0</v>
      </c>
      <c r="E1492">
        <v>0</v>
      </c>
      <c r="F1492">
        <v>0</v>
      </c>
      <c r="G1492">
        <v>0</v>
      </c>
      <c r="H1492" s="2">
        <f>H1491+$H$2*(Filter_Test[[#This Row],[debug'[0']]]-H1491)</f>
        <v>9.305656257721831E-2</v>
      </c>
    </row>
    <row r="1493" spans="1:8" x14ac:dyDescent="0.25">
      <c r="A1493">
        <v>2974</v>
      </c>
      <c r="B1493">
        <v>-1</v>
      </c>
      <c r="C1493">
        <v>0</v>
      </c>
      <c r="D1493">
        <v>0</v>
      </c>
      <c r="E1493">
        <v>0</v>
      </c>
      <c r="F1493">
        <v>0</v>
      </c>
      <c r="G1493">
        <v>0</v>
      </c>
      <c r="H1493" s="2">
        <f>H1492+$H$2*(Filter_Test[[#This Row],[debug'[0']]]-H1492)</f>
        <v>-9.9615914313027215E-3</v>
      </c>
    </row>
    <row r="1494" spans="1:8" x14ac:dyDescent="0.25">
      <c r="A1494">
        <v>2976</v>
      </c>
      <c r="B1494">
        <v>0</v>
      </c>
      <c r="C1494">
        <v>-1</v>
      </c>
      <c r="D1494">
        <v>0</v>
      </c>
      <c r="E1494">
        <v>0</v>
      </c>
      <c r="F1494">
        <v>0</v>
      </c>
      <c r="G1494">
        <v>0</v>
      </c>
      <c r="H1494" s="2">
        <f>H1493+$H$2*(Filter_Test[[#This Row],[debug'[0']]]-H1493)</f>
        <v>-9.0227335575434123E-3</v>
      </c>
    </row>
    <row r="1495" spans="1:8" x14ac:dyDescent="0.25">
      <c r="A1495">
        <v>2978</v>
      </c>
      <c r="B1495">
        <v>1</v>
      </c>
      <c r="C1495">
        <v>0</v>
      </c>
      <c r="D1495">
        <v>0</v>
      </c>
      <c r="E1495">
        <v>0</v>
      </c>
      <c r="F1495">
        <v>0</v>
      </c>
      <c r="G1495">
        <v>0</v>
      </c>
      <c r="H1495" s="2">
        <f>H1494+$H$2*(Filter_Test[[#This Row],[debug'[0']]]-H1494)</f>
        <v>8.6075418653940666E-2</v>
      </c>
    </row>
    <row r="1496" spans="1:8" x14ac:dyDescent="0.25">
      <c r="A1496">
        <v>2980</v>
      </c>
      <c r="B1496">
        <v>-1</v>
      </c>
      <c r="C1496">
        <v>-1</v>
      </c>
      <c r="D1496">
        <v>0</v>
      </c>
      <c r="E1496">
        <v>0</v>
      </c>
      <c r="F1496">
        <v>0</v>
      </c>
      <c r="G1496">
        <v>0</v>
      </c>
      <c r="H1496" s="2">
        <f>H1495+$H$2*(Filter_Test[[#This Row],[debug'[0']]]-H1495)</f>
        <v>-1.6284778040689701E-2</v>
      </c>
    </row>
    <row r="1497" spans="1:8" x14ac:dyDescent="0.25">
      <c r="A1497">
        <v>2982</v>
      </c>
      <c r="B1497">
        <v>1</v>
      </c>
      <c r="C1497">
        <v>-1</v>
      </c>
      <c r="D1497">
        <v>0</v>
      </c>
      <c r="E1497">
        <v>0</v>
      </c>
      <c r="F1497">
        <v>0</v>
      </c>
      <c r="G1497">
        <v>0</v>
      </c>
      <c r="H1497" s="2">
        <f>H1496+$H$2*(Filter_Test[[#This Row],[debug'[0']]]-H1496)</f>
        <v>7.949780573874321E-2</v>
      </c>
    </row>
    <row r="1498" spans="1:8" x14ac:dyDescent="0.25">
      <c r="A1498">
        <v>2984</v>
      </c>
      <c r="B1498">
        <v>-2</v>
      </c>
      <c r="C1498">
        <v>0</v>
      </c>
      <c r="D1498">
        <v>0</v>
      </c>
      <c r="E1498">
        <v>0</v>
      </c>
      <c r="F1498">
        <v>0</v>
      </c>
      <c r="G1498">
        <v>0</v>
      </c>
      <c r="H1498" s="2">
        <f>H1497+$H$2*(Filter_Test[[#This Row],[debug'[0']]]-H1497)</f>
        <v>-0.11649024515120468</v>
      </c>
    </row>
    <row r="1499" spans="1:8" x14ac:dyDescent="0.25">
      <c r="A1499">
        <v>2986</v>
      </c>
      <c r="B1499">
        <v>-1</v>
      </c>
      <c r="C1499">
        <v>-1</v>
      </c>
      <c r="D1499">
        <v>0</v>
      </c>
      <c r="E1499">
        <v>0</v>
      </c>
      <c r="F1499">
        <v>0</v>
      </c>
      <c r="G1499">
        <v>0</v>
      </c>
      <c r="H1499" s="2">
        <f>H1498+$H$2*(Filter_Test[[#This Row],[debug'[0']]]-H1498)</f>
        <v>-0.19975907780744151</v>
      </c>
    </row>
    <row r="1500" spans="1:8" x14ac:dyDescent="0.25">
      <c r="A1500">
        <v>2988</v>
      </c>
      <c r="B1500">
        <v>-2</v>
      </c>
      <c r="C1500">
        <v>0</v>
      </c>
      <c r="D1500">
        <v>0</v>
      </c>
      <c r="E1500">
        <v>0</v>
      </c>
      <c r="F1500">
        <v>0</v>
      </c>
      <c r="G1500">
        <v>0</v>
      </c>
      <c r="H1500" s="2">
        <f>H1499+$H$2*(Filter_Test[[#This Row],[debug'[0']]]-H1499)</f>
        <v>-0.36942778748299721</v>
      </c>
    </row>
    <row r="1501" spans="1:8" x14ac:dyDescent="0.25">
      <c r="A1501">
        <v>2990</v>
      </c>
      <c r="B1501">
        <v>-2</v>
      </c>
      <c r="C1501">
        <v>0</v>
      </c>
      <c r="D1501">
        <v>0</v>
      </c>
      <c r="E1501">
        <v>0</v>
      </c>
      <c r="F1501">
        <v>0</v>
      </c>
      <c r="G1501">
        <v>0</v>
      </c>
      <c r="H1501" s="2">
        <f>H1500+$H$2*(Filter_Test[[#This Row],[debug'[0']]]-H1500)</f>
        <v>-0.52310559800272927</v>
      </c>
    </row>
    <row r="1502" spans="1:8" x14ac:dyDescent="0.25">
      <c r="A1502">
        <v>2992</v>
      </c>
      <c r="B1502">
        <v>-1</v>
      </c>
      <c r="C1502">
        <v>1</v>
      </c>
      <c r="D1502">
        <v>0</v>
      </c>
      <c r="E1502">
        <v>0</v>
      </c>
      <c r="F1502">
        <v>0</v>
      </c>
      <c r="G1502">
        <v>0</v>
      </c>
      <c r="H1502" s="2">
        <f>H1501+$H$2*(Filter_Test[[#This Row],[debug'[0']]]-H1501)</f>
        <v>-0.56805183649831092</v>
      </c>
    </row>
    <row r="1503" spans="1:8" x14ac:dyDescent="0.25">
      <c r="A1503">
        <v>2994</v>
      </c>
      <c r="B1503">
        <v>-3</v>
      </c>
      <c r="C1503">
        <v>1</v>
      </c>
      <c r="D1503">
        <v>0</v>
      </c>
      <c r="E1503">
        <v>0</v>
      </c>
      <c r="F1503">
        <v>0</v>
      </c>
      <c r="G1503">
        <v>0</v>
      </c>
      <c r="H1503" s="2">
        <f>H1502+$H$2*(Filter_Test[[#This Row],[debug'[0']]]-H1502)</f>
        <v>-0.79725755102935381</v>
      </c>
    </row>
    <row r="1504" spans="1:8" x14ac:dyDescent="0.25">
      <c r="A1504">
        <v>2996</v>
      </c>
      <c r="B1504">
        <v>1</v>
      </c>
      <c r="C1504">
        <v>-1</v>
      </c>
      <c r="D1504">
        <v>0</v>
      </c>
      <c r="E1504">
        <v>0</v>
      </c>
      <c r="F1504">
        <v>0</v>
      </c>
      <c r="G1504">
        <v>0</v>
      </c>
      <c r="H1504" s="2">
        <f>H1503+$H$2*(Filter_Test[[#This Row],[debug'[0']]]-H1503)</f>
        <v>-0.62787001746167581</v>
      </c>
    </row>
    <row r="1505" spans="1:8" x14ac:dyDescent="0.25">
      <c r="A1505">
        <v>2998</v>
      </c>
      <c r="B1505">
        <v>1</v>
      </c>
      <c r="C1505">
        <v>-1</v>
      </c>
      <c r="D1505">
        <v>0</v>
      </c>
      <c r="E1505">
        <v>0</v>
      </c>
      <c r="F1505">
        <v>0</v>
      </c>
      <c r="G1505">
        <v>0</v>
      </c>
      <c r="H1505" s="2">
        <f>H1504+$H$2*(Filter_Test[[#This Row],[debug'[0']]]-H1504)</f>
        <v>-0.47444688282597514</v>
      </c>
    </row>
    <row r="1506" spans="1:8" x14ac:dyDescent="0.25">
      <c r="A1506">
        <v>3000</v>
      </c>
      <c r="B1506">
        <v>-1</v>
      </c>
      <c r="C1506">
        <v>0</v>
      </c>
      <c r="D1506">
        <v>0</v>
      </c>
      <c r="E1506">
        <v>-1</v>
      </c>
      <c r="F1506">
        <v>0</v>
      </c>
      <c r="G1506">
        <v>0</v>
      </c>
      <c r="H1506" s="2">
        <f>H1505+$H$2*(Filter_Test[[#This Row],[debug'[0']]]-H1505)</f>
        <v>-0.52397909718552915</v>
      </c>
    </row>
    <row r="1507" spans="1:8" x14ac:dyDescent="0.25">
      <c r="A1507">
        <v>3002</v>
      </c>
      <c r="B1507">
        <v>1</v>
      </c>
      <c r="C1507">
        <v>-1</v>
      </c>
      <c r="D1507">
        <v>0</v>
      </c>
      <c r="E1507">
        <v>0</v>
      </c>
      <c r="F1507">
        <v>0</v>
      </c>
      <c r="G1507">
        <v>0</v>
      </c>
      <c r="H1507" s="2">
        <f>H1506+$H$2*(Filter_Test[[#This Row],[debug'[0']]]-H1506)</f>
        <v>-0.38034745110725521</v>
      </c>
    </row>
    <row r="1508" spans="1:8" x14ac:dyDescent="0.25">
      <c r="A1508">
        <v>3004</v>
      </c>
      <c r="B1508">
        <v>0</v>
      </c>
      <c r="C1508">
        <v>0</v>
      </c>
      <c r="D1508">
        <v>0</v>
      </c>
      <c r="E1508">
        <v>-1</v>
      </c>
      <c r="F1508">
        <v>0</v>
      </c>
      <c r="G1508">
        <v>0</v>
      </c>
      <c r="H1508" s="2">
        <f>H1507+$H$2*(Filter_Test[[#This Row],[debug'[0']]]-H1507)</f>
        <v>-0.34450054836095051</v>
      </c>
    </row>
    <row r="1509" spans="1:8" x14ac:dyDescent="0.25">
      <c r="A1509">
        <v>3006</v>
      </c>
      <c r="B1509">
        <v>2</v>
      </c>
      <c r="C1509">
        <v>-1</v>
      </c>
      <c r="D1509">
        <v>0</v>
      </c>
      <c r="E1509">
        <v>0</v>
      </c>
      <c r="F1509">
        <v>0</v>
      </c>
      <c r="G1509">
        <v>0</v>
      </c>
      <c r="H1509" s="2">
        <f>H1508+$H$2*(Filter_Test[[#This Row],[debug'[0']]]-H1508)</f>
        <v>-0.12353657738891041</v>
      </c>
    </row>
    <row r="1510" spans="1:8" x14ac:dyDescent="0.25">
      <c r="A1510">
        <v>3008</v>
      </c>
      <c r="B1510">
        <v>-1</v>
      </c>
      <c r="C1510">
        <v>-1</v>
      </c>
      <c r="D1510">
        <v>0</v>
      </c>
      <c r="E1510">
        <v>-1</v>
      </c>
      <c r="F1510">
        <v>0</v>
      </c>
      <c r="G1510">
        <v>0</v>
      </c>
      <c r="H1510" s="2">
        <f>H1509+$H$2*(Filter_Test[[#This Row],[debug'[0']]]-H1509)</f>
        <v>-0.20614130887736537</v>
      </c>
    </row>
    <row r="1511" spans="1:8" x14ac:dyDescent="0.25">
      <c r="A1511">
        <v>3010</v>
      </c>
      <c r="B1511">
        <v>1</v>
      </c>
      <c r="C1511">
        <v>-1</v>
      </c>
      <c r="D1511">
        <v>0</v>
      </c>
      <c r="E1511">
        <v>-1</v>
      </c>
      <c r="F1511">
        <v>0</v>
      </c>
      <c r="G1511">
        <v>0</v>
      </c>
      <c r="H1511" s="2">
        <f>H1510+$H$2*(Filter_Test[[#This Row],[debug'[0']]]-H1510)</f>
        <v>-9.2465168622556118E-2</v>
      </c>
    </row>
    <row r="1512" spans="1:8" x14ac:dyDescent="0.25">
      <c r="A1512">
        <v>3012</v>
      </c>
      <c r="B1512">
        <v>-1</v>
      </c>
      <c r="C1512">
        <v>0</v>
      </c>
      <c r="D1512">
        <v>0</v>
      </c>
      <c r="E1512">
        <v>-1</v>
      </c>
      <c r="F1512">
        <v>0</v>
      </c>
      <c r="G1512">
        <v>0</v>
      </c>
      <c r="H1512" s="2">
        <f>H1511+$H$2*(Filter_Test[[#This Row],[debug'[0']]]-H1511)</f>
        <v>-0.177998311396523</v>
      </c>
    </row>
    <row r="1513" spans="1:8" x14ac:dyDescent="0.25">
      <c r="A1513">
        <v>3014</v>
      </c>
      <c r="B1513">
        <v>-1</v>
      </c>
      <c r="C1513">
        <v>-1</v>
      </c>
      <c r="D1513">
        <v>0</v>
      </c>
      <c r="E1513">
        <v>-1</v>
      </c>
      <c r="F1513">
        <v>0</v>
      </c>
      <c r="G1513">
        <v>0</v>
      </c>
      <c r="H1513" s="2">
        <f>H1512+$H$2*(Filter_Test[[#This Row],[debug'[0']]]-H1512)</f>
        <v>-0.25547014538117563</v>
      </c>
    </row>
    <row r="1514" spans="1:8" x14ac:dyDescent="0.25">
      <c r="A1514">
        <v>3016</v>
      </c>
      <c r="B1514">
        <v>-2</v>
      </c>
      <c r="C1514">
        <v>0</v>
      </c>
      <c r="D1514">
        <v>0</v>
      </c>
      <c r="E1514">
        <v>-1</v>
      </c>
      <c r="F1514">
        <v>0</v>
      </c>
      <c r="G1514">
        <v>0</v>
      </c>
      <c r="H1514" s="2">
        <f>H1513+$H$2*(Filter_Test[[#This Row],[debug'[0']]]-H1513)</f>
        <v>-0.4198882106383327</v>
      </c>
    </row>
    <row r="1515" spans="1:8" x14ac:dyDescent="0.25">
      <c r="A1515">
        <v>3018</v>
      </c>
      <c r="B1515">
        <v>-1</v>
      </c>
      <c r="C1515">
        <v>0</v>
      </c>
      <c r="D1515">
        <v>0</v>
      </c>
      <c r="E1515">
        <v>-1</v>
      </c>
      <c r="F1515">
        <v>0</v>
      </c>
      <c r="G1515">
        <v>0</v>
      </c>
      <c r="H1515" s="2">
        <f>H1514+$H$2*(Filter_Test[[#This Row],[debug'[0']]]-H1514)</f>
        <v>-0.47456245870991598</v>
      </c>
    </row>
    <row r="1516" spans="1:8" x14ac:dyDescent="0.25">
      <c r="A1516">
        <v>3020</v>
      </c>
      <c r="B1516">
        <v>-1</v>
      </c>
      <c r="C1516">
        <v>1</v>
      </c>
      <c r="D1516">
        <v>0</v>
      </c>
      <c r="E1516">
        <v>-1</v>
      </c>
      <c r="F1516">
        <v>0</v>
      </c>
      <c r="G1516">
        <v>0</v>
      </c>
      <c r="H1516" s="2">
        <f>H1515+$H$2*(Filter_Test[[#This Row],[debug'[0']]]-H1515)</f>
        <v>-0.52408378029903235</v>
      </c>
    </row>
    <row r="1517" spans="1:8" x14ac:dyDescent="0.25">
      <c r="A1517">
        <v>3022</v>
      </c>
      <c r="B1517">
        <v>-3</v>
      </c>
      <c r="C1517">
        <v>1</v>
      </c>
      <c r="D1517">
        <v>0</v>
      </c>
      <c r="E1517">
        <v>-1</v>
      </c>
      <c r="F1517">
        <v>0</v>
      </c>
      <c r="G1517">
        <v>0</v>
      </c>
      <c r="H1517" s="2">
        <f>H1516+$H$2*(Filter_Test[[#This Row],[debug'[0']]]-H1516)</f>
        <v>-0.7574333865005235</v>
      </c>
    </row>
    <row r="1518" spans="1:8" x14ac:dyDescent="0.25">
      <c r="A1518">
        <v>3024</v>
      </c>
      <c r="B1518">
        <v>0</v>
      </c>
      <c r="C1518">
        <v>1</v>
      </c>
      <c r="D1518">
        <v>0</v>
      </c>
      <c r="E1518">
        <v>-1</v>
      </c>
      <c r="F1518">
        <v>0</v>
      </c>
      <c r="G1518">
        <v>0</v>
      </c>
      <c r="H1518" s="2">
        <f>H1517+$H$2*(Filter_Test[[#This Row],[debug'[0']]]-H1517)</f>
        <v>-0.68604697162211303</v>
      </c>
    </row>
    <row r="1519" spans="1:8" x14ac:dyDescent="0.25">
      <c r="A1519">
        <v>3026</v>
      </c>
      <c r="B1519">
        <v>-2</v>
      </c>
      <c r="C1519">
        <v>1</v>
      </c>
      <c r="D1519">
        <v>0</v>
      </c>
      <c r="E1519">
        <v>-1</v>
      </c>
      <c r="F1519">
        <v>0</v>
      </c>
      <c r="G1519">
        <v>0</v>
      </c>
      <c r="H1519" s="2">
        <f>H1518+$H$2*(Filter_Test[[#This Row],[debug'[0']]]-H1518)</f>
        <v>-0.80988412705553392</v>
      </c>
    </row>
    <row r="1520" spans="1:8" x14ac:dyDescent="0.25">
      <c r="A1520">
        <v>3028</v>
      </c>
      <c r="B1520">
        <v>1</v>
      </c>
      <c r="C1520">
        <v>1</v>
      </c>
      <c r="D1520">
        <v>0</v>
      </c>
      <c r="E1520">
        <v>0</v>
      </c>
      <c r="F1520">
        <v>0</v>
      </c>
      <c r="G1520">
        <v>0</v>
      </c>
      <c r="H1520" s="2">
        <f>H1519+$H$2*(Filter_Test[[#This Row],[debug'[0']]]-H1519)</f>
        <v>-0.63930656673334063</v>
      </c>
    </row>
    <row r="1521" spans="1:8" x14ac:dyDescent="0.25">
      <c r="A1521">
        <v>3030</v>
      </c>
      <c r="B1521">
        <v>0</v>
      </c>
      <c r="C1521">
        <v>1</v>
      </c>
      <c r="D1521">
        <v>0</v>
      </c>
      <c r="E1521">
        <v>0</v>
      </c>
      <c r="F1521">
        <v>0</v>
      </c>
      <c r="G1521">
        <v>0</v>
      </c>
      <c r="H1521" s="2">
        <f>H1520+$H$2*(Filter_Test[[#This Row],[debug'[0']]]-H1520)</f>
        <v>-0.57905334233010541</v>
      </c>
    </row>
    <row r="1522" spans="1:8" x14ac:dyDescent="0.25">
      <c r="A1522">
        <v>3032</v>
      </c>
      <c r="B1522">
        <v>0</v>
      </c>
      <c r="C1522">
        <v>1</v>
      </c>
      <c r="D1522">
        <v>0</v>
      </c>
      <c r="E1522">
        <v>-1</v>
      </c>
      <c r="F1522">
        <v>0</v>
      </c>
      <c r="G1522">
        <v>0</v>
      </c>
      <c r="H1522" s="2">
        <f>H1521+$H$2*(Filter_Test[[#This Row],[debug'[0']]]-H1521)</f>
        <v>-0.52447885054107912</v>
      </c>
    </row>
    <row r="1523" spans="1:8" x14ac:dyDescent="0.25">
      <c r="A1523">
        <v>3034</v>
      </c>
      <c r="B1523">
        <v>1</v>
      </c>
      <c r="C1523">
        <v>1</v>
      </c>
      <c r="D1523">
        <v>0</v>
      </c>
      <c r="E1523">
        <v>0</v>
      </c>
      <c r="F1523">
        <v>0</v>
      </c>
      <c r="G1523">
        <v>0</v>
      </c>
      <c r="H1523" s="2">
        <f>H1522+$H$2*(Filter_Test[[#This Row],[debug'[0']]]-H1522)</f>
        <v>-0.38080010381869311</v>
      </c>
    </row>
    <row r="1524" spans="1:8" x14ac:dyDescent="0.25">
      <c r="A1524">
        <v>3036</v>
      </c>
      <c r="B1524">
        <v>0</v>
      </c>
      <c r="C1524">
        <v>1</v>
      </c>
      <c r="D1524">
        <v>0</v>
      </c>
      <c r="E1524">
        <v>-1</v>
      </c>
      <c r="F1524">
        <v>0</v>
      </c>
      <c r="G1524">
        <v>0</v>
      </c>
      <c r="H1524" s="2">
        <f>H1523+$H$2*(Filter_Test[[#This Row],[debug'[0']]]-H1523)</f>
        <v>-0.34491053955940199</v>
      </c>
    </row>
    <row r="1525" spans="1:8" x14ac:dyDescent="0.25">
      <c r="A1525">
        <v>3038</v>
      </c>
      <c r="B1525">
        <v>1</v>
      </c>
      <c r="C1525">
        <v>1</v>
      </c>
      <c r="D1525">
        <v>0</v>
      </c>
      <c r="E1525">
        <v>0</v>
      </c>
      <c r="F1525">
        <v>0</v>
      </c>
      <c r="G1525">
        <v>0</v>
      </c>
      <c r="H1525" s="2">
        <f>H1524+$H$2*(Filter_Test[[#This Row],[debug'[0']]]-H1524)</f>
        <v>-0.21815570743494292</v>
      </c>
    </row>
    <row r="1526" spans="1:8" x14ac:dyDescent="0.25">
      <c r="A1526">
        <v>3040</v>
      </c>
      <c r="B1526">
        <v>0</v>
      </c>
      <c r="C1526">
        <v>1</v>
      </c>
      <c r="D1526">
        <v>0</v>
      </c>
      <c r="E1526">
        <v>0</v>
      </c>
      <c r="F1526">
        <v>0</v>
      </c>
      <c r="G1526">
        <v>0</v>
      </c>
      <c r="H1526" s="2">
        <f>H1525+$H$2*(Filter_Test[[#This Row],[debug'[0']]]-H1525)</f>
        <v>-0.1975950164004539</v>
      </c>
    </row>
    <row r="1527" spans="1:8" x14ac:dyDescent="0.25">
      <c r="A1527">
        <v>3042</v>
      </c>
      <c r="B1527">
        <v>2</v>
      </c>
      <c r="C1527">
        <v>1</v>
      </c>
      <c r="D1527">
        <v>0</v>
      </c>
      <c r="E1527">
        <v>0</v>
      </c>
      <c r="F1527">
        <v>0</v>
      </c>
      <c r="G1527">
        <v>0</v>
      </c>
      <c r="H1527" s="2">
        <f>H1526+$H$2*(Filter_Test[[#This Row],[debug'[0']]]-H1526)</f>
        <v>9.5234343722223058E-3</v>
      </c>
    </row>
    <row r="1528" spans="1:8" x14ac:dyDescent="0.25">
      <c r="A1528">
        <v>3044</v>
      </c>
      <c r="B1528">
        <v>0</v>
      </c>
      <c r="C1528">
        <v>1</v>
      </c>
      <c r="D1528">
        <v>0</v>
      </c>
      <c r="E1528">
        <v>0</v>
      </c>
      <c r="F1528">
        <v>0</v>
      </c>
      <c r="G1528">
        <v>0</v>
      </c>
      <c r="H1528" s="2">
        <f>H1527+$H$2*(Filter_Test[[#This Row],[debug'[0']]]-H1527)</f>
        <v>8.6258718284007614E-3</v>
      </c>
    </row>
    <row r="1529" spans="1:8" x14ac:dyDescent="0.25">
      <c r="A1529">
        <v>3046</v>
      </c>
      <c r="B1529">
        <v>2</v>
      </c>
      <c r="C1529">
        <v>0</v>
      </c>
      <c r="D1529">
        <v>0</v>
      </c>
      <c r="E1529">
        <v>0</v>
      </c>
      <c r="F1529">
        <v>0</v>
      </c>
      <c r="G1529">
        <v>0</v>
      </c>
      <c r="H1529" s="2">
        <f>H1528+$H$2*(Filter_Test[[#This Row],[debug'[0']]]-H1528)</f>
        <v>0.19630846177678102</v>
      </c>
    </row>
    <row r="1530" spans="1:8" x14ac:dyDescent="0.25">
      <c r="A1530">
        <v>3048</v>
      </c>
      <c r="B1530">
        <v>0</v>
      </c>
      <c r="C1530">
        <v>0</v>
      </c>
      <c r="D1530">
        <v>-1</v>
      </c>
      <c r="E1530">
        <v>0</v>
      </c>
      <c r="F1530">
        <v>0</v>
      </c>
      <c r="G1530">
        <v>0</v>
      </c>
      <c r="H1530" s="2">
        <f>H1529+$H$2*(Filter_Test[[#This Row],[debug'[0']]]-H1529)</f>
        <v>0.17780682513611759</v>
      </c>
    </row>
    <row r="1531" spans="1:8" x14ac:dyDescent="0.25">
      <c r="A1531">
        <v>3050</v>
      </c>
      <c r="B1531">
        <v>1</v>
      </c>
      <c r="C1531">
        <v>1</v>
      </c>
      <c r="D1531">
        <v>0</v>
      </c>
      <c r="E1531">
        <v>0</v>
      </c>
      <c r="F1531">
        <v>0</v>
      </c>
      <c r="G1531">
        <v>0</v>
      </c>
      <c r="H1531" s="2">
        <f>H1530+$H$2*(Filter_Test[[#This Row],[debug'[0']]]-H1530)</f>
        <v>0.25529670627563883</v>
      </c>
    </row>
    <row r="1532" spans="1:8" x14ac:dyDescent="0.25">
      <c r="A1532">
        <v>3052</v>
      </c>
      <c r="B1532">
        <v>-1</v>
      </c>
      <c r="C1532">
        <v>1</v>
      </c>
      <c r="D1532">
        <v>0</v>
      </c>
      <c r="E1532">
        <v>0</v>
      </c>
      <c r="F1532">
        <v>0</v>
      </c>
      <c r="G1532">
        <v>0</v>
      </c>
      <c r="H1532" s="2">
        <f>H1531+$H$2*(Filter_Test[[#This Row],[debug'[0']]]-H1531)</f>
        <v>0.1369877789603085</v>
      </c>
    </row>
    <row r="1533" spans="1:8" x14ac:dyDescent="0.25">
      <c r="A1533">
        <v>3054</v>
      </c>
      <c r="B1533">
        <v>1</v>
      </c>
      <c r="C1533">
        <v>0</v>
      </c>
      <c r="D1533">
        <v>0</v>
      </c>
      <c r="E1533">
        <v>0</v>
      </c>
      <c r="F1533">
        <v>0</v>
      </c>
      <c r="G1533">
        <v>0</v>
      </c>
      <c r="H1533" s="2">
        <f>H1532+$H$2*(Filter_Test[[#This Row],[debug'[0']]]-H1532)</f>
        <v>0.21832476456760366</v>
      </c>
    </row>
    <row r="1534" spans="1:8" x14ac:dyDescent="0.25">
      <c r="A1534">
        <v>3056</v>
      </c>
      <c r="B1534">
        <v>-1</v>
      </c>
      <c r="C1534">
        <v>1</v>
      </c>
      <c r="D1534">
        <v>-1</v>
      </c>
      <c r="E1534">
        <v>0</v>
      </c>
      <c r="F1534">
        <v>1</v>
      </c>
      <c r="G1534">
        <v>0</v>
      </c>
      <c r="H1534" s="2">
        <f>H1533+$H$2*(Filter_Test[[#This Row],[debug'[0']]]-H1533)</f>
        <v>0.10350036066604074</v>
      </c>
    </row>
    <row r="1535" spans="1:8" x14ac:dyDescent="0.25">
      <c r="A1535">
        <v>3058</v>
      </c>
      <c r="B1535">
        <v>1</v>
      </c>
      <c r="C1535">
        <v>0</v>
      </c>
      <c r="D1535">
        <v>-1</v>
      </c>
      <c r="E1535">
        <v>0</v>
      </c>
      <c r="F1535">
        <v>1</v>
      </c>
      <c r="G1535">
        <v>0</v>
      </c>
      <c r="H1535" s="2">
        <f>H1534+$H$2*(Filter_Test[[#This Row],[debug'[0']]]-H1534)</f>
        <v>0.1879934610923647</v>
      </c>
    </row>
    <row r="1536" spans="1:8" x14ac:dyDescent="0.25">
      <c r="A1536">
        <v>3060</v>
      </c>
      <c r="B1536">
        <v>0</v>
      </c>
      <c r="C1536">
        <v>1</v>
      </c>
      <c r="D1536">
        <v>0</v>
      </c>
      <c r="E1536">
        <v>0</v>
      </c>
      <c r="F1536">
        <v>1</v>
      </c>
      <c r="G1536">
        <v>0</v>
      </c>
      <c r="H1536" s="2">
        <f>H1535+$H$2*(Filter_Test[[#This Row],[debug'[0']]]-H1535)</f>
        <v>0.17027549480364396</v>
      </c>
    </row>
    <row r="1537" spans="1:8" x14ac:dyDescent="0.25">
      <c r="A1537">
        <v>3062</v>
      </c>
      <c r="B1537">
        <v>0</v>
      </c>
      <c r="C1537">
        <v>0</v>
      </c>
      <c r="D1537">
        <v>0</v>
      </c>
      <c r="E1537">
        <v>0</v>
      </c>
      <c r="F1537">
        <v>1</v>
      </c>
      <c r="G1537">
        <v>0</v>
      </c>
      <c r="H1537" s="2">
        <f>H1536+$H$2*(Filter_Test[[#This Row],[debug'[0']]]-H1536)</f>
        <v>0.15422740749679911</v>
      </c>
    </row>
    <row r="1538" spans="1:8" x14ac:dyDescent="0.25">
      <c r="A1538">
        <v>3064</v>
      </c>
      <c r="B1538">
        <v>1</v>
      </c>
      <c r="C1538">
        <v>0</v>
      </c>
      <c r="D1538">
        <v>0</v>
      </c>
      <c r="E1538">
        <v>0</v>
      </c>
      <c r="F1538">
        <v>1</v>
      </c>
      <c r="G1538">
        <v>0</v>
      </c>
      <c r="H1538" s="2">
        <f>H1537+$H$2*(Filter_Test[[#This Row],[debug'[0']]]-H1537)</f>
        <v>0.23393959639326861</v>
      </c>
    </row>
    <row r="1539" spans="1:8" x14ac:dyDescent="0.25">
      <c r="A1539">
        <v>3066</v>
      </c>
      <c r="B1539">
        <v>-1</v>
      </c>
      <c r="C1539">
        <v>1</v>
      </c>
      <c r="D1539">
        <v>0</v>
      </c>
      <c r="E1539">
        <v>0</v>
      </c>
      <c r="F1539">
        <v>1</v>
      </c>
      <c r="G1539">
        <v>0</v>
      </c>
      <c r="H1539" s="2">
        <f>H1538+$H$2*(Filter_Test[[#This Row],[debug'[0']]]-H1538)</f>
        <v>0.1176435292631892</v>
      </c>
    </row>
    <row r="1540" spans="1:8" x14ac:dyDescent="0.25">
      <c r="A1540">
        <v>3068</v>
      </c>
      <c r="B1540">
        <v>1</v>
      </c>
      <c r="C1540">
        <v>0</v>
      </c>
      <c r="D1540">
        <v>0</v>
      </c>
      <c r="E1540">
        <v>0</v>
      </c>
      <c r="F1540">
        <v>1</v>
      </c>
      <c r="G1540">
        <v>0</v>
      </c>
      <c r="H1540" s="2">
        <f>H1539+$H$2*(Filter_Test[[#This Row],[debug'[0']]]-H1539)</f>
        <v>0.20080366745261466</v>
      </c>
    </row>
    <row r="1541" spans="1:8" x14ac:dyDescent="0.25">
      <c r="A1541">
        <v>3070</v>
      </c>
      <c r="B1541">
        <v>0</v>
      </c>
      <c r="C1541">
        <v>1</v>
      </c>
      <c r="D1541">
        <v>0</v>
      </c>
      <c r="E1541">
        <v>0</v>
      </c>
      <c r="F1541">
        <v>1</v>
      </c>
      <c r="G1541">
        <v>0</v>
      </c>
      <c r="H1541" s="2">
        <f>H1540+$H$2*(Filter_Test[[#This Row],[debug'[0']]]-H1540)</f>
        <v>0.18187836765812398</v>
      </c>
    </row>
    <row r="1542" spans="1:8" x14ac:dyDescent="0.25">
      <c r="A1542">
        <v>3072</v>
      </c>
      <c r="B1542">
        <v>0</v>
      </c>
      <c r="C1542">
        <v>1</v>
      </c>
      <c r="D1542">
        <v>0</v>
      </c>
      <c r="E1542">
        <v>0</v>
      </c>
      <c r="F1542">
        <v>1</v>
      </c>
      <c r="G1542">
        <v>0</v>
      </c>
      <c r="H1542" s="2">
        <f>H1541+$H$2*(Filter_Test[[#This Row],[debug'[0']]]-H1541)</f>
        <v>0.16473673534767402</v>
      </c>
    </row>
    <row r="1543" spans="1:8" x14ac:dyDescent="0.25">
      <c r="A1543">
        <v>3074</v>
      </c>
      <c r="B1543">
        <v>-1</v>
      </c>
      <c r="C1543">
        <v>1</v>
      </c>
      <c r="D1543">
        <v>0</v>
      </c>
      <c r="E1543">
        <v>0</v>
      </c>
      <c r="F1543">
        <v>1</v>
      </c>
      <c r="G1543">
        <v>0</v>
      </c>
      <c r="H1543" s="2">
        <f>H1542+$H$2*(Filter_Test[[#This Row],[debug'[0']]]-H1542)</f>
        <v>5.4962884213641663E-2</v>
      </c>
    </row>
    <row r="1544" spans="1:8" x14ac:dyDescent="0.25">
      <c r="A1544">
        <v>3076</v>
      </c>
      <c r="B1544">
        <v>1</v>
      </c>
      <c r="C1544">
        <v>0</v>
      </c>
      <c r="D1544">
        <v>0</v>
      </c>
      <c r="E1544">
        <v>0</v>
      </c>
      <c r="F1544">
        <v>0</v>
      </c>
      <c r="G1544">
        <v>0</v>
      </c>
      <c r="H1544" s="2">
        <f>H1543+$H$2*(Filter_Test[[#This Row],[debug'[0']]]-H1543)</f>
        <v>0.14403053402336496</v>
      </c>
    </row>
    <row r="1545" spans="1:8" x14ac:dyDescent="0.25">
      <c r="A1545">
        <v>3078</v>
      </c>
      <c r="B1545">
        <v>1</v>
      </c>
      <c r="C1545">
        <v>0</v>
      </c>
      <c r="D1545">
        <v>0</v>
      </c>
      <c r="E1545">
        <v>0</v>
      </c>
      <c r="F1545">
        <v>0</v>
      </c>
      <c r="G1545">
        <v>0</v>
      </c>
      <c r="H1545" s="2">
        <f>H1544+$H$2*(Filter_Test[[#This Row],[debug'[0']]]-H1544)</f>
        <v>0.22470375560364619</v>
      </c>
    </row>
    <row r="1546" spans="1:8" x14ac:dyDescent="0.25">
      <c r="A1546">
        <v>3080</v>
      </c>
      <c r="B1546">
        <v>0</v>
      </c>
      <c r="C1546">
        <v>0</v>
      </c>
      <c r="D1546">
        <v>1</v>
      </c>
      <c r="E1546">
        <v>0</v>
      </c>
      <c r="F1546">
        <v>0</v>
      </c>
      <c r="G1546">
        <v>0</v>
      </c>
      <c r="H1546" s="2">
        <f>H1545+$H$2*(Filter_Test[[#This Row],[debug'[0']]]-H1545)</f>
        <v>0.20352592556849267</v>
      </c>
    </row>
    <row r="1547" spans="1:8" x14ac:dyDescent="0.25">
      <c r="A1547">
        <v>3082</v>
      </c>
      <c r="B1547">
        <v>0</v>
      </c>
      <c r="C1547">
        <v>0</v>
      </c>
      <c r="D1547">
        <v>1</v>
      </c>
      <c r="E1547">
        <v>0</v>
      </c>
      <c r="F1547">
        <v>0</v>
      </c>
      <c r="G1547">
        <v>0</v>
      </c>
      <c r="H1547" s="2">
        <f>H1546+$H$2*(Filter_Test[[#This Row],[debug'[0']]]-H1546)</f>
        <v>0.18434405899106149</v>
      </c>
    </row>
    <row r="1548" spans="1:8" x14ac:dyDescent="0.25">
      <c r="A1548">
        <v>3084</v>
      </c>
      <c r="B1548">
        <v>1</v>
      </c>
      <c r="C1548">
        <v>0</v>
      </c>
      <c r="D1548">
        <v>0</v>
      </c>
      <c r="E1548">
        <v>0</v>
      </c>
      <c r="F1548">
        <v>0</v>
      </c>
      <c r="G1548">
        <v>0</v>
      </c>
      <c r="H1548" s="2">
        <f>H1547+$H$2*(Filter_Test[[#This Row],[debug'[0']]]-H1547)</f>
        <v>0.26121782035497798</v>
      </c>
    </row>
    <row r="1549" spans="1:8" x14ac:dyDescent="0.25">
      <c r="A1549">
        <v>3086</v>
      </c>
      <c r="B1549">
        <v>-1</v>
      </c>
      <c r="C1549">
        <v>0</v>
      </c>
      <c r="D1549">
        <v>0</v>
      </c>
      <c r="E1549">
        <v>0</v>
      </c>
      <c r="F1549">
        <v>0</v>
      </c>
      <c r="G1549">
        <v>0</v>
      </c>
      <c r="H1549" s="2">
        <f>H1548+$H$2*(Filter_Test[[#This Row],[debug'[0']]]-H1548)</f>
        <v>0.14235084118486607</v>
      </c>
    </row>
    <row r="1550" spans="1:8" x14ac:dyDescent="0.25">
      <c r="A1550">
        <v>3088</v>
      </c>
      <c r="B1550">
        <v>1</v>
      </c>
      <c r="C1550">
        <v>-1</v>
      </c>
      <c r="D1550">
        <v>0</v>
      </c>
      <c r="E1550">
        <v>0</v>
      </c>
      <c r="F1550">
        <v>0</v>
      </c>
      <c r="G1550">
        <v>0</v>
      </c>
      <c r="H1550" s="2">
        <f>H1549+$H$2*(Filter_Test[[#This Row],[debug'[0']]]-H1549)</f>
        <v>0.22318237008559877</v>
      </c>
    </row>
    <row r="1551" spans="1:8" x14ac:dyDescent="0.25">
      <c r="A1551">
        <v>3090</v>
      </c>
      <c r="B1551">
        <v>-1</v>
      </c>
      <c r="C1551">
        <v>0</v>
      </c>
      <c r="D1551">
        <v>0</v>
      </c>
      <c r="E1551">
        <v>0</v>
      </c>
      <c r="F1551">
        <v>0</v>
      </c>
      <c r="G1551">
        <v>0</v>
      </c>
      <c r="H1551" s="2">
        <f>H1550+$H$2*(Filter_Test[[#This Row],[debug'[0']]]-H1550)</f>
        <v>0.10790014764975471</v>
      </c>
    </row>
    <row r="1552" spans="1:8" x14ac:dyDescent="0.25">
      <c r="A1552">
        <v>3092</v>
      </c>
      <c r="B1552">
        <v>0</v>
      </c>
      <c r="C1552">
        <v>-1</v>
      </c>
      <c r="D1552">
        <v>0</v>
      </c>
      <c r="E1552">
        <v>0</v>
      </c>
      <c r="F1552">
        <v>0</v>
      </c>
      <c r="G1552">
        <v>0</v>
      </c>
      <c r="H1552" s="2">
        <f>H1551+$H$2*(Filter_Test[[#This Row],[debug'[0']]]-H1551)</f>
        <v>9.7730798314423009E-2</v>
      </c>
    </row>
    <row r="1553" spans="1:8" x14ac:dyDescent="0.25">
      <c r="A1553">
        <v>3094</v>
      </c>
      <c r="B1553">
        <v>1</v>
      </c>
      <c r="C1553">
        <v>-1</v>
      </c>
      <c r="D1553">
        <v>0</v>
      </c>
      <c r="E1553">
        <v>0</v>
      </c>
      <c r="F1553">
        <v>0</v>
      </c>
      <c r="G1553">
        <v>0</v>
      </c>
      <c r="H1553" s="2">
        <f>H1552+$H$2*(Filter_Test[[#This Row],[debug'[0']]]-H1552)</f>
        <v>0.18276766718169507</v>
      </c>
    </row>
    <row r="1554" spans="1:8" x14ac:dyDescent="0.25">
      <c r="A1554">
        <v>3096</v>
      </c>
      <c r="B1554">
        <v>0</v>
      </c>
      <c r="C1554">
        <v>-1</v>
      </c>
      <c r="D1554">
        <v>0</v>
      </c>
      <c r="E1554">
        <v>0</v>
      </c>
      <c r="F1554">
        <v>0</v>
      </c>
      <c r="G1554">
        <v>0</v>
      </c>
      <c r="H1554" s="2">
        <f>H1553+$H$2*(Filter_Test[[#This Row],[debug'[0']]]-H1553)</f>
        <v>0.16554222036574234</v>
      </c>
    </row>
    <row r="1555" spans="1:8" x14ac:dyDescent="0.25">
      <c r="A1555">
        <v>3098</v>
      </c>
      <c r="B1555">
        <v>2</v>
      </c>
      <c r="C1555">
        <v>-2</v>
      </c>
      <c r="D1555">
        <v>0</v>
      </c>
      <c r="E1555">
        <v>0</v>
      </c>
      <c r="F1555">
        <v>0</v>
      </c>
      <c r="G1555">
        <v>0</v>
      </c>
      <c r="H1555" s="2">
        <f>H1554+$H$2*(Filter_Test[[#This Row],[debug'[0']]]-H1554)</f>
        <v>0.33843579288033115</v>
      </c>
    </row>
    <row r="1556" spans="1:8" x14ac:dyDescent="0.25">
      <c r="A1556">
        <v>3100</v>
      </c>
      <c r="B1556">
        <v>0</v>
      </c>
      <c r="C1556">
        <v>0</v>
      </c>
      <c r="D1556">
        <v>0</v>
      </c>
      <c r="E1556">
        <v>0</v>
      </c>
      <c r="F1556">
        <v>0</v>
      </c>
      <c r="G1556">
        <v>0</v>
      </c>
      <c r="H1556" s="2">
        <f>H1555+$H$2*(Filter_Test[[#This Row],[debug'[0']]]-H1555)</f>
        <v>0.3065389708615906</v>
      </c>
    </row>
    <row r="1557" spans="1:8" x14ac:dyDescent="0.25">
      <c r="A1557">
        <v>3102</v>
      </c>
      <c r="B1557">
        <v>1</v>
      </c>
      <c r="C1557">
        <v>-2</v>
      </c>
      <c r="D1557">
        <v>0</v>
      </c>
      <c r="E1557">
        <v>0</v>
      </c>
      <c r="F1557">
        <v>0</v>
      </c>
      <c r="G1557">
        <v>0</v>
      </c>
      <c r="H1557" s="2">
        <f>H1556+$H$2*(Filter_Test[[#This Row],[debug'[0']]]-H1556)</f>
        <v>0.37189613310235192</v>
      </c>
    </row>
    <row r="1558" spans="1:8" x14ac:dyDescent="0.25">
      <c r="A1558">
        <v>3104</v>
      </c>
      <c r="B1558">
        <v>0</v>
      </c>
      <c r="C1558">
        <v>-1</v>
      </c>
      <c r="D1558">
        <v>0</v>
      </c>
      <c r="E1558">
        <v>0</v>
      </c>
      <c r="F1558">
        <v>0</v>
      </c>
      <c r="G1558">
        <v>0</v>
      </c>
      <c r="H1558" s="2">
        <f>H1557+$H$2*(Filter_Test[[#This Row],[debug'[0']]]-H1557)</f>
        <v>0.33684574831276792</v>
      </c>
    </row>
    <row r="1559" spans="1:8" x14ac:dyDescent="0.25">
      <c r="A1559">
        <v>3106</v>
      </c>
      <c r="B1559">
        <v>0</v>
      </c>
      <c r="C1559">
        <v>-1</v>
      </c>
      <c r="D1559">
        <v>0</v>
      </c>
      <c r="E1559">
        <v>0</v>
      </c>
      <c r="F1559">
        <v>0</v>
      </c>
      <c r="G1559">
        <v>0</v>
      </c>
      <c r="H1559" s="2">
        <f>H1558+$H$2*(Filter_Test[[#This Row],[debug'[0']]]-H1558)</f>
        <v>0.30509878446399746</v>
      </c>
    </row>
    <row r="1560" spans="1:8" x14ac:dyDescent="0.25">
      <c r="A1560">
        <v>3108</v>
      </c>
      <c r="B1560">
        <v>-2</v>
      </c>
      <c r="C1560">
        <v>0</v>
      </c>
      <c r="D1560">
        <v>0</v>
      </c>
      <c r="E1560">
        <v>0</v>
      </c>
      <c r="F1560">
        <v>0</v>
      </c>
      <c r="G1560">
        <v>0</v>
      </c>
      <c r="H1560" s="2">
        <f>H1559+$H$2*(Filter_Test[[#This Row],[debug'[0']]]-H1559)</f>
        <v>8.7848342251871797E-2</v>
      </c>
    </row>
    <row r="1561" spans="1:8" x14ac:dyDescent="0.25">
      <c r="A1561">
        <v>3110</v>
      </c>
      <c r="B1561">
        <v>0</v>
      </c>
      <c r="C1561">
        <v>-1</v>
      </c>
      <c r="D1561">
        <v>0</v>
      </c>
      <c r="E1561">
        <v>0</v>
      </c>
      <c r="F1561">
        <v>0</v>
      </c>
      <c r="G1561">
        <v>0</v>
      </c>
      <c r="H1561" s="2">
        <f>H1560+$H$2*(Filter_Test[[#This Row],[debug'[0']]]-H1560)</f>
        <v>7.9568831052416134E-2</v>
      </c>
    </row>
    <row r="1562" spans="1:8" x14ac:dyDescent="0.25">
      <c r="A1562">
        <v>3112</v>
      </c>
      <c r="B1562">
        <v>-2</v>
      </c>
      <c r="C1562">
        <v>0</v>
      </c>
      <c r="D1562">
        <v>0</v>
      </c>
      <c r="E1562">
        <v>0</v>
      </c>
      <c r="F1562">
        <v>0</v>
      </c>
      <c r="G1562">
        <v>0</v>
      </c>
      <c r="H1562" s="2">
        <f>H1561+$H$2*(Filter_Test[[#This Row],[debug'[0']]]-H1561)</f>
        <v>-0.11642591381564141</v>
      </c>
    </row>
    <row r="1563" spans="1:8" x14ac:dyDescent="0.25">
      <c r="A1563">
        <v>3114</v>
      </c>
      <c r="B1563">
        <v>1</v>
      </c>
      <c r="C1563">
        <v>-1</v>
      </c>
      <c r="D1563">
        <v>0</v>
      </c>
      <c r="E1563">
        <v>0</v>
      </c>
      <c r="F1563">
        <v>0</v>
      </c>
      <c r="G1563">
        <v>0</v>
      </c>
      <c r="H1563" s="2">
        <f>H1562+$H$2*(Filter_Test[[#This Row],[debug'[0']]]-H1562)</f>
        <v>-1.1205250342026699E-2</v>
      </c>
    </row>
    <row r="1564" spans="1:8" x14ac:dyDescent="0.25">
      <c r="A1564">
        <v>3116</v>
      </c>
      <c r="B1564">
        <v>-1</v>
      </c>
      <c r="C1564">
        <v>0</v>
      </c>
      <c r="D1564">
        <v>0</v>
      </c>
      <c r="E1564">
        <v>0</v>
      </c>
      <c r="F1564">
        <v>0</v>
      </c>
      <c r="G1564">
        <v>0</v>
      </c>
      <c r="H1564" s="2">
        <f>H1563+$H$2*(Filter_Test[[#This Row],[debug'[0']]]-H1563)</f>
        <v>-0.10439695998503612</v>
      </c>
    </row>
    <row r="1565" spans="1:8" x14ac:dyDescent="0.25">
      <c r="A1565">
        <v>3118</v>
      </c>
      <c r="B1565">
        <v>-1</v>
      </c>
      <c r="C1565">
        <v>0</v>
      </c>
      <c r="D1565">
        <v>0</v>
      </c>
      <c r="E1565">
        <v>0</v>
      </c>
      <c r="F1565">
        <v>-1</v>
      </c>
      <c r="G1565">
        <v>0</v>
      </c>
      <c r="H1565" s="2">
        <f>H1564+$H$2*(Filter_Test[[#This Row],[debug'[0']]]-H1564)</f>
        <v>-0.18880555791634701</v>
      </c>
    </row>
    <row r="1566" spans="1:8" x14ac:dyDescent="0.25">
      <c r="A1566">
        <v>3120</v>
      </c>
      <c r="B1566">
        <v>0</v>
      </c>
      <c r="C1566">
        <v>0</v>
      </c>
      <c r="D1566">
        <v>0</v>
      </c>
      <c r="E1566">
        <v>0</v>
      </c>
      <c r="F1566">
        <v>-1</v>
      </c>
      <c r="G1566">
        <v>0</v>
      </c>
      <c r="H1566" s="2">
        <f>H1565+$H$2*(Filter_Test[[#This Row],[debug'[0']]]-H1565)</f>
        <v>-0.17101105330513947</v>
      </c>
    </row>
    <row r="1567" spans="1:8" x14ac:dyDescent="0.25">
      <c r="A1567">
        <v>3122</v>
      </c>
      <c r="B1567">
        <v>1</v>
      </c>
      <c r="C1567">
        <v>0</v>
      </c>
      <c r="D1567">
        <v>0</v>
      </c>
      <c r="E1567">
        <v>0</v>
      </c>
      <c r="F1567">
        <v>-1</v>
      </c>
      <c r="G1567">
        <v>0</v>
      </c>
      <c r="H1567" s="2">
        <f>H1566+$H$2*(Filter_Test[[#This Row],[debug'[0']]]-H1566)</f>
        <v>-6.0645861635063317E-2</v>
      </c>
    </row>
    <row r="1568" spans="1:8" x14ac:dyDescent="0.25">
      <c r="A1568">
        <v>3124</v>
      </c>
      <c r="B1568">
        <v>-1</v>
      </c>
      <c r="C1568">
        <v>1</v>
      </c>
      <c r="D1568">
        <v>1</v>
      </c>
      <c r="E1568">
        <v>0</v>
      </c>
      <c r="F1568">
        <v>-1</v>
      </c>
      <c r="G1568">
        <v>0</v>
      </c>
      <c r="H1568" s="2">
        <f>H1567+$H$2*(Filter_Test[[#This Row],[debug'[0']]]-H1567)</f>
        <v>-0.14917790344125698</v>
      </c>
    </row>
    <row r="1569" spans="1:8" x14ac:dyDescent="0.25">
      <c r="A1569">
        <v>3126</v>
      </c>
      <c r="B1569">
        <v>2</v>
      </c>
      <c r="C1569">
        <v>0</v>
      </c>
      <c r="D1569">
        <v>1</v>
      </c>
      <c r="E1569">
        <v>0</v>
      </c>
      <c r="F1569">
        <v>-1</v>
      </c>
      <c r="G1569">
        <v>0</v>
      </c>
      <c r="H1569" s="2">
        <f>H1568+$H$2*(Filter_Test[[#This Row],[debug'[0']]]-H1568)</f>
        <v>5.3377341939999989E-2</v>
      </c>
    </row>
    <row r="1570" spans="1:8" x14ac:dyDescent="0.25">
      <c r="A1570">
        <v>3128</v>
      </c>
      <c r="B1570">
        <v>0</v>
      </c>
      <c r="C1570">
        <v>1</v>
      </c>
      <c r="D1570">
        <v>0</v>
      </c>
      <c r="E1570">
        <v>0</v>
      </c>
      <c r="F1570">
        <v>-1</v>
      </c>
      <c r="G1570">
        <v>0</v>
      </c>
      <c r="H1570" s="2">
        <f>H1569+$H$2*(Filter_Test[[#This Row],[debug'[0']]]-H1569)</f>
        <v>4.8346645980794363E-2</v>
      </c>
    </row>
    <row r="1571" spans="1:8" x14ac:dyDescent="0.25">
      <c r="A1571">
        <v>3130</v>
      </c>
      <c r="B1571">
        <v>1</v>
      </c>
      <c r="C1571">
        <v>-1</v>
      </c>
      <c r="D1571">
        <v>0</v>
      </c>
      <c r="E1571">
        <v>0</v>
      </c>
      <c r="F1571">
        <v>-1</v>
      </c>
      <c r="G1571">
        <v>0</v>
      </c>
      <c r="H1571" s="2">
        <f>H1570+$H$2*(Filter_Test[[#This Row],[debug'[0']]]-H1570)</f>
        <v>0.13803786155331904</v>
      </c>
    </row>
    <row r="1572" spans="1:8" x14ac:dyDescent="0.25">
      <c r="A1572">
        <v>3132</v>
      </c>
      <c r="B1572">
        <v>0</v>
      </c>
      <c r="C1572">
        <v>0</v>
      </c>
      <c r="D1572">
        <v>0</v>
      </c>
      <c r="E1572">
        <v>0</v>
      </c>
      <c r="F1572">
        <v>0</v>
      </c>
      <c r="G1572">
        <v>0</v>
      </c>
      <c r="H1572" s="2">
        <f>H1571+$H$2*(Filter_Test[[#This Row],[debug'[0']]]-H1571)</f>
        <v>0.12502809960012448</v>
      </c>
    </row>
    <row r="1573" spans="1:8" x14ac:dyDescent="0.25">
      <c r="A1573">
        <v>3134</v>
      </c>
      <c r="B1573">
        <v>-1</v>
      </c>
      <c r="C1573">
        <v>0</v>
      </c>
      <c r="D1573">
        <v>0</v>
      </c>
      <c r="E1573">
        <v>0</v>
      </c>
      <c r="F1573">
        <v>0</v>
      </c>
      <c r="G1573">
        <v>0</v>
      </c>
      <c r="H1573" s="2">
        <f>H1572+$H$2*(Filter_Test[[#This Row],[debug'[0']]]-H1572)</f>
        <v>1.8996699216549368E-2</v>
      </c>
    </row>
    <row r="1574" spans="1:8" x14ac:dyDescent="0.25">
      <c r="A1574">
        <v>3136</v>
      </c>
      <c r="B1574">
        <v>1</v>
      </c>
      <c r="C1574">
        <v>1</v>
      </c>
      <c r="D1574">
        <v>0</v>
      </c>
      <c r="E1574">
        <v>0</v>
      </c>
      <c r="F1574">
        <v>0</v>
      </c>
      <c r="G1574">
        <v>0</v>
      </c>
      <c r="H1574" s="2">
        <f>H1573+$H$2*(Filter_Test[[#This Row],[debug'[0']]]-H1573)</f>
        <v>0.11145408210320816</v>
      </c>
    </row>
    <row r="1575" spans="1:8" x14ac:dyDescent="0.25">
      <c r="A1575">
        <v>3138</v>
      </c>
      <c r="B1575">
        <v>-2</v>
      </c>
      <c r="C1575">
        <v>2</v>
      </c>
      <c r="D1575">
        <v>0</v>
      </c>
      <c r="E1575">
        <v>0</v>
      </c>
      <c r="F1575">
        <v>0</v>
      </c>
      <c r="G1575">
        <v>0</v>
      </c>
      <c r="H1575" s="2">
        <f>H1574+$H$2*(Filter_Test[[#This Row],[debug'[0']]]-H1574)</f>
        <v>-8.7545776878620377E-2</v>
      </c>
    </row>
    <row r="1576" spans="1:8" x14ac:dyDescent="0.25">
      <c r="A1576">
        <v>3140</v>
      </c>
      <c r="B1576">
        <v>1</v>
      </c>
      <c r="C1576">
        <v>0</v>
      </c>
      <c r="D1576">
        <v>0</v>
      </c>
      <c r="E1576">
        <v>0</v>
      </c>
      <c r="F1576">
        <v>0</v>
      </c>
      <c r="G1576">
        <v>0</v>
      </c>
      <c r="H1576" s="2">
        <f>H1575+$H$2*(Filter_Test[[#This Row],[debug'[0']]]-H1575)</f>
        <v>1.4952997813913946E-2</v>
      </c>
    </row>
    <row r="1577" spans="1:8" x14ac:dyDescent="0.25">
      <c r="A1577">
        <v>3142</v>
      </c>
      <c r="B1577">
        <v>-1</v>
      </c>
      <c r="C1577">
        <v>2</v>
      </c>
      <c r="D1577">
        <v>0</v>
      </c>
      <c r="E1577">
        <v>0</v>
      </c>
      <c r="F1577">
        <v>0</v>
      </c>
      <c r="G1577">
        <v>0</v>
      </c>
      <c r="H1577" s="2">
        <f>H1576+$H$2*(Filter_Test[[#This Row],[debug'[0']]]-H1576)</f>
        <v>-8.0704068636219942E-2</v>
      </c>
    </row>
    <row r="1578" spans="1:8" x14ac:dyDescent="0.25">
      <c r="A1578">
        <v>3144</v>
      </c>
      <c r="B1578">
        <v>0</v>
      </c>
      <c r="C1578">
        <v>1</v>
      </c>
      <c r="D1578">
        <v>0</v>
      </c>
      <c r="E1578">
        <v>0</v>
      </c>
      <c r="F1578">
        <v>0</v>
      </c>
      <c r="G1578">
        <v>0</v>
      </c>
      <c r="H1578" s="2">
        <f>H1577+$H$2*(Filter_Test[[#This Row],[debug'[0']]]-H1577)</f>
        <v>-7.3097889361949289E-2</v>
      </c>
    </row>
    <row r="1579" spans="1:8" x14ac:dyDescent="0.25">
      <c r="A1579">
        <v>3146</v>
      </c>
      <c r="B1579">
        <v>0</v>
      </c>
      <c r="C1579">
        <v>0</v>
      </c>
      <c r="D1579">
        <v>0</v>
      </c>
      <c r="E1579">
        <v>0</v>
      </c>
      <c r="F1579">
        <v>0</v>
      </c>
      <c r="G1579">
        <v>0</v>
      </c>
      <c r="H1579" s="2">
        <f>H1578+$H$2*(Filter_Test[[#This Row],[debug'[0']]]-H1578)</f>
        <v>-6.6208575595576705E-2</v>
      </c>
    </row>
    <row r="1580" spans="1:8" x14ac:dyDescent="0.25">
      <c r="A1580">
        <v>3148</v>
      </c>
      <c r="B1580">
        <v>-1</v>
      </c>
      <c r="C1580">
        <v>1</v>
      </c>
      <c r="D1580">
        <v>0</v>
      </c>
      <c r="E1580">
        <v>0</v>
      </c>
      <c r="F1580">
        <v>0</v>
      </c>
      <c r="G1580">
        <v>0</v>
      </c>
      <c r="H1580" s="2">
        <f>H1579+$H$2*(Filter_Test[[#This Row],[debug'[0']]]-H1579)</f>
        <v>-0.15421634396239925</v>
      </c>
    </row>
    <row r="1581" spans="1:8" x14ac:dyDescent="0.25">
      <c r="A1581">
        <v>3150</v>
      </c>
      <c r="B1581">
        <v>2</v>
      </c>
      <c r="C1581">
        <v>-1</v>
      </c>
      <c r="D1581">
        <v>0</v>
      </c>
      <c r="E1581">
        <v>0</v>
      </c>
      <c r="F1581">
        <v>0</v>
      </c>
      <c r="G1581">
        <v>0</v>
      </c>
      <c r="H1581" s="2">
        <f>H1580+$H$2*(Filter_Test[[#This Row],[debug'[0']]]-H1580)</f>
        <v>4.8813763250660835E-2</v>
      </c>
    </row>
    <row r="1582" spans="1:8" x14ac:dyDescent="0.25">
      <c r="A1582">
        <v>3152</v>
      </c>
      <c r="B1582">
        <v>1</v>
      </c>
      <c r="C1582">
        <v>-1</v>
      </c>
      <c r="D1582">
        <v>0</v>
      </c>
      <c r="E1582">
        <v>0</v>
      </c>
      <c r="F1582">
        <v>0</v>
      </c>
      <c r="G1582">
        <v>0</v>
      </c>
      <c r="H1582" s="2">
        <f>H1581+$H$2*(Filter_Test[[#This Row],[debug'[0']]]-H1581)</f>
        <v>0.13846095405768419</v>
      </c>
    </row>
    <row r="1583" spans="1:8" x14ac:dyDescent="0.25">
      <c r="A1583">
        <v>3154</v>
      </c>
      <c r="B1583">
        <v>0</v>
      </c>
      <c r="C1583">
        <v>0</v>
      </c>
      <c r="D1583">
        <v>0</v>
      </c>
      <c r="E1583">
        <v>0</v>
      </c>
      <c r="F1583">
        <v>0</v>
      </c>
      <c r="G1583">
        <v>0</v>
      </c>
      <c r="H1583" s="2">
        <f>H1582+$H$2*(Filter_Test[[#This Row],[debug'[0']]]-H1582)</f>
        <v>0.12541131657538457</v>
      </c>
    </row>
    <row r="1584" spans="1:8" x14ac:dyDescent="0.25">
      <c r="A1584">
        <v>3156</v>
      </c>
      <c r="B1584">
        <v>0</v>
      </c>
      <c r="C1584">
        <v>0</v>
      </c>
      <c r="D1584">
        <v>0</v>
      </c>
      <c r="E1584">
        <v>0</v>
      </c>
      <c r="F1584">
        <v>0</v>
      </c>
      <c r="G1584">
        <v>0</v>
      </c>
      <c r="H1584" s="2">
        <f>H1583+$H$2*(Filter_Test[[#This Row],[debug'[0']]]-H1583)</f>
        <v>0.11359157845047702</v>
      </c>
    </row>
    <row r="1585" spans="1:8" x14ac:dyDescent="0.25">
      <c r="A1585">
        <v>3158</v>
      </c>
      <c r="B1585">
        <v>2</v>
      </c>
      <c r="C1585">
        <v>-1</v>
      </c>
      <c r="D1585">
        <v>1</v>
      </c>
      <c r="E1585">
        <v>0</v>
      </c>
      <c r="F1585">
        <v>0</v>
      </c>
      <c r="G1585">
        <v>0</v>
      </c>
      <c r="H1585" s="2">
        <f>H1584+$H$2*(Filter_Test[[#This Row],[debug'[0']]]-H1584)</f>
        <v>0.29138138361477395</v>
      </c>
    </row>
    <row r="1586" spans="1:8" x14ac:dyDescent="0.25">
      <c r="A1586">
        <v>3160</v>
      </c>
      <c r="B1586">
        <v>2</v>
      </c>
      <c r="C1586">
        <v>-1</v>
      </c>
      <c r="D1586">
        <v>0</v>
      </c>
      <c r="E1586">
        <v>0</v>
      </c>
      <c r="F1586">
        <v>0</v>
      </c>
      <c r="G1586">
        <v>0</v>
      </c>
      <c r="H1586" s="2">
        <f>H1585+$H$2*(Filter_Test[[#This Row],[debug'[0']]]-H1585)</f>
        <v>0.45241489440545141</v>
      </c>
    </row>
    <row r="1587" spans="1:8" x14ac:dyDescent="0.25">
      <c r="A1587">
        <v>3162</v>
      </c>
      <c r="B1587">
        <v>-1</v>
      </c>
      <c r="C1587">
        <v>0</v>
      </c>
      <c r="D1587">
        <v>0</v>
      </c>
      <c r="E1587">
        <v>0</v>
      </c>
      <c r="F1587">
        <v>0</v>
      </c>
      <c r="G1587">
        <v>0</v>
      </c>
      <c r="H1587" s="2">
        <f>H1586+$H$2*(Filter_Test[[#This Row],[debug'[0']]]-H1586)</f>
        <v>0.31552801553859455</v>
      </c>
    </row>
    <row r="1588" spans="1:8" x14ac:dyDescent="0.25">
      <c r="A1588">
        <v>3164</v>
      </c>
      <c r="B1588">
        <v>0</v>
      </c>
      <c r="C1588">
        <v>-1</v>
      </c>
      <c r="D1588">
        <v>0</v>
      </c>
      <c r="E1588">
        <v>0</v>
      </c>
      <c r="F1588">
        <v>0</v>
      </c>
      <c r="G1588">
        <v>0</v>
      </c>
      <c r="H1588" s="2">
        <f>H1587+$H$2*(Filter_Test[[#This Row],[debug'[0']]]-H1587)</f>
        <v>0.28579020067006011</v>
      </c>
    </row>
    <row r="1589" spans="1:8" x14ac:dyDescent="0.25">
      <c r="A1589">
        <v>3166</v>
      </c>
      <c r="B1589">
        <v>0</v>
      </c>
      <c r="C1589">
        <v>0</v>
      </c>
      <c r="D1589">
        <v>0</v>
      </c>
      <c r="E1589">
        <v>0</v>
      </c>
      <c r="F1589">
        <v>0</v>
      </c>
      <c r="G1589">
        <v>0</v>
      </c>
      <c r="H1589" s="2">
        <f>H1588+$H$2*(Filter_Test[[#This Row],[debug'[0']]]-H1588)</f>
        <v>0.25885510882326973</v>
      </c>
    </row>
    <row r="1590" spans="1:8" x14ac:dyDescent="0.25">
      <c r="A1590">
        <v>3168</v>
      </c>
      <c r="B1590">
        <v>-1</v>
      </c>
      <c r="C1590">
        <v>0</v>
      </c>
      <c r="D1590">
        <v>0</v>
      </c>
      <c r="E1590">
        <v>0</v>
      </c>
      <c r="F1590">
        <v>0</v>
      </c>
      <c r="G1590">
        <v>0</v>
      </c>
      <c r="H1590" s="2">
        <f>H1589+$H$2*(Filter_Test[[#This Row],[debug'[0']]]-H1589)</f>
        <v>0.14021080996887481</v>
      </c>
    </row>
    <row r="1591" spans="1:8" x14ac:dyDescent="0.25">
      <c r="A1591">
        <v>3170</v>
      </c>
      <c r="B1591">
        <v>1</v>
      </c>
      <c r="C1591">
        <v>-1</v>
      </c>
      <c r="D1591">
        <v>0</v>
      </c>
      <c r="E1591">
        <v>0</v>
      </c>
      <c r="F1591">
        <v>0</v>
      </c>
      <c r="G1591">
        <v>0</v>
      </c>
      <c r="H1591" s="2">
        <f>H1590+$H$2*(Filter_Test[[#This Row],[debug'[0']]]-H1590)</f>
        <v>0.22124403206000584</v>
      </c>
    </row>
    <row r="1592" spans="1:8" x14ac:dyDescent="0.25">
      <c r="A1592">
        <v>3172</v>
      </c>
      <c r="B1592">
        <v>-2</v>
      </c>
      <c r="C1592">
        <v>0</v>
      </c>
      <c r="D1592">
        <v>0</v>
      </c>
      <c r="E1592">
        <v>0</v>
      </c>
      <c r="F1592">
        <v>0</v>
      </c>
      <c r="G1592">
        <v>0</v>
      </c>
      <c r="H1592" s="2">
        <f>H1591+$H$2*(Filter_Test[[#This Row],[debug'[0']]]-H1591)</f>
        <v>1.1896714071509301E-2</v>
      </c>
    </row>
    <row r="1593" spans="1:8" x14ac:dyDescent="0.25">
      <c r="A1593">
        <v>3174</v>
      </c>
      <c r="B1593">
        <v>0</v>
      </c>
      <c r="C1593">
        <v>-2</v>
      </c>
      <c r="D1593">
        <v>0</v>
      </c>
      <c r="E1593">
        <v>0</v>
      </c>
      <c r="F1593">
        <v>0</v>
      </c>
      <c r="G1593">
        <v>0</v>
      </c>
      <c r="H1593" s="2">
        <f>H1592+$H$2*(Filter_Test[[#This Row],[debug'[0']]]-H1592)</f>
        <v>1.0775475185641942E-2</v>
      </c>
    </row>
    <row r="1594" spans="1:8" x14ac:dyDescent="0.25">
      <c r="A1594">
        <v>3176</v>
      </c>
      <c r="B1594">
        <v>-2</v>
      </c>
      <c r="C1594">
        <v>-1</v>
      </c>
      <c r="D1594">
        <v>0</v>
      </c>
      <c r="E1594">
        <v>0</v>
      </c>
      <c r="F1594">
        <v>0</v>
      </c>
      <c r="G1594">
        <v>0</v>
      </c>
      <c r="H1594" s="2">
        <f>H1593+$H$2*(Filter_Test[[#This Row],[debug'[0']]]-H1593)</f>
        <v>-0.17873564864021019</v>
      </c>
    </row>
    <row r="1595" spans="1:8" x14ac:dyDescent="0.25">
      <c r="A1595">
        <v>3178</v>
      </c>
      <c r="B1595">
        <v>-1</v>
      </c>
      <c r="C1595">
        <v>-1</v>
      </c>
      <c r="D1595">
        <v>0</v>
      </c>
      <c r="E1595">
        <v>0</v>
      </c>
      <c r="F1595">
        <v>0</v>
      </c>
      <c r="G1595">
        <v>0</v>
      </c>
      <c r="H1595" s="2">
        <f>H1594+$H$2*(Filter_Test[[#This Row],[debug'[0']]]-H1594)</f>
        <v>-0.25613799022682326</v>
      </c>
    </row>
    <row r="1596" spans="1:8" x14ac:dyDescent="0.25">
      <c r="A1596">
        <v>3180</v>
      </c>
      <c r="B1596">
        <v>0</v>
      </c>
      <c r="C1596">
        <v>-1</v>
      </c>
      <c r="D1596">
        <v>0</v>
      </c>
      <c r="E1596">
        <v>0</v>
      </c>
      <c r="F1596">
        <v>0</v>
      </c>
      <c r="G1596">
        <v>0</v>
      </c>
      <c r="H1596" s="2">
        <f>H1595+$H$2*(Filter_Test[[#This Row],[debug'[0']]]-H1595)</f>
        <v>-0.23199755337476799</v>
      </c>
    </row>
    <row r="1597" spans="1:8" x14ac:dyDescent="0.25">
      <c r="A1597">
        <v>3182</v>
      </c>
      <c r="B1597">
        <v>-2</v>
      </c>
      <c r="C1597">
        <v>0</v>
      </c>
      <c r="D1597">
        <v>0</v>
      </c>
      <c r="E1597">
        <v>0</v>
      </c>
      <c r="F1597">
        <v>0</v>
      </c>
      <c r="G1597">
        <v>0</v>
      </c>
      <c r="H1597" s="2">
        <f>H1596+$H$2*(Filter_Test[[#This Row],[debug'[0']]]-H1596)</f>
        <v>-0.39862785831016623</v>
      </c>
    </row>
    <row r="1598" spans="1:8" x14ac:dyDescent="0.25">
      <c r="A1598">
        <v>3184</v>
      </c>
      <c r="B1598">
        <v>1</v>
      </c>
      <c r="C1598">
        <v>-1</v>
      </c>
      <c r="D1598">
        <v>0</v>
      </c>
      <c r="E1598">
        <v>0</v>
      </c>
      <c r="F1598">
        <v>0</v>
      </c>
      <c r="G1598">
        <v>0</v>
      </c>
      <c r="H1598" s="2">
        <f>H1597+$H$2*(Filter_Test[[#This Row],[debug'[0']]]-H1597)</f>
        <v>-0.26681028816696889</v>
      </c>
    </row>
    <row r="1599" spans="1:8" x14ac:dyDescent="0.25">
      <c r="A1599">
        <v>3186</v>
      </c>
      <c r="B1599">
        <v>-1</v>
      </c>
      <c r="C1599">
        <v>0</v>
      </c>
      <c r="D1599">
        <v>0</v>
      </c>
      <c r="E1599">
        <v>0</v>
      </c>
      <c r="F1599">
        <v>0</v>
      </c>
      <c r="G1599">
        <v>0</v>
      </c>
      <c r="H1599" s="2">
        <f>H1598+$H$2*(Filter_Test[[#This Row],[debug'[0']]]-H1598)</f>
        <v>-0.33591179053843689</v>
      </c>
    </row>
    <row r="1600" spans="1:8" x14ac:dyDescent="0.25">
      <c r="A1600">
        <v>3188</v>
      </c>
      <c r="B1600">
        <v>1</v>
      </c>
      <c r="C1600">
        <v>-1</v>
      </c>
      <c r="D1600">
        <v>0</v>
      </c>
      <c r="E1600">
        <v>0</v>
      </c>
      <c r="F1600">
        <v>0</v>
      </c>
      <c r="G1600">
        <v>0</v>
      </c>
      <c r="H1600" s="2">
        <f>H1599+$H$2*(Filter_Test[[#This Row],[debug'[0']]]-H1599)</f>
        <v>-0.21000507052845072</v>
      </c>
    </row>
    <row r="1601" spans="1:8" x14ac:dyDescent="0.25">
      <c r="A1601">
        <v>3190</v>
      </c>
      <c r="B1601">
        <v>-1</v>
      </c>
      <c r="C1601">
        <v>0</v>
      </c>
      <c r="D1601">
        <v>0</v>
      </c>
      <c r="E1601">
        <v>0</v>
      </c>
      <c r="F1601">
        <v>0</v>
      </c>
      <c r="G1601">
        <v>0</v>
      </c>
      <c r="H1601" s="2">
        <f>H1600+$H$2*(Filter_Test[[#This Row],[debug'[0']]]-H1600)</f>
        <v>-0.28446033853248087</v>
      </c>
    </row>
    <row r="1602" spans="1:8" x14ac:dyDescent="0.25">
      <c r="A1602">
        <v>3192</v>
      </c>
      <c r="B1602">
        <v>2</v>
      </c>
      <c r="C1602">
        <v>0</v>
      </c>
      <c r="D1602">
        <v>0</v>
      </c>
      <c r="E1602">
        <v>0</v>
      </c>
      <c r="F1602">
        <v>0</v>
      </c>
      <c r="G1602">
        <v>0</v>
      </c>
      <c r="H1602" s="2">
        <f>H1601+$H$2*(Filter_Test[[#This Row],[debug'[0']]]-H1601)</f>
        <v>-6.915502402395407E-2</v>
      </c>
    </row>
    <row r="1603" spans="1:8" x14ac:dyDescent="0.25">
      <c r="A1603">
        <v>3194</v>
      </c>
      <c r="B1603">
        <v>-2</v>
      </c>
      <c r="C1603">
        <v>1</v>
      </c>
      <c r="D1603">
        <v>0</v>
      </c>
      <c r="E1603">
        <v>0</v>
      </c>
      <c r="F1603">
        <v>0</v>
      </c>
      <c r="G1603">
        <v>0</v>
      </c>
      <c r="H1603" s="2">
        <f>H1602+$H$2*(Filter_Test[[#This Row],[debug'[0']]]-H1602)</f>
        <v>-0.25113287577636723</v>
      </c>
    </row>
    <row r="1604" spans="1:8" x14ac:dyDescent="0.25">
      <c r="A1604">
        <v>3196</v>
      </c>
      <c r="B1604">
        <v>1</v>
      </c>
      <c r="C1604">
        <v>0</v>
      </c>
      <c r="D1604">
        <v>0</v>
      </c>
      <c r="E1604">
        <v>0</v>
      </c>
      <c r="F1604">
        <v>0</v>
      </c>
      <c r="G1604">
        <v>0</v>
      </c>
      <c r="H1604" s="2">
        <f>H1603+$H$2*(Filter_Test[[#This Row],[debug'[0']]]-H1603)</f>
        <v>-0.13321638024025606</v>
      </c>
    </row>
    <row r="1605" spans="1:8" x14ac:dyDescent="0.25">
      <c r="A1605">
        <v>3198</v>
      </c>
      <c r="B1605">
        <v>-2</v>
      </c>
      <c r="C1605">
        <v>1</v>
      </c>
      <c r="D1605">
        <v>0</v>
      </c>
      <c r="E1605">
        <v>0</v>
      </c>
      <c r="F1605">
        <v>0</v>
      </c>
      <c r="G1605">
        <v>0</v>
      </c>
      <c r="H1605" s="2">
        <f>H1604+$H$2*(Filter_Test[[#This Row],[debug'[0']]]-H1604)</f>
        <v>-0.30915659141062524</v>
      </c>
    </row>
    <row r="1606" spans="1:8" x14ac:dyDescent="0.25">
      <c r="A1606">
        <v>3200</v>
      </c>
      <c r="B1606">
        <v>1</v>
      </c>
      <c r="C1606">
        <v>0</v>
      </c>
      <c r="D1606">
        <v>0</v>
      </c>
      <c r="E1606">
        <v>0</v>
      </c>
      <c r="F1606">
        <v>0</v>
      </c>
      <c r="G1606">
        <v>0</v>
      </c>
      <c r="H1606" s="2">
        <f>H1605+$H$2*(Filter_Test[[#This Row],[debug'[0']]]-H1605)</f>
        <v>-0.18577148951139702</v>
      </c>
    </row>
    <row r="1607" spans="1:8" x14ac:dyDescent="0.25">
      <c r="A1607">
        <v>3202</v>
      </c>
      <c r="B1607">
        <v>-2</v>
      </c>
      <c r="C1607">
        <v>0</v>
      </c>
      <c r="D1607">
        <v>0</v>
      </c>
      <c r="E1607">
        <v>0</v>
      </c>
      <c r="F1607">
        <v>0</v>
      </c>
      <c r="G1607">
        <v>0</v>
      </c>
      <c r="H1607" s="2">
        <f>H1606+$H$2*(Filter_Test[[#This Row],[debug'[0']]]-H1606)</f>
        <v>-0.35675849832592144</v>
      </c>
    </row>
    <row r="1608" spans="1:8" x14ac:dyDescent="0.25">
      <c r="A1608">
        <v>3204</v>
      </c>
      <c r="B1608">
        <v>1</v>
      </c>
      <c r="C1608">
        <v>0</v>
      </c>
      <c r="D1608">
        <v>0</v>
      </c>
      <c r="E1608">
        <v>0</v>
      </c>
      <c r="F1608">
        <v>0</v>
      </c>
      <c r="G1608">
        <v>0</v>
      </c>
      <c r="H1608" s="2">
        <f>H1607+$H$2*(Filter_Test[[#This Row],[debug'[0']]]-H1607)</f>
        <v>-0.22888702239483441</v>
      </c>
    </row>
    <row r="1609" spans="1:8" x14ac:dyDescent="0.25">
      <c r="A1609">
        <v>3206</v>
      </c>
      <c r="B1609">
        <v>-2</v>
      </c>
      <c r="C1609">
        <v>0</v>
      </c>
      <c r="D1609">
        <v>0</v>
      </c>
      <c r="E1609">
        <v>0</v>
      </c>
      <c r="F1609">
        <v>0</v>
      </c>
      <c r="G1609">
        <v>0</v>
      </c>
      <c r="H1609" s="2">
        <f>H1608+$H$2*(Filter_Test[[#This Row],[debug'[0']]]-H1608)</f>
        <v>-0.39581048796849239</v>
      </c>
    </row>
    <row r="1610" spans="1:8" x14ac:dyDescent="0.25">
      <c r="A1610">
        <v>3208</v>
      </c>
      <c r="B1610">
        <v>1</v>
      </c>
      <c r="C1610">
        <v>0</v>
      </c>
      <c r="D1610">
        <v>0</v>
      </c>
      <c r="E1610">
        <v>0</v>
      </c>
      <c r="F1610">
        <v>0</v>
      </c>
      <c r="G1610">
        <v>0</v>
      </c>
      <c r="H1610" s="2">
        <f>H1609+$H$2*(Filter_Test[[#This Row],[debug'[0']]]-H1609)</f>
        <v>-0.26425844872433041</v>
      </c>
    </row>
    <row r="1611" spans="1:8" x14ac:dyDescent="0.25">
      <c r="A1611">
        <v>3210</v>
      </c>
      <c r="B1611">
        <v>0</v>
      </c>
      <c r="C1611">
        <v>0</v>
      </c>
      <c r="D1611">
        <v>0</v>
      </c>
      <c r="E1611">
        <v>0</v>
      </c>
      <c r="F1611">
        <v>0</v>
      </c>
      <c r="G1611">
        <v>0</v>
      </c>
      <c r="H1611" s="2">
        <f>H1610+$H$2*(Filter_Test[[#This Row],[debug'[0']]]-H1610)</f>
        <v>-0.23935267668948867</v>
      </c>
    </row>
    <row r="1612" spans="1:8" x14ac:dyDescent="0.25">
      <c r="A1612">
        <v>3212</v>
      </c>
      <c r="B1612">
        <v>0</v>
      </c>
      <c r="C1612">
        <v>0</v>
      </c>
      <c r="D1612">
        <v>0</v>
      </c>
      <c r="E1612">
        <v>0</v>
      </c>
      <c r="F1612">
        <v>0</v>
      </c>
      <c r="G1612">
        <v>0</v>
      </c>
      <c r="H1612" s="2">
        <f>H1611+$H$2*(Filter_Test[[#This Row],[debug'[0']]]-H1611)</f>
        <v>-0.21679421836834617</v>
      </c>
    </row>
    <row r="1613" spans="1:8" x14ac:dyDescent="0.25">
      <c r="A1613">
        <v>3214</v>
      </c>
      <c r="B1613">
        <v>2</v>
      </c>
      <c r="C1613">
        <v>0</v>
      </c>
      <c r="D1613">
        <v>0</v>
      </c>
      <c r="E1613">
        <v>0</v>
      </c>
      <c r="F1613">
        <v>0</v>
      </c>
      <c r="G1613">
        <v>0</v>
      </c>
      <c r="H1613" s="2">
        <f>H1612+$H$2*(Filter_Test[[#This Row],[debug'[0']]]-H1612)</f>
        <v>-7.8662854399564608E-3</v>
      </c>
    </row>
    <row r="1614" spans="1:8" x14ac:dyDescent="0.25">
      <c r="A1614">
        <v>3216</v>
      </c>
      <c r="B1614">
        <v>0</v>
      </c>
      <c r="C1614">
        <v>1</v>
      </c>
      <c r="D1614">
        <v>0</v>
      </c>
      <c r="E1614">
        <v>0</v>
      </c>
      <c r="F1614">
        <v>0</v>
      </c>
      <c r="G1614">
        <v>0</v>
      </c>
      <c r="H1614" s="2">
        <f>H1613+$H$2*(Filter_Test[[#This Row],[debug'[0']]]-H1613)</f>
        <v>-7.124905503480234E-3</v>
      </c>
    </row>
    <row r="1615" spans="1:8" x14ac:dyDescent="0.25">
      <c r="A1615">
        <v>3218</v>
      </c>
      <c r="B1615">
        <v>2</v>
      </c>
      <c r="C1615">
        <v>0</v>
      </c>
      <c r="D1615">
        <v>0</v>
      </c>
      <c r="E1615">
        <v>0</v>
      </c>
      <c r="F1615">
        <v>0</v>
      </c>
      <c r="G1615">
        <v>0</v>
      </c>
      <c r="H1615" s="2">
        <f>H1614+$H$2*(Filter_Test[[#This Row],[debug'[0']]]-H1614)</f>
        <v>0.182042160235525</v>
      </c>
    </row>
    <row r="1616" spans="1:8" x14ac:dyDescent="0.25">
      <c r="A1616">
        <v>3220</v>
      </c>
      <c r="B1616">
        <v>0</v>
      </c>
      <c r="C1616">
        <v>1</v>
      </c>
      <c r="D1616">
        <v>0</v>
      </c>
      <c r="E1616">
        <v>0</v>
      </c>
      <c r="F1616">
        <v>0</v>
      </c>
      <c r="G1616">
        <v>0</v>
      </c>
      <c r="H1616" s="2">
        <f>H1615+$H$2*(Filter_Test[[#This Row],[debug'[0']]]-H1615)</f>
        <v>0.16488509083833874</v>
      </c>
    </row>
    <row r="1617" spans="1:8" x14ac:dyDescent="0.25">
      <c r="A1617">
        <v>3222</v>
      </c>
      <c r="B1617">
        <v>2</v>
      </c>
      <c r="C1617">
        <v>1</v>
      </c>
      <c r="D1617">
        <v>0</v>
      </c>
      <c r="E1617">
        <v>0</v>
      </c>
      <c r="F1617">
        <v>0</v>
      </c>
      <c r="G1617">
        <v>0</v>
      </c>
      <c r="H1617" s="2">
        <f>H1616+$H$2*(Filter_Test[[#This Row],[debug'[0']]]-H1616)</f>
        <v>0.33784059635179997</v>
      </c>
    </row>
    <row r="1618" spans="1:8" x14ac:dyDescent="0.25">
      <c r="A1618">
        <v>3224</v>
      </c>
      <c r="B1618">
        <v>1</v>
      </c>
      <c r="C1618">
        <v>1</v>
      </c>
      <c r="D1618">
        <v>0</v>
      </c>
      <c r="E1618">
        <v>0</v>
      </c>
      <c r="F1618">
        <v>0</v>
      </c>
      <c r="G1618">
        <v>0</v>
      </c>
      <c r="H1618" s="2">
        <f>H1617+$H$2*(Filter_Test[[#This Row],[debug'[0']]]-H1617)</f>
        <v>0.40024764989199746</v>
      </c>
    </row>
    <row r="1619" spans="1:8" x14ac:dyDescent="0.25">
      <c r="A1619">
        <v>3226</v>
      </c>
      <c r="B1619">
        <v>1</v>
      </c>
      <c r="C1619">
        <v>1</v>
      </c>
      <c r="D1619">
        <v>0</v>
      </c>
      <c r="E1619">
        <v>0</v>
      </c>
      <c r="F1619">
        <v>0</v>
      </c>
      <c r="G1619">
        <v>0</v>
      </c>
      <c r="H1619" s="2">
        <f>H1618+$H$2*(Filter_Test[[#This Row],[debug'[0']]]-H1618)</f>
        <v>0.45677297720417287</v>
      </c>
    </row>
    <row r="1620" spans="1:8" x14ac:dyDescent="0.25">
      <c r="A1620">
        <v>3228</v>
      </c>
      <c r="B1620">
        <v>0</v>
      </c>
      <c r="C1620">
        <v>1</v>
      </c>
      <c r="D1620">
        <v>0</v>
      </c>
      <c r="E1620">
        <v>0</v>
      </c>
      <c r="F1620">
        <v>0</v>
      </c>
      <c r="G1620">
        <v>0</v>
      </c>
      <c r="H1620" s="2">
        <f>H1619+$H$2*(Filter_Test[[#This Row],[debug'[0']]]-H1619)</f>
        <v>0.41372313831788388</v>
      </c>
    </row>
    <row r="1621" spans="1:8" x14ac:dyDescent="0.25">
      <c r="A1621">
        <v>3230</v>
      </c>
      <c r="B1621">
        <v>0</v>
      </c>
      <c r="C1621">
        <v>1</v>
      </c>
      <c r="D1621">
        <v>0</v>
      </c>
      <c r="E1621">
        <v>0</v>
      </c>
      <c r="F1621">
        <v>0</v>
      </c>
      <c r="G1621">
        <v>0</v>
      </c>
      <c r="H1621" s="2">
        <f>H1620+$H$2*(Filter_Test[[#This Row],[debug'[0']]]-H1620)</f>
        <v>0.37473065115909654</v>
      </c>
    </row>
    <row r="1622" spans="1:8" x14ac:dyDescent="0.25">
      <c r="A1622">
        <v>3232</v>
      </c>
      <c r="B1622">
        <v>-1</v>
      </c>
      <c r="C1622">
        <v>1</v>
      </c>
      <c r="D1622">
        <v>0</v>
      </c>
      <c r="E1622">
        <v>0</v>
      </c>
      <c r="F1622">
        <v>0</v>
      </c>
      <c r="G1622">
        <v>0</v>
      </c>
      <c r="H1622" s="2">
        <f>H1621+$H$2*(Filter_Test[[#This Row],[debug'[0']]]-H1621)</f>
        <v>0.24516533972871266</v>
      </c>
    </row>
    <row r="1623" spans="1:8" x14ac:dyDescent="0.25">
      <c r="A1623">
        <v>3234</v>
      </c>
      <c r="B1623">
        <v>1</v>
      </c>
      <c r="C1623">
        <v>1</v>
      </c>
      <c r="D1623">
        <v>0</v>
      </c>
      <c r="E1623">
        <v>0</v>
      </c>
      <c r="F1623">
        <v>0</v>
      </c>
      <c r="G1623">
        <v>0</v>
      </c>
      <c r="H1623" s="2">
        <f>H1622+$H$2*(Filter_Test[[#This Row],[debug'[0']]]-H1622)</f>
        <v>0.31630683043020935</v>
      </c>
    </row>
    <row r="1624" spans="1:8" x14ac:dyDescent="0.25">
      <c r="A1624">
        <v>3236</v>
      </c>
      <c r="B1624">
        <v>-2</v>
      </c>
      <c r="C1624">
        <v>1</v>
      </c>
      <c r="D1624">
        <v>0</v>
      </c>
      <c r="E1624">
        <v>0</v>
      </c>
      <c r="F1624">
        <v>0</v>
      </c>
      <c r="G1624">
        <v>0</v>
      </c>
      <c r="H1624" s="2">
        <f>H1623+$H$2*(Filter_Test[[#This Row],[debug'[0']]]-H1623)</f>
        <v>9.8000054772027223E-2</v>
      </c>
    </row>
    <row r="1625" spans="1:8" x14ac:dyDescent="0.25">
      <c r="A1625">
        <v>3238</v>
      </c>
      <c r="B1625">
        <v>0</v>
      </c>
      <c r="C1625">
        <v>1</v>
      </c>
      <c r="D1625">
        <v>0</v>
      </c>
      <c r="E1625">
        <v>0</v>
      </c>
      <c r="F1625">
        <v>0</v>
      </c>
      <c r="G1625">
        <v>0</v>
      </c>
      <c r="H1625" s="2">
        <f>H1624+$H$2*(Filter_Test[[#This Row],[debug'[0']]]-H1624)</f>
        <v>8.8763767208331276E-2</v>
      </c>
    </row>
    <row r="1626" spans="1:8" x14ac:dyDescent="0.25">
      <c r="A1626">
        <v>3240</v>
      </c>
      <c r="B1626">
        <v>-1</v>
      </c>
      <c r="C1626">
        <v>0</v>
      </c>
      <c r="D1626">
        <v>0</v>
      </c>
      <c r="E1626">
        <v>0</v>
      </c>
      <c r="F1626">
        <v>0</v>
      </c>
      <c r="G1626">
        <v>0</v>
      </c>
      <c r="H1626" s="2">
        <f>H1625+$H$2*(Filter_Test[[#This Row],[debug'[0']]]-H1625)</f>
        <v>-1.3849800368361948E-2</v>
      </c>
    </row>
    <row r="1627" spans="1:8" x14ac:dyDescent="0.25">
      <c r="A1627">
        <v>3242</v>
      </c>
      <c r="B1627">
        <v>1</v>
      </c>
      <c r="C1627">
        <v>0</v>
      </c>
      <c r="D1627">
        <v>0</v>
      </c>
      <c r="E1627">
        <v>0</v>
      </c>
      <c r="F1627">
        <v>0</v>
      </c>
      <c r="G1627">
        <v>0</v>
      </c>
      <c r="H1627" s="2">
        <f>H1626+$H$2*(Filter_Test[[#This Row],[debug'[0']]]-H1626)</f>
        <v>8.170329217205978E-2</v>
      </c>
    </row>
    <row r="1628" spans="1:8" x14ac:dyDescent="0.25">
      <c r="A1628">
        <v>3244</v>
      </c>
      <c r="B1628">
        <v>0</v>
      </c>
      <c r="C1628">
        <v>0</v>
      </c>
      <c r="D1628">
        <v>0</v>
      </c>
      <c r="E1628">
        <v>0</v>
      </c>
      <c r="F1628">
        <v>0</v>
      </c>
      <c r="G1628">
        <v>0</v>
      </c>
      <c r="H1628" s="2">
        <f>H1627+$H$2*(Filter_Test[[#This Row],[debug'[0']]]-H1627)</f>
        <v>7.4002938298204479E-2</v>
      </c>
    </row>
    <row r="1629" spans="1:8" x14ac:dyDescent="0.25">
      <c r="A1629">
        <v>3246</v>
      </c>
      <c r="B1629">
        <v>0</v>
      </c>
      <c r="C1629">
        <v>0</v>
      </c>
      <c r="D1629">
        <v>0</v>
      </c>
      <c r="E1629">
        <v>0</v>
      </c>
      <c r="F1629">
        <v>0</v>
      </c>
      <c r="G1629">
        <v>0</v>
      </c>
      <c r="H1629" s="2">
        <f>H1628+$H$2*(Filter_Test[[#This Row],[debug'[0']]]-H1628)</f>
        <v>6.7028325679153539E-2</v>
      </c>
    </row>
    <row r="1630" spans="1:8" x14ac:dyDescent="0.25">
      <c r="A1630">
        <v>3248</v>
      </c>
      <c r="B1630">
        <v>1</v>
      </c>
      <c r="C1630">
        <v>-1</v>
      </c>
      <c r="D1630">
        <v>0</v>
      </c>
      <c r="E1630">
        <v>0</v>
      </c>
      <c r="F1630">
        <v>0</v>
      </c>
      <c r="G1630">
        <v>0</v>
      </c>
      <c r="H1630" s="2">
        <f>H1629+$H$2*(Filter_Test[[#This Row],[debug'[0']]]-H1629)</f>
        <v>0.15495883442076575</v>
      </c>
    </row>
    <row r="1631" spans="1:8" x14ac:dyDescent="0.25">
      <c r="A1631">
        <v>3250</v>
      </c>
      <c r="B1631">
        <v>0</v>
      </c>
      <c r="C1631">
        <v>0</v>
      </c>
      <c r="D1631">
        <v>0</v>
      </c>
      <c r="E1631">
        <v>0</v>
      </c>
      <c r="F1631">
        <v>0</v>
      </c>
      <c r="G1631">
        <v>0</v>
      </c>
      <c r="H1631" s="2">
        <f>H1630+$H$2*(Filter_Test[[#This Row],[debug'[0']]]-H1630)</f>
        <v>0.14035430834601231</v>
      </c>
    </row>
    <row r="1632" spans="1:8" x14ac:dyDescent="0.25">
      <c r="A1632">
        <v>3252</v>
      </c>
      <c r="B1632">
        <v>2</v>
      </c>
      <c r="C1632">
        <v>0</v>
      </c>
      <c r="D1632">
        <v>0</v>
      </c>
      <c r="E1632">
        <v>0</v>
      </c>
      <c r="F1632">
        <v>0</v>
      </c>
      <c r="G1632">
        <v>0</v>
      </c>
      <c r="H1632" s="2">
        <f>H1631+$H$2*(Filter_Test[[#This Row],[debug'[0']]]-H1631)</f>
        <v>0.31562178564141463</v>
      </c>
    </row>
    <row r="1633" spans="1:8" x14ac:dyDescent="0.25">
      <c r="A1633">
        <v>3254</v>
      </c>
      <c r="B1633">
        <v>-1</v>
      </c>
      <c r="C1633">
        <v>0</v>
      </c>
      <c r="D1633">
        <v>0</v>
      </c>
      <c r="E1633">
        <v>0</v>
      </c>
      <c r="F1633">
        <v>0</v>
      </c>
      <c r="G1633">
        <v>0</v>
      </c>
      <c r="H1633" s="2">
        <f>H1632+$H$2*(Filter_Test[[#This Row],[debug'[0']]]-H1632)</f>
        <v>0.19162735354120203</v>
      </c>
    </row>
    <row r="1634" spans="1:8" x14ac:dyDescent="0.25">
      <c r="A1634">
        <v>3256</v>
      </c>
      <c r="B1634">
        <v>1</v>
      </c>
      <c r="C1634">
        <v>-1</v>
      </c>
      <c r="D1634">
        <v>0</v>
      </c>
      <c r="E1634">
        <v>0</v>
      </c>
      <c r="F1634">
        <v>0</v>
      </c>
      <c r="G1634">
        <v>0</v>
      </c>
      <c r="H1634" s="2">
        <f>H1633+$H$2*(Filter_Test[[#This Row],[debug'[0']]]-H1633)</f>
        <v>0.26781468056553898</v>
      </c>
    </row>
    <row r="1635" spans="1:8" x14ac:dyDescent="0.25">
      <c r="A1635">
        <v>3258</v>
      </c>
      <c r="B1635">
        <v>0</v>
      </c>
      <c r="C1635">
        <v>0</v>
      </c>
      <c r="D1635">
        <v>0</v>
      </c>
      <c r="E1635">
        <v>0</v>
      </c>
      <c r="F1635">
        <v>0</v>
      </c>
      <c r="G1635">
        <v>0</v>
      </c>
      <c r="H1635" s="2">
        <f>H1634+$H$2*(Filter_Test[[#This Row],[debug'[0']]]-H1634)</f>
        <v>0.24257374157589315</v>
      </c>
    </row>
    <row r="1636" spans="1:8" x14ac:dyDescent="0.25">
      <c r="A1636">
        <v>3260</v>
      </c>
      <c r="B1636">
        <v>0</v>
      </c>
      <c r="C1636">
        <v>1</v>
      </c>
      <c r="D1636">
        <v>0</v>
      </c>
      <c r="E1636">
        <v>0</v>
      </c>
      <c r="F1636">
        <v>0</v>
      </c>
      <c r="G1636">
        <v>0</v>
      </c>
      <c r="H1636" s="2">
        <f>H1635+$H$2*(Filter_Test[[#This Row],[debug'[0']]]-H1635)</f>
        <v>0.21971170504123472</v>
      </c>
    </row>
    <row r="1637" spans="1:8" x14ac:dyDescent="0.25">
      <c r="A1637">
        <v>3262</v>
      </c>
      <c r="B1637">
        <v>1</v>
      </c>
      <c r="C1637">
        <v>0</v>
      </c>
      <c r="D1637">
        <v>0</v>
      </c>
      <c r="E1637">
        <v>0</v>
      </c>
      <c r="F1637">
        <v>0</v>
      </c>
      <c r="G1637">
        <v>0</v>
      </c>
      <c r="H1637" s="2">
        <f>H1636+$H$2*(Filter_Test[[#This Row],[debug'[0']]]-H1636)</f>
        <v>0.2932521442949716</v>
      </c>
    </row>
    <row r="1638" spans="1:8" x14ac:dyDescent="0.25">
      <c r="A1638">
        <v>3264</v>
      </c>
      <c r="B1638">
        <v>0</v>
      </c>
      <c r="C1638">
        <v>0</v>
      </c>
      <c r="D1638">
        <v>0</v>
      </c>
      <c r="E1638">
        <v>0</v>
      </c>
      <c r="F1638">
        <v>0</v>
      </c>
      <c r="G1638">
        <v>0</v>
      </c>
      <c r="H1638" s="2">
        <f>H1637+$H$2*(Filter_Test[[#This Row],[debug'[0']]]-H1637)</f>
        <v>0.2656137808299755</v>
      </c>
    </row>
    <row r="1639" spans="1:8" x14ac:dyDescent="0.25">
      <c r="A1639">
        <v>3266</v>
      </c>
      <c r="B1639">
        <v>1</v>
      </c>
      <c r="C1639">
        <v>-1</v>
      </c>
      <c r="D1639">
        <v>0</v>
      </c>
      <c r="E1639">
        <v>0</v>
      </c>
      <c r="F1639">
        <v>0</v>
      </c>
      <c r="G1639">
        <v>0</v>
      </c>
      <c r="H1639" s="2">
        <f>H1638+$H$2*(Filter_Test[[#This Row],[debug'[0']]]-H1638)</f>
        <v>0.3348280513612395</v>
      </c>
    </row>
    <row r="1640" spans="1:8" x14ac:dyDescent="0.25">
      <c r="A1640">
        <v>3268</v>
      </c>
      <c r="B1640">
        <v>-1</v>
      </c>
      <c r="C1640">
        <v>0</v>
      </c>
      <c r="D1640">
        <v>0</v>
      </c>
      <c r="E1640">
        <v>0</v>
      </c>
      <c r="F1640">
        <v>0</v>
      </c>
      <c r="G1640">
        <v>0</v>
      </c>
      <c r="H1640" s="2">
        <f>H1639+$H$2*(Filter_Test[[#This Row],[debug'[0']]]-H1639)</f>
        <v>0.20902347136237803</v>
      </c>
    </row>
    <row r="1641" spans="1:8" x14ac:dyDescent="0.25">
      <c r="A1641">
        <v>3270</v>
      </c>
      <c r="B1641">
        <v>2</v>
      </c>
      <c r="C1641">
        <v>-1</v>
      </c>
      <c r="D1641">
        <v>0</v>
      </c>
      <c r="E1641">
        <v>0</v>
      </c>
      <c r="F1641">
        <v>0</v>
      </c>
      <c r="G1641">
        <v>0</v>
      </c>
      <c r="H1641" s="2">
        <f>H1640+$H$2*(Filter_Test[[#This Row],[debug'[0']]]-H1640)</f>
        <v>0.37781903251596916</v>
      </c>
    </row>
    <row r="1642" spans="1:8" x14ac:dyDescent="0.25">
      <c r="A1642">
        <v>3272</v>
      </c>
      <c r="B1642">
        <v>1</v>
      </c>
      <c r="C1642">
        <v>-1</v>
      </c>
      <c r="D1642">
        <v>0</v>
      </c>
      <c r="E1642">
        <v>0</v>
      </c>
      <c r="F1642">
        <v>0</v>
      </c>
      <c r="G1642">
        <v>0</v>
      </c>
      <c r="H1642" s="2">
        <f>H1641+$H$2*(Filter_Test[[#This Row],[debug'[0']]]-H1641)</f>
        <v>0.43645820721550577</v>
      </c>
    </row>
    <row r="1643" spans="1:8" x14ac:dyDescent="0.25">
      <c r="A1643">
        <v>3274</v>
      </c>
      <c r="B1643">
        <v>1</v>
      </c>
      <c r="C1643">
        <v>-1</v>
      </c>
      <c r="D1643">
        <v>0</v>
      </c>
      <c r="E1643">
        <v>0</v>
      </c>
      <c r="F1643">
        <v>0</v>
      </c>
      <c r="G1643">
        <v>0</v>
      </c>
      <c r="H1643" s="2">
        <f>H1642+$H$2*(Filter_Test[[#This Row],[debug'[0']]]-H1642)</f>
        <v>0.48957076990158344</v>
      </c>
    </row>
    <row r="1644" spans="1:8" x14ac:dyDescent="0.25">
      <c r="A1644">
        <v>3276</v>
      </c>
      <c r="B1644">
        <v>0</v>
      </c>
      <c r="C1644">
        <v>0</v>
      </c>
      <c r="D1644">
        <v>0</v>
      </c>
      <c r="E1644">
        <v>0</v>
      </c>
      <c r="F1644">
        <v>0</v>
      </c>
      <c r="G1644">
        <v>0</v>
      </c>
      <c r="H1644" s="2">
        <f>H1643+$H$2*(Filter_Test[[#This Row],[debug'[0']]]-H1643)</f>
        <v>0.44342981187753006</v>
      </c>
    </row>
    <row r="1645" spans="1:8" x14ac:dyDescent="0.25">
      <c r="A1645">
        <v>3278</v>
      </c>
      <c r="B1645">
        <v>2</v>
      </c>
      <c r="C1645">
        <v>-1</v>
      </c>
      <c r="D1645">
        <v>0</v>
      </c>
      <c r="E1645">
        <v>0</v>
      </c>
      <c r="F1645">
        <v>0</v>
      </c>
      <c r="G1645">
        <v>0</v>
      </c>
      <c r="H1645" s="2">
        <f>H1644+$H$2*(Filter_Test[[#This Row],[debug'[0']]]-H1644)</f>
        <v>0.59013309591160301</v>
      </c>
    </row>
    <row r="1646" spans="1:8" x14ac:dyDescent="0.25">
      <c r="A1646">
        <v>3280</v>
      </c>
      <c r="B1646">
        <v>-1</v>
      </c>
      <c r="C1646">
        <v>0</v>
      </c>
      <c r="D1646">
        <v>0</v>
      </c>
      <c r="E1646">
        <v>0</v>
      </c>
      <c r="F1646">
        <v>0</v>
      </c>
      <c r="G1646">
        <v>0</v>
      </c>
      <c r="H1646" s="2">
        <f>H1645+$H$2*(Filter_Test[[#This Row],[debug'[0']]]-H1645)</f>
        <v>0.44026658234122645</v>
      </c>
    </row>
    <row r="1647" spans="1:8" x14ac:dyDescent="0.25">
      <c r="A1647">
        <v>3282</v>
      </c>
      <c r="B1647">
        <v>1</v>
      </c>
      <c r="C1647">
        <v>-1</v>
      </c>
      <c r="D1647">
        <v>0</v>
      </c>
      <c r="E1647">
        <v>0</v>
      </c>
      <c r="F1647">
        <v>0</v>
      </c>
      <c r="G1647">
        <v>0</v>
      </c>
      <c r="H1647" s="2">
        <f>H1646+$H$2*(Filter_Test[[#This Row],[debug'[0']]]-H1646)</f>
        <v>0.49302021412779179</v>
      </c>
    </row>
    <row r="1648" spans="1:8" x14ac:dyDescent="0.25">
      <c r="A1648">
        <v>3284</v>
      </c>
      <c r="B1648">
        <v>0</v>
      </c>
      <c r="C1648">
        <v>0</v>
      </c>
      <c r="D1648">
        <v>0</v>
      </c>
      <c r="E1648">
        <v>0</v>
      </c>
      <c r="F1648">
        <v>0</v>
      </c>
      <c r="G1648">
        <v>0</v>
      </c>
      <c r="H1648" s="2">
        <f>H1647+$H$2*(Filter_Test[[#This Row],[debug'[0']]]-H1647)</f>
        <v>0.44655415364453765</v>
      </c>
    </row>
    <row r="1649" spans="1:8" x14ac:dyDescent="0.25">
      <c r="A1649">
        <v>3286</v>
      </c>
      <c r="B1649">
        <v>0</v>
      </c>
      <c r="C1649">
        <v>0</v>
      </c>
      <c r="D1649">
        <v>0</v>
      </c>
      <c r="E1649">
        <v>0</v>
      </c>
      <c r="F1649">
        <v>0</v>
      </c>
      <c r="G1649">
        <v>0</v>
      </c>
      <c r="H1649" s="2">
        <f>H1648+$H$2*(Filter_Test[[#This Row],[debug'[0']]]-H1648)</f>
        <v>0.40446741618894705</v>
      </c>
    </row>
    <row r="1650" spans="1:8" x14ac:dyDescent="0.25">
      <c r="A1650">
        <v>3288</v>
      </c>
      <c r="B1650">
        <v>1</v>
      </c>
      <c r="C1650">
        <v>0</v>
      </c>
      <c r="D1650">
        <v>-1</v>
      </c>
      <c r="E1650">
        <v>0</v>
      </c>
      <c r="F1650">
        <v>0</v>
      </c>
      <c r="G1650">
        <v>0</v>
      </c>
      <c r="H1650" s="2">
        <f>H1649+$H$2*(Filter_Test[[#This Row],[debug'[0']]]-H1649)</f>
        <v>0.4605950398971716</v>
      </c>
    </row>
    <row r="1651" spans="1:8" x14ac:dyDescent="0.25">
      <c r="A1651">
        <v>3290</v>
      </c>
      <c r="B1651">
        <v>-1</v>
      </c>
      <c r="C1651">
        <v>1</v>
      </c>
      <c r="D1651">
        <v>0</v>
      </c>
      <c r="E1651">
        <v>0</v>
      </c>
      <c r="F1651">
        <v>0</v>
      </c>
      <c r="G1651">
        <v>0</v>
      </c>
      <c r="H1651" s="2">
        <f>H1650+$H$2*(Filter_Test[[#This Row],[debug'[0']]]-H1650)</f>
        <v>0.32293720048085228</v>
      </c>
    </row>
    <row r="1652" spans="1:8" x14ac:dyDescent="0.25">
      <c r="A1652">
        <v>3292</v>
      </c>
      <c r="B1652">
        <v>1</v>
      </c>
      <c r="C1652">
        <v>0</v>
      </c>
      <c r="D1652">
        <v>0</v>
      </c>
      <c r="E1652">
        <v>1</v>
      </c>
      <c r="F1652">
        <v>0</v>
      </c>
      <c r="G1652">
        <v>0</v>
      </c>
      <c r="H1652" s="2">
        <f>H1651+$H$2*(Filter_Test[[#This Row],[debug'[0']]]-H1651)</f>
        <v>0.38674886599050107</v>
      </c>
    </row>
    <row r="1653" spans="1:8" x14ac:dyDescent="0.25">
      <c r="A1653">
        <v>3294</v>
      </c>
      <c r="B1653">
        <v>0</v>
      </c>
      <c r="C1653">
        <v>0</v>
      </c>
      <c r="D1653">
        <v>0</v>
      </c>
      <c r="E1653">
        <v>0</v>
      </c>
      <c r="F1653">
        <v>0</v>
      </c>
      <c r="G1653">
        <v>0</v>
      </c>
      <c r="H1653" s="2">
        <f>H1652+$H$2*(Filter_Test[[#This Row],[debug'[0']]]-H1652)</f>
        <v>0.35029864410510281</v>
      </c>
    </row>
    <row r="1654" spans="1:8" x14ac:dyDescent="0.25">
      <c r="A1654">
        <v>3296</v>
      </c>
      <c r="B1654">
        <v>0</v>
      </c>
      <c r="C1654">
        <v>0</v>
      </c>
      <c r="D1654">
        <v>0</v>
      </c>
      <c r="E1654">
        <v>0</v>
      </c>
      <c r="F1654">
        <v>0</v>
      </c>
      <c r="G1654">
        <v>0</v>
      </c>
      <c r="H1654" s="2">
        <f>H1653+$H$2*(Filter_Test[[#This Row],[debug'[0']]]-H1653)</f>
        <v>0.31728377469861113</v>
      </c>
    </row>
    <row r="1655" spans="1:8" x14ac:dyDescent="0.25">
      <c r="A1655">
        <v>3298</v>
      </c>
      <c r="B1655">
        <v>-1</v>
      </c>
      <c r="C1655">
        <v>0</v>
      </c>
      <c r="D1655">
        <v>0</v>
      </c>
      <c r="E1655">
        <v>0</v>
      </c>
      <c r="F1655">
        <v>0</v>
      </c>
      <c r="G1655">
        <v>0</v>
      </c>
      <c r="H1655" s="2">
        <f>H1654+$H$2*(Filter_Test[[#This Row],[debug'[0']]]-H1654)</f>
        <v>0.19313270382002545</v>
      </c>
    </row>
    <row r="1656" spans="1:8" x14ac:dyDescent="0.25">
      <c r="A1656">
        <v>3300</v>
      </c>
      <c r="B1656">
        <v>0</v>
      </c>
      <c r="C1656">
        <v>0</v>
      </c>
      <c r="D1656">
        <v>0</v>
      </c>
      <c r="E1656">
        <v>0</v>
      </c>
      <c r="F1656">
        <v>0</v>
      </c>
      <c r="G1656">
        <v>0</v>
      </c>
      <c r="H1656" s="2">
        <f>H1655+$H$2*(Filter_Test[[#This Row],[debug'[0']]]-H1655)</f>
        <v>0.17493037531535768</v>
      </c>
    </row>
    <row r="1657" spans="1:8" x14ac:dyDescent="0.25">
      <c r="A1657">
        <v>3302</v>
      </c>
      <c r="B1657">
        <v>-1</v>
      </c>
      <c r="C1657">
        <v>0</v>
      </c>
      <c r="D1657">
        <v>0</v>
      </c>
      <c r="E1657">
        <v>0</v>
      </c>
      <c r="F1657">
        <v>0</v>
      </c>
      <c r="G1657">
        <v>0</v>
      </c>
      <c r="H1657" s="2">
        <f>H1656+$H$2*(Filter_Test[[#This Row],[debug'[0']]]-H1656)</f>
        <v>6.4195796248250905E-2</v>
      </c>
    </row>
    <row r="1658" spans="1:8" x14ac:dyDescent="0.25">
      <c r="A1658">
        <v>3304</v>
      </c>
      <c r="B1658">
        <v>1</v>
      </c>
      <c r="C1658">
        <v>-1</v>
      </c>
      <c r="D1658">
        <v>0</v>
      </c>
      <c r="E1658">
        <v>0</v>
      </c>
      <c r="F1658">
        <v>0</v>
      </c>
      <c r="G1658">
        <v>0</v>
      </c>
      <c r="H1658" s="2">
        <f>H1657+$H$2*(Filter_Test[[#This Row],[debug'[0']]]-H1657)</f>
        <v>0.15239326459939911</v>
      </c>
    </row>
    <row r="1659" spans="1:8" x14ac:dyDescent="0.25">
      <c r="A1659">
        <v>3306</v>
      </c>
      <c r="B1659">
        <v>0</v>
      </c>
      <c r="C1659">
        <v>-1</v>
      </c>
      <c r="D1659">
        <v>0</v>
      </c>
      <c r="E1659">
        <v>0</v>
      </c>
      <c r="F1659">
        <v>0</v>
      </c>
      <c r="G1659">
        <v>0</v>
      </c>
      <c r="H1659" s="2">
        <f>H1658+$H$2*(Filter_Test[[#This Row],[debug'[0']]]-H1658)</f>
        <v>0.13803053778373797</v>
      </c>
    </row>
    <row r="1660" spans="1:8" x14ac:dyDescent="0.25">
      <c r="A1660">
        <v>3308</v>
      </c>
      <c r="B1660">
        <v>0</v>
      </c>
      <c r="C1660">
        <v>-1</v>
      </c>
      <c r="D1660">
        <v>0</v>
      </c>
      <c r="E1660">
        <v>0</v>
      </c>
      <c r="F1660">
        <v>0</v>
      </c>
      <c r="G1660">
        <v>0</v>
      </c>
      <c r="H1660" s="2">
        <f>H1659+$H$2*(Filter_Test[[#This Row],[debug'[0']]]-H1659)</f>
        <v>0.1250214660795648</v>
      </c>
    </row>
    <row r="1661" spans="1:8" x14ac:dyDescent="0.25">
      <c r="A1661">
        <v>3310</v>
      </c>
      <c r="B1661">
        <v>0</v>
      </c>
      <c r="C1661">
        <v>-1</v>
      </c>
      <c r="D1661">
        <v>0</v>
      </c>
      <c r="E1661">
        <v>0</v>
      </c>
      <c r="F1661">
        <v>0</v>
      </c>
      <c r="G1661">
        <v>0</v>
      </c>
      <c r="H1661" s="2">
        <f>H1660+$H$2*(Filter_Test[[#This Row],[debug'[0']]]-H1660)</f>
        <v>0.11323847049826721</v>
      </c>
    </row>
    <row r="1662" spans="1:8" x14ac:dyDescent="0.25">
      <c r="A1662">
        <v>3312</v>
      </c>
      <c r="B1662">
        <v>1</v>
      </c>
      <c r="C1662">
        <v>0</v>
      </c>
      <c r="D1662">
        <v>0</v>
      </c>
      <c r="E1662">
        <v>0</v>
      </c>
      <c r="F1662">
        <v>0</v>
      </c>
      <c r="G1662">
        <v>0</v>
      </c>
      <c r="H1662" s="2">
        <f>H1661+$H$2*(Filter_Test[[#This Row],[debug'[0']]]-H1661)</f>
        <v>0.19681377569532799</v>
      </c>
    </row>
    <row r="1663" spans="1:8" x14ac:dyDescent="0.25">
      <c r="A1663">
        <v>3314</v>
      </c>
      <c r="B1663">
        <v>-1</v>
      </c>
      <c r="C1663">
        <v>0</v>
      </c>
      <c r="D1663">
        <v>0</v>
      </c>
      <c r="E1663">
        <v>0</v>
      </c>
      <c r="F1663">
        <v>0</v>
      </c>
      <c r="G1663">
        <v>0</v>
      </c>
      <c r="H1663" s="2">
        <f>H1662+$H$2*(Filter_Test[[#This Row],[debug'[0']]]-H1662)</f>
        <v>8.4016734732142842E-2</v>
      </c>
    </row>
    <row r="1664" spans="1:8" x14ac:dyDescent="0.25">
      <c r="A1664">
        <v>3316</v>
      </c>
      <c r="B1664">
        <v>0</v>
      </c>
      <c r="C1664">
        <v>0</v>
      </c>
      <c r="D1664">
        <v>0</v>
      </c>
      <c r="E1664">
        <v>0</v>
      </c>
      <c r="F1664">
        <v>0</v>
      </c>
      <c r="G1664">
        <v>0</v>
      </c>
      <c r="H1664" s="2">
        <f>H1663+$H$2*(Filter_Test[[#This Row],[debug'[0']]]-H1663)</f>
        <v>7.6098344033749765E-2</v>
      </c>
    </row>
    <row r="1665" spans="1:8" x14ac:dyDescent="0.25">
      <c r="A1665">
        <v>3318</v>
      </c>
      <c r="B1665">
        <v>-2</v>
      </c>
      <c r="C1665">
        <v>1</v>
      </c>
      <c r="D1665">
        <v>0</v>
      </c>
      <c r="E1665">
        <v>0</v>
      </c>
      <c r="F1665">
        <v>0</v>
      </c>
      <c r="G1665">
        <v>0</v>
      </c>
      <c r="H1665" s="2">
        <f>H1664+$H$2*(Filter_Test[[#This Row],[debug'[0']]]-H1664)</f>
        <v>-0.11956931513864114</v>
      </c>
    </row>
    <row r="1666" spans="1:8" x14ac:dyDescent="0.25">
      <c r="A1666">
        <v>3320</v>
      </c>
      <c r="B1666">
        <v>-1</v>
      </c>
      <c r="C1666">
        <v>1</v>
      </c>
      <c r="D1666">
        <v>0</v>
      </c>
      <c r="E1666">
        <v>0</v>
      </c>
      <c r="F1666">
        <v>0</v>
      </c>
      <c r="G1666">
        <v>0</v>
      </c>
      <c r="H1666" s="2">
        <f>H1665+$H$2*(Filter_Test[[#This Row],[debug'[0']]]-H1665)</f>
        <v>-0.20254795228530539</v>
      </c>
    </row>
    <row r="1667" spans="1:8" x14ac:dyDescent="0.25">
      <c r="A1667">
        <v>3322</v>
      </c>
      <c r="B1667">
        <v>-1</v>
      </c>
      <c r="C1667">
        <v>1</v>
      </c>
      <c r="D1667">
        <v>0</v>
      </c>
      <c r="E1667">
        <v>0</v>
      </c>
      <c r="F1667">
        <v>0</v>
      </c>
      <c r="G1667">
        <v>0</v>
      </c>
      <c r="H1667" s="2">
        <f>H1666+$H$2*(Filter_Test[[#This Row],[debug'[0']]]-H1666)</f>
        <v>-0.27770603712602404</v>
      </c>
    </row>
    <row r="1668" spans="1:8" x14ac:dyDescent="0.25">
      <c r="A1668">
        <v>3324</v>
      </c>
      <c r="B1668">
        <v>-1</v>
      </c>
      <c r="C1668">
        <v>1</v>
      </c>
      <c r="D1668">
        <v>0</v>
      </c>
      <c r="E1668">
        <v>0</v>
      </c>
      <c r="F1668">
        <v>0</v>
      </c>
      <c r="G1668">
        <v>0</v>
      </c>
      <c r="H1668" s="2">
        <f>H1667+$H$2*(Filter_Test[[#This Row],[debug'[0']]]-H1667)</f>
        <v>-0.34578063935093828</v>
      </c>
    </row>
    <row r="1669" spans="1:8" x14ac:dyDescent="0.25">
      <c r="A1669">
        <v>3326</v>
      </c>
      <c r="B1669">
        <v>1</v>
      </c>
      <c r="C1669">
        <v>1</v>
      </c>
      <c r="D1669">
        <v>0</v>
      </c>
      <c r="E1669">
        <v>0</v>
      </c>
      <c r="F1669">
        <v>0</v>
      </c>
      <c r="G1669">
        <v>0</v>
      </c>
      <c r="H1669" s="2">
        <f>H1668+$H$2*(Filter_Test[[#This Row],[debug'[0']]]-H1668)</f>
        <v>-0.21894380225308979</v>
      </c>
    </row>
    <row r="1670" spans="1:8" x14ac:dyDescent="0.25">
      <c r="A1670">
        <v>3328</v>
      </c>
      <c r="B1670">
        <v>-1</v>
      </c>
      <c r="C1670">
        <v>1</v>
      </c>
      <c r="D1670">
        <v>0</v>
      </c>
      <c r="E1670">
        <v>0</v>
      </c>
      <c r="F1670">
        <v>0</v>
      </c>
      <c r="G1670">
        <v>0</v>
      </c>
      <c r="H1670" s="2">
        <f>H1669+$H$2*(Filter_Test[[#This Row],[debug'[0']]]-H1669)</f>
        <v>-0.29255661463956389</v>
      </c>
    </row>
    <row r="1671" spans="1:8" x14ac:dyDescent="0.25">
      <c r="A1671">
        <v>3330</v>
      </c>
      <c r="B1671">
        <v>1</v>
      </c>
      <c r="C1671">
        <v>1</v>
      </c>
      <c r="D1671">
        <v>0</v>
      </c>
      <c r="E1671">
        <v>0</v>
      </c>
      <c r="F1671">
        <v>0</v>
      </c>
      <c r="G1671">
        <v>0</v>
      </c>
      <c r="H1671" s="2">
        <f>H1670+$H$2*(Filter_Test[[#This Row],[debug'[0']]]-H1670)</f>
        <v>-0.17073602369254748</v>
      </c>
    </row>
    <row r="1672" spans="1:8" x14ac:dyDescent="0.25">
      <c r="A1672">
        <v>3332</v>
      </c>
      <c r="B1672">
        <v>0</v>
      </c>
      <c r="C1672">
        <v>0</v>
      </c>
      <c r="D1672">
        <v>0</v>
      </c>
      <c r="E1672">
        <v>0</v>
      </c>
      <c r="F1672">
        <v>0</v>
      </c>
      <c r="G1672">
        <v>0</v>
      </c>
      <c r="H1672" s="2">
        <f>H1671+$H$2*(Filter_Test[[#This Row],[debug'[0']]]-H1671)</f>
        <v>-0.15464453256047828</v>
      </c>
    </row>
    <row r="1673" spans="1:8" x14ac:dyDescent="0.25">
      <c r="A1673">
        <v>3334</v>
      </c>
      <c r="B1673">
        <v>1</v>
      </c>
      <c r="C1673">
        <v>1</v>
      </c>
      <c r="D1673">
        <v>0</v>
      </c>
      <c r="E1673">
        <v>0</v>
      </c>
      <c r="F1673">
        <v>0</v>
      </c>
      <c r="G1673">
        <v>0</v>
      </c>
      <c r="H1673" s="2">
        <f>H1672+$H$2*(Filter_Test[[#This Row],[debug'[0']]]-H1672)</f>
        <v>-4.5821849130489714E-2</v>
      </c>
    </row>
    <row r="1674" spans="1:8" x14ac:dyDescent="0.25">
      <c r="A1674">
        <v>3336</v>
      </c>
      <c r="B1674">
        <v>-1</v>
      </c>
      <c r="C1674">
        <v>0</v>
      </c>
      <c r="D1674">
        <v>0</v>
      </c>
      <c r="E1674">
        <v>0</v>
      </c>
      <c r="F1674">
        <v>0</v>
      </c>
      <c r="G1674">
        <v>0</v>
      </c>
      <c r="H1674" s="2">
        <f>H1673+$H$2*(Filter_Test[[#This Row],[debug'[0']]]-H1673)</f>
        <v>-0.13575102120011612</v>
      </c>
    </row>
    <row r="1675" spans="1:8" x14ac:dyDescent="0.25">
      <c r="A1675">
        <v>3338</v>
      </c>
      <c r="B1675">
        <v>-1</v>
      </c>
      <c r="C1675">
        <v>0</v>
      </c>
      <c r="D1675">
        <v>0</v>
      </c>
      <c r="E1675">
        <v>0</v>
      </c>
      <c r="F1675">
        <v>0</v>
      </c>
      <c r="G1675">
        <v>0</v>
      </c>
      <c r="H1675" s="2">
        <f>H1674+$H$2*(Filter_Test[[#This Row],[debug'[0']]]-H1674)</f>
        <v>-0.21720456848022202</v>
      </c>
    </row>
    <row r="1676" spans="1:8" x14ac:dyDescent="0.25">
      <c r="A1676">
        <v>3340</v>
      </c>
      <c r="B1676">
        <v>-1</v>
      </c>
      <c r="C1676">
        <v>0</v>
      </c>
      <c r="D1676">
        <v>0</v>
      </c>
      <c r="E1676">
        <v>0</v>
      </c>
      <c r="F1676">
        <v>0</v>
      </c>
      <c r="G1676">
        <v>0</v>
      </c>
      <c r="H1676" s="2">
        <f>H1675+$H$2*(Filter_Test[[#This Row],[debug'[0']]]-H1675)</f>
        <v>-0.29098129978800763</v>
      </c>
    </row>
    <row r="1677" spans="1:8" x14ac:dyDescent="0.25">
      <c r="A1677">
        <v>3342</v>
      </c>
      <c r="B1677">
        <v>0</v>
      </c>
      <c r="C1677">
        <v>0</v>
      </c>
      <c r="D1677">
        <v>0</v>
      </c>
      <c r="E1677">
        <v>0</v>
      </c>
      <c r="F1677">
        <v>0</v>
      </c>
      <c r="G1677">
        <v>0</v>
      </c>
      <c r="H1677" s="2">
        <f>H1676+$H$2*(Filter_Test[[#This Row],[debug'[0']]]-H1676)</f>
        <v>-0.2635569583756272</v>
      </c>
    </row>
    <row r="1678" spans="1:8" x14ac:dyDescent="0.25">
      <c r="A1678">
        <v>3344</v>
      </c>
      <c r="B1678">
        <v>0</v>
      </c>
      <c r="C1678">
        <v>0</v>
      </c>
      <c r="D1678">
        <v>0</v>
      </c>
      <c r="E1678">
        <v>0</v>
      </c>
      <c r="F1678">
        <v>0</v>
      </c>
      <c r="G1678">
        <v>0</v>
      </c>
      <c r="H1678" s="2">
        <f>H1677+$H$2*(Filter_Test[[#This Row],[debug'[0']]]-H1677)</f>
        <v>-0.23871730024856697</v>
      </c>
    </row>
    <row r="1679" spans="1:8" x14ac:dyDescent="0.25">
      <c r="A1679">
        <v>3346</v>
      </c>
      <c r="B1679">
        <v>1</v>
      </c>
      <c r="C1679">
        <v>0</v>
      </c>
      <c r="D1679">
        <v>0</v>
      </c>
      <c r="E1679">
        <v>0</v>
      </c>
      <c r="F1679">
        <v>0</v>
      </c>
      <c r="G1679">
        <v>0</v>
      </c>
      <c r="H1679" s="2">
        <f>H1678+$H$2*(Filter_Test[[#This Row],[debug'[0']]]-H1678)</f>
        <v>-0.12197094513850257</v>
      </c>
    </row>
    <row r="1680" spans="1:8" x14ac:dyDescent="0.25">
      <c r="A1680">
        <v>3348</v>
      </c>
      <c r="B1680">
        <v>-1</v>
      </c>
      <c r="C1680">
        <v>0</v>
      </c>
      <c r="D1680">
        <v>0</v>
      </c>
      <c r="E1680">
        <v>0</v>
      </c>
      <c r="F1680">
        <v>0</v>
      </c>
      <c r="G1680">
        <v>0</v>
      </c>
      <c r="H1680" s="2">
        <f>H1679+$H$2*(Filter_Test[[#This Row],[debug'[0']]]-H1679)</f>
        <v>-0.20472323399024067</v>
      </c>
    </row>
    <row r="1681" spans="1:8" x14ac:dyDescent="0.25">
      <c r="A1681">
        <v>3350</v>
      </c>
      <c r="B1681">
        <v>0</v>
      </c>
      <c r="C1681">
        <v>0</v>
      </c>
      <c r="D1681">
        <v>0</v>
      </c>
      <c r="E1681">
        <v>0</v>
      </c>
      <c r="F1681">
        <v>0</v>
      </c>
      <c r="G1681">
        <v>0</v>
      </c>
      <c r="H1681" s="2">
        <f>H1680+$H$2*(Filter_Test[[#This Row],[debug'[0']]]-H1680)</f>
        <v>-0.18542852375255414</v>
      </c>
    </row>
    <row r="1682" spans="1:8" x14ac:dyDescent="0.25">
      <c r="A1682">
        <v>3352</v>
      </c>
      <c r="B1682">
        <v>-1</v>
      </c>
      <c r="C1682">
        <v>0</v>
      </c>
      <c r="D1682">
        <v>0</v>
      </c>
      <c r="E1682">
        <v>0</v>
      </c>
      <c r="F1682">
        <v>0</v>
      </c>
      <c r="G1682">
        <v>0</v>
      </c>
      <c r="H1682" s="2">
        <f>H1681+$H$2*(Filter_Test[[#This Row],[debug'[0']]]-H1681)</f>
        <v>-0.26220007672063717</v>
      </c>
    </row>
    <row r="1683" spans="1:8" x14ac:dyDescent="0.25">
      <c r="A1683">
        <v>3354</v>
      </c>
      <c r="B1683">
        <v>0</v>
      </c>
      <c r="C1683">
        <v>0</v>
      </c>
      <c r="D1683">
        <v>0</v>
      </c>
      <c r="E1683">
        <v>0</v>
      </c>
      <c r="F1683">
        <v>0</v>
      </c>
      <c r="G1683">
        <v>0</v>
      </c>
      <c r="H1683" s="2">
        <f>H1682+$H$2*(Filter_Test[[#This Row],[debug'[0']]]-H1682)</f>
        <v>-0.23748830167675014</v>
      </c>
    </row>
    <row r="1684" spans="1:8" x14ac:dyDescent="0.25">
      <c r="A1684">
        <v>3356</v>
      </c>
      <c r="B1684">
        <v>0</v>
      </c>
      <c r="C1684">
        <v>0</v>
      </c>
      <c r="D1684">
        <v>0</v>
      </c>
      <c r="E1684">
        <v>0</v>
      </c>
      <c r="F1684">
        <v>0</v>
      </c>
      <c r="G1684">
        <v>0</v>
      </c>
      <c r="H1684" s="2">
        <f>H1683+$H$2*(Filter_Test[[#This Row],[debug'[0']]]-H1683)</f>
        <v>-0.21510555656091429</v>
      </c>
    </row>
    <row r="1685" spans="1:8" x14ac:dyDescent="0.25">
      <c r="A1685">
        <v>3358</v>
      </c>
      <c r="B1685">
        <v>-1</v>
      </c>
      <c r="C1685">
        <v>-1</v>
      </c>
      <c r="D1685">
        <v>0</v>
      </c>
      <c r="E1685">
        <v>0</v>
      </c>
      <c r="F1685">
        <v>0</v>
      </c>
      <c r="G1685">
        <v>0</v>
      </c>
      <c r="H1685" s="2">
        <f>H1684+$H$2*(Filter_Test[[#This Row],[debug'[0']]]-H1684)</f>
        <v>-0.28908011508146469</v>
      </c>
    </row>
    <row r="1686" spans="1:8" x14ac:dyDescent="0.25">
      <c r="A1686">
        <v>3360</v>
      </c>
      <c r="B1686">
        <v>1</v>
      </c>
      <c r="C1686">
        <v>-1</v>
      </c>
      <c r="D1686">
        <v>0</v>
      </c>
      <c r="E1686">
        <v>0</v>
      </c>
      <c r="F1686">
        <v>0</v>
      </c>
      <c r="G1686">
        <v>0</v>
      </c>
      <c r="H1686" s="2">
        <f>H1685+$H$2*(Filter_Test[[#This Row],[debug'[0']]]-H1685)</f>
        <v>-0.16758717649860627</v>
      </c>
    </row>
    <row r="1687" spans="1:8" x14ac:dyDescent="0.25">
      <c r="A1687">
        <v>3362</v>
      </c>
      <c r="B1687">
        <v>-1</v>
      </c>
      <c r="C1687">
        <v>0</v>
      </c>
      <c r="D1687">
        <v>0</v>
      </c>
      <c r="E1687">
        <v>0</v>
      </c>
      <c r="F1687">
        <v>0</v>
      </c>
      <c r="G1687">
        <v>0</v>
      </c>
      <c r="H1687" s="2">
        <f>H1686+$H$2*(Filter_Test[[#This Row],[debug'[0']]]-H1686)</f>
        <v>-0.24604023683058374</v>
      </c>
    </row>
    <row r="1688" spans="1:8" x14ac:dyDescent="0.25">
      <c r="A1688">
        <v>3364</v>
      </c>
      <c r="B1688">
        <v>0</v>
      </c>
      <c r="C1688">
        <v>0</v>
      </c>
      <c r="D1688">
        <v>0</v>
      </c>
      <c r="E1688">
        <v>0</v>
      </c>
      <c r="F1688">
        <v>0</v>
      </c>
      <c r="G1688">
        <v>0</v>
      </c>
      <c r="H1688" s="2">
        <f>H1687+$H$2*(Filter_Test[[#This Row],[debug'[0']]]-H1687)</f>
        <v>-0.2228514908151501</v>
      </c>
    </row>
    <row r="1689" spans="1:8" x14ac:dyDescent="0.25">
      <c r="A1689">
        <v>3366</v>
      </c>
      <c r="B1689">
        <v>-1</v>
      </c>
      <c r="C1689">
        <v>0</v>
      </c>
      <c r="D1689">
        <v>0</v>
      </c>
      <c r="E1689">
        <v>0</v>
      </c>
      <c r="F1689">
        <v>0</v>
      </c>
      <c r="G1689">
        <v>0</v>
      </c>
      <c r="H1689" s="2">
        <f>H1688+$H$2*(Filter_Test[[#This Row],[debug'[0']]]-H1688)</f>
        <v>-0.29609601223125159</v>
      </c>
    </row>
    <row r="1690" spans="1:8" x14ac:dyDescent="0.25">
      <c r="A1690">
        <v>3368</v>
      </c>
      <c r="B1690">
        <v>-1</v>
      </c>
      <c r="C1690">
        <v>-1</v>
      </c>
      <c r="D1690">
        <v>0</v>
      </c>
      <c r="E1690">
        <v>0</v>
      </c>
      <c r="F1690">
        <v>0</v>
      </c>
      <c r="G1690">
        <v>0</v>
      </c>
      <c r="H1690" s="2">
        <f>H1689+$H$2*(Filter_Test[[#This Row],[debug'[0']]]-H1689)</f>
        <v>-0.36243740013545739</v>
      </c>
    </row>
    <row r="1691" spans="1:8" x14ac:dyDescent="0.25">
      <c r="A1691">
        <v>3370</v>
      </c>
      <c r="B1691">
        <v>0</v>
      </c>
      <c r="C1691">
        <v>0</v>
      </c>
      <c r="D1691">
        <v>0</v>
      </c>
      <c r="E1691">
        <v>0</v>
      </c>
      <c r="F1691">
        <v>0</v>
      </c>
      <c r="G1691">
        <v>0</v>
      </c>
      <c r="H1691" s="2">
        <f>H1690+$H$2*(Filter_Test[[#This Row],[debug'[0']]]-H1690)</f>
        <v>-0.32827847992590525</v>
      </c>
    </row>
    <row r="1692" spans="1:8" x14ac:dyDescent="0.25">
      <c r="A1692">
        <v>3372</v>
      </c>
      <c r="B1692">
        <v>-1</v>
      </c>
      <c r="C1692">
        <v>0</v>
      </c>
      <c r="D1692">
        <v>0</v>
      </c>
      <c r="E1692">
        <v>0</v>
      </c>
      <c r="F1692">
        <v>0</v>
      </c>
      <c r="G1692">
        <v>0</v>
      </c>
      <c r="H1692" s="2">
        <f>H1691+$H$2*(Filter_Test[[#This Row],[debug'[0']]]-H1691)</f>
        <v>-0.39158674170759356</v>
      </c>
    </row>
    <row r="1693" spans="1:8" x14ac:dyDescent="0.25">
      <c r="A1693">
        <v>3374</v>
      </c>
      <c r="B1693">
        <v>1</v>
      </c>
      <c r="C1693">
        <v>0</v>
      </c>
      <c r="D1693">
        <v>0</v>
      </c>
      <c r="E1693">
        <v>0</v>
      </c>
      <c r="F1693">
        <v>0</v>
      </c>
      <c r="G1693">
        <v>0</v>
      </c>
      <c r="H1693" s="2">
        <f>H1692+$H$2*(Filter_Test[[#This Row],[debug'[0']]]-H1692)</f>
        <v>-0.26043278117014756</v>
      </c>
    </row>
    <row r="1694" spans="1:8" x14ac:dyDescent="0.25">
      <c r="A1694">
        <v>3376</v>
      </c>
      <c r="B1694">
        <v>0</v>
      </c>
      <c r="C1694">
        <v>0</v>
      </c>
      <c r="D1694">
        <v>0</v>
      </c>
      <c r="E1694">
        <v>0</v>
      </c>
      <c r="F1694">
        <v>0</v>
      </c>
      <c r="G1694">
        <v>0</v>
      </c>
      <c r="H1694" s="2">
        <f>H1693+$H$2*(Filter_Test[[#This Row],[debug'[0']]]-H1693)</f>
        <v>-0.23588756980780476</v>
      </c>
    </row>
    <row r="1695" spans="1:8" x14ac:dyDescent="0.25">
      <c r="A1695">
        <v>3378</v>
      </c>
      <c r="B1695">
        <v>0</v>
      </c>
      <c r="C1695">
        <v>0</v>
      </c>
      <c r="D1695">
        <v>0</v>
      </c>
      <c r="E1695">
        <v>0</v>
      </c>
      <c r="F1695">
        <v>0</v>
      </c>
      <c r="G1695">
        <v>0</v>
      </c>
      <c r="H1695" s="2">
        <f>H1694+$H$2*(Filter_Test[[#This Row],[debug'[0']]]-H1694)</f>
        <v>-0.21365569011636429</v>
      </c>
    </row>
    <row r="1696" spans="1:8" x14ac:dyDescent="0.25">
      <c r="A1696">
        <v>3380</v>
      </c>
      <c r="B1696">
        <v>0</v>
      </c>
      <c r="C1696">
        <v>0</v>
      </c>
      <c r="D1696">
        <v>0</v>
      </c>
      <c r="E1696">
        <v>0</v>
      </c>
      <c r="F1696">
        <v>0</v>
      </c>
      <c r="G1696">
        <v>0</v>
      </c>
      <c r="H1696" s="2">
        <f>H1695+$H$2*(Filter_Test[[#This Row],[debug'[0']]]-H1695)</f>
        <v>-0.19351911572234748</v>
      </c>
    </row>
    <row r="1697" spans="1:8" x14ac:dyDescent="0.25">
      <c r="A1697">
        <v>3382</v>
      </c>
      <c r="B1697">
        <v>1</v>
      </c>
      <c r="C1697">
        <v>0</v>
      </c>
      <c r="D1697">
        <v>0</v>
      </c>
      <c r="E1697">
        <v>0</v>
      </c>
      <c r="F1697">
        <v>0</v>
      </c>
      <c r="G1697">
        <v>0</v>
      </c>
      <c r="H1697" s="2">
        <f>H1696+$H$2*(Filter_Test[[#This Row],[debug'[0']]]-H1696)</f>
        <v>-8.1032589146178099E-2</v>
      </c>
    </row>
    <row r="1698" spans="1:8" x14ac:dyDescent="0.25">
      <c r="A1698">
        <v>3384</v>
      </c>
      <c r="B1698">
        <v>-1</v>
      </c>
      <c r="C1698">
        <v>-1</v>
      </c>
      <c r="D1698">
        <v>0</v>
      </c>
      <c r="E1698">
        <v>0</v>
      </c>
      <c r="F1698">
        <v>0</v>
      </c>
      <c r="G1698">
        <v>0</v>
      </c>
      <c r="H1698" s="2">
        <f>H1697+$H$2*(Filter_Test[[#This Row],[debug'[0']]]-H1697)</f>
        <v>-0.16764322715098209</v>
      </c>
    </row>
    <row r="1699" spans="1:8" x14ac:dyDescent="0.25">
      <c r="A1699">
        <v>3386</v>
      </c>
      <c r="B1699">
        <v>-2</v>
      </c>
      <c r="C1699">
        <v>0</v>
      </c>
      <c r="D1699">
        <v>0</v>
      </c>
      <c r="E1699">
        <v>0</v>
      </c>
      <c r="F1699">
        <v>0</v>
      </c>
      <c r="G1699">
        <v>0</v>
      </c>
      <c r="H1699" s="2">
        <f>H1698+$H$2*(Filter_Test[[#This Row],[debug'[0']]]-H1698)</f>
        <v>-0.34033878444112137</v>
      </c>
    </row>
    <row r="1700" spans="1:8" x14ac:dyDescent="0.25">
      <c r="A1700">
        <v>3388</v>
      </c>
      <c r="B1700">
        <v>-1</v>
      </c>
      <c r="C1700">
        <v>0</v>
      </c>
      <c r="D1700">
        <v>0</v>
      </c>
      <c r="E1700">
        <v>0</v>
      </c>
      <c r="F1700">
        <v>0</v>
      </c>
      <c r="G1700">
        <v>0</v>
      </c>
      <c r="H1700" s="2">
        <f>H1699+$H$2*(Filter_Test[[#This Row],[debug'[0']]]-H1699)</f>
        <v>-0.40251038930085792</v>
      </c>
    </row>
    <row r="1701" spans="1:8" x14ac:dyDescent="0.25">
      <c r="A1701">
        <v>3390</v>
      </c>
      <c r="B1701">
        <v>-1</v>
      </c>
      <c r="C1701">
        <v>1</v>
      </c>
      <c r="D1701">
        <v>0</v>
      </c>
      <c r="E1701">
        <v>0</v>
      </c>
      <c r="F1701">
        <v>0</v>
      </c>
      <c r="G1701">
        <v>0</v>
      </c>
      <c r="H1701" s="2">
        <f>H1700+$H$2*(Filter_Test[[#This Row],[debug'[0']]]-H1700)</f>
        <v>-0.45882245844791741</v>
      </c>
    </row>
    <row r="1702" spans="1:8" x14ac:dyDescent="0.25">
      <c r="A1702">
        <v>3392</v>
      </c>
      <c r="B1702">
        <v>-2</v>
      </c>
      <c r="C1702">
        <v>1</v>
      </c>
      <c r="D1702">
        <v>0</v>
      </c>
      <c r="E1702">
        <v>0</v>
      </c>
      <c r="F1702">
        <v>0</v>
      </c>
      <c r="G1702">
        <v>0</v>
      </c>
      <c r="H1702" s="2">
        <f>H1701+$H$2*(Filter_Test[[#This Row],[debug'[0']]]-H1701)</f>
        <v>-0.60407501972044542</v>
      </c>
    </row>
    <row r="1703" spans="1:8" x14ac:dyDescent="0.25">
      <c r="A1703">
        <v>3394</v>
      </c>
      <c r="B1703">
        <v>1</v>
      </c>
      <c r="C1703">
        <v>1</v>
      </c>
      <c r="D1703">
        <v>0</v>
      </c>
      <c r="E1703">
        <v>0</v>
      </c>
      <c r="F1703">
        <v>0</v>
      </c>
      <c r="G1703">
        <v>0</v>
      </c>
      <c r="H1703" s="2">
        <f>H1702+$H$2*(Filter_Test[[#This Row],[debug'[0']]]-H1702)</f>
        <v>-0.45289451078762577</v>
      </c>
    </row>
    <row r="1704" spans="1:8" x14ac:dyDescent="0.25">
      <c r="A1704">
        <v>3396</v>
      </c>
      <c r="B1704">
        <v>-1</v>
      </c>
      <c r="C1704">
        <v>1</v>
      </c>
      <c r="D1704">
        <v>0</v>
      </c>
      <c r="E1704">
        <v>0</v>
      </c>
      <c r="F1704">
        <v>0</v>
      </c>
      <c r="G1704">
        <v>0</v>
      </c>
      <c r="H1704" s="2">
        <f>H1703+$H$2*(Filter_Test[[#This Row],[debug'[0']]]-H1703)</f>
        <v>-0.50445798835707312</v>
      </c>
    </row>
    <row r="1705" spans="1:8" x14ac:dyDescent="0.25">
      <c r="A1705">
        <v>3398</v>
      </c>
      <c r="B1705">
        <v>1</v>
      </c>
      <c r="C1705">
        <v>1</v>
      </c>
      <c r="D1705">
        <v>0</v>
      </c>
      <c r="E1705">
        <v>0</v>
      </c>
      <c r="F1705">
        <v>0</v>
      </c>
      <c r="G1705">
        <v>0</v>
      </c>
      <c r="H1705" s="2">
        <f>H1704+$H$2*(Filter_Test[[#This Row],[debug'[0']]]-H1704)</f>
        <v>-0.36266616344136138</v>
      </c>
    </row>
    <row r="1706" spans="1:8" x14ac:dyDescent="0.25">
      <c r="A1706">
        <v>3400</v>
      </c>
      <c r="B1706">
        <v>0</v>
      </c>
      <c r="C1706">
        <v>2</v>
      </c>
      <c r="D1706">
        <v>0</v>
      </c>
      <c r="E1706">
        <v>0</v>
      </c>
      <c r="F1706">
        <v>0</v>
      </c>
      <c r="G1706">
        <v>0</v>
      </c>
      <c r="H1706" s="2">
        <f>H1705+$H$2*(Filter_Test[[#This Row],[debug'[0']]]-H1705)</f>
        <v>-0.32848568279817209</v>
      </c>
    </row>
    <row r="1707" spans="1:8" x14ac:dyDescent="0.25">
      <c r="A1707">
        <v>3402</v>
      </c>
      <c r="B1707">
        <v>0</v>
      </c>
      <c r="C1707">
        <v>2</v>
      </c>
      <c r="D1707">
        <v>0</v>
      </c>
      <c r="E1707">
        <v>0</v>
      </c>
      <c r="F1707">
        <v>0</v>
      </c>
      <c r="G1707">
        <v>0</v>
      </c>
      <c r="H1707" s="2">
        <f>H1706+$H$2*(Filter_Test[[#This Row],[debug'[0']]]-H1706)</f>
        <v>-0.29752663656152717</v>
      </c>
    </row>
    <row r="1708" spans="1:8" x14ac:dyDescent="0.25">
      <c r="A1708">
        <v>3404</v>
      </c>
      <c r="B1708">
        <v>2</v>
      </c>
      <c r="C1708">
        <v>2</v>
      </c>
      <c r="D1708">
        <v>0</v>
      </c>
      <c r="E1708">
        <v>0</v>
      </c>
      <c r="F1708">
        <v>0</v>
      </c>
      <c r="G1708">
        <v>0</v>
      </c>
      <c r="H1708" s="2">
        <f>H1707+$H$2*(Filter_Test[[#This Row],[debug'[0']]]-H1707)</f>
        <v>-8.0989852476070379E-2</v>
      </c>
    </row>
    <row r="1709" spans="1:8" x14ac:dyDescent="0.25">
      <c r="A1709">
        <v>3406</v>
      </c>
      <c r="B1709">
        <v>0</v>
      </c>
      <c r="C1709">
        <v>2</v>
      </c>
      <c r="D1709">
        <v>0</v>
      </c>
      <c r="E1709">
        <v>0</v>
      </c>
      <c r="F1709">
        <v>0</v>
      </c>
      <c r="G1709">
        <v>0</v>
      </c>
      <c r="H1709" s="2">
        <f>H1708+$H$2*(Filter_Test[[#This Row],[debug'[0']]]-H1708)</f>
        <v>-7.3356738709446062E-2</v>
      </c>
    </row>
    <row r="1710" spans="1:8" x14ac:dyDescent="0.25">
      <c r="A1710">
        <v>3408</v>
      </c>
      <c r="B1710">
        <v>2</v>
      </c>
      <c r="C1710">
        <v>1</v>
      </c>
      <c r="D1710">
        <v>0</v>
      </c>
      <c r="E1710">
        <v>0</v>
      </c>
      <c r="F1710">
        <v>0</v>
      </c>
      <c r="G1710">
        <v>0</v>
      </c>
      <c r="H1710" s="2">
        <f>H1709+$H$2*(Filter_Test[[#This Row],[debug'[0']]]-H1709)</f>
        <v>0.12205253024856857</v>
      </c>
    </row>
    <row r="1711" spans="1:8" x14ac:dyDescent="0.25">
      <c r="A1711">
        <v>3410</v>
      </c>
      <c r="B1711">
        <v>0</v>
      </c>
      <c r="C1711">
        <v>1</v>
      </c>
      <c r="D1711">
        <v>0</v>
      </c>
      <c r="E1711">
        <v>0</v>
      </c>
      <c r="F1711">
        <v>0</v>
      </c>
      <c r="G1711">
        <v>0</v>
      </c>
      <c r="H1711" s="2">
        <f>H1710+$H$2*(Filter_Test[[#This Row],[debug'[0']]]-H1710)</f>
        <v>0.11054935027714011</v>
      </c>
    </row>
    <row r="1712" spans="1:8" x14ac:dyDescent="0.25">
      <c r="A1712">
        <v>3412</v>
      </c>
      <c r="B1712">
        <v>1</v>
      </c>
      <c r="C1712">
        <v>0</v>
      </c>
      <c r="D1712">
        <v>0</v>
      </c>
      <c r="E1712">
        <v>0</v>
      </c>
      <c r="F1712">
        <v>0</v>
      </c>
      <c r="G1712">
        <v>0</v>
      </c>
      <c r="H1712" s="2">
        <f>H1711+$H$2*(Filter_Test[[#This Row],[debug'[0']]]-H1711)</f>
        <v>0.19437809908414025</v>
      </c>
    </row>
    <row r="1713" spans="1:8" x14ac:dyDescent="0.25">
      <c r="A1713">
        <v>3414</v>
      </c>
      <c r="B1713">
        <v>0</v>
      </c>
      <c r="C1713">
        <v>0</v>
      </c>
      <c r="D1713">
        <v>0</v>
      </c>
      <c r="E1713">
        <v>0</v>
      </c>
      <c r="F1713">
        <v>0</v>
      </c>
      <c r="G1713">
        <v>0</v>
      </c>
      <c r="H1713" s="2">
        <f>H1712+$H$2*(Filter_Test[[#This Row],[debug'[0']]]-H1712)</f>
        <v>0.17605839484109573</v>
      </c>
    </row>
    <row r="1714" spans="1:8" x14ac:dyDescent="0.25">
      <c r="A1714">
        <v>3416</v>
      </c>
      <c r="B1714">
        <v>1</v>
      </c>
      <c r="C1714">
        <v>0</v>
      </c>
      <c r="D1714">
        <v>0</v>
      </c>
      <c r="E1714">
        <v>0</v>
      </c>
      <c r="F1714">
        <v>0</v>
      </c>
      <c r="G1714">
        <v>0</v>
      </c>
      <c r="H1714" s="2">
        <f>H1713+$H$2*(Filter_Test[[#This Row],[debug'[0']]]-H1713)</f>
        <v>0.25371306165372159</v>
      </c>
    </row>
    <row r="1715" spans="1:8" x14ac:dyDescent="0.25">
      <c r="A1715">
        <v>3418</v>
      </c>
      <c r="B1715">
        <v>-1</v>
      </c>
      <c r="C1715">
        <v>0</v>
      </c>
      <c r="D1715">
        <v>0</v>
      </c>
      <c r="E1715">
        <v>0</v>
      </c>
      <c r="F1715">
        <v>1</v>
      </c>
      <c r="G1715">
        <v>0</v>
      </c>
      <c r="H1715" s="2">
        <f>H1714+$H$2*(Filter_Test[[#This Row],[debug'[0']]]-H1714)</f>
        <v>0.13555338932769462</v>
      </c>
    </row>
    <row r="1716" spans="1:8" x14ac:dyDescent="0.25">
      <c r="A1716">
        <v>3420</v>
      </c>
      <c r="B1716">
        <v>0</v>
      </c>
      <c r="C1716">
        <v>0</v>
      </c>
      <c r="D1716">
        <v>0</v>
      </c>
      <c r="E1716">
        <v>0</v>
      </c>
      <c r="F1716">
        <v>1</v>
      </c>
      <c r="G1716">
        <v>0</v>
      </c>
      <c r="H1716" s="2">
        <f>H1715+$H$2*(Filter_Test[[#This Row],[debug'[0']]]-H1715)</f>
        <v>0.12277778336526214</v>
      </c>
    </row>
    <row r="1717" spans="1:8" x14ac:dyDescent="0.25">
      <c r="A1717">
        <v>3422</v>
      </c>
      <c r="B1717">
        <v>-2</v>
      </c>
      <c r="C1717">
        <v>-1</v>
      </c>
      <c r="D1717">
        <v>0</v>
      </c>
      <c r="E1717">
        <v>0</v>
      </c>
      <c r="F1717">
        <v>1</v>
      </c>
      <c r="G1717">
        <v>0</v>
      </c>
      <c r="H1717" s="2">
        <f>H1716+$H$2*(Filter_Test[[#This Row],[debug'[0']]]-H1716)</f>
        <v>-7.7289309317455826E-2</v>
      </c>
    </row>
    <row r="1718" spans="1:8" x14ac:dyDescent="0.25">
      <c r="A1718">
        <v>3424</v>
      </c>
      <c r="B1718">
        <v>0</v>
      </c>
      <c r="C1718">
        <v>-1</v>
      </c>
      <c r="D1718">
        <v>0</v>
      </c>
      <c r="E1718">
        <v>0</v>
      </c>
      <c r="F1718">
        <v>1</v>
      </c>
      <c r="G1718">
        <v>0</v>
      </c>
      <c r="H1718" s="2">
        <f>H1717+$H$2*(Filter_Test[[#This Row],[debug'[0']]]-H1717)</f>
        <v>-7.0004963526873382E-2</v>
      </c>
    </row>
    <row r="1719" spans="1:8" x14ac:dyDescent="0.25">
      <c r="A1719">
        <v>3426</v>
      </c>
      <c r="B1719">
        <v>-1</v>
      </c>
      <c r="C1719">
        <v>0</v>
      </c>
      <c r="D1719">
        <v>0</v>
      </c>
      <c r="E1719">
        <v>0</v>
      </c>
      <c r="F1719">
        <v>1</v>
      </c>
      <c r="G1719">
        <v>0</v>
      </c>
      <c r="H1719" s="2">
        <f>H1718+$H$2*(Filter_Test[[#This Row],[debug'[0']]]-H1718)</f>
        <v>-0.15765493076064177</v>
      </c>
    </row>
    <row r="1720" spans="1:8" x14ac:dyDescent="0.25">
      <c r="A1720">
        <v>3428</v>
      </c>
      <c r="B1720">
        <v>-1</v>
      </c>
      <c r="C1720">
        <v>0</v>
      </c>
      <c r="D1720">
        <v>1</v>
      </c>
      <c r="E1720">
        <v>0</v>
      </c>
      <c r="F1720">
        <v>1</v>
      </c>
      <c r="G1720">
        <v>0</v>
      </c>
      <c r="H1720" s="2">
        <f>H1719+$H$2*(Filter_Test[[#This Row],[debug'[0']]]-H1719)</f>
        <v>-0.23704408319994036</v>
      </c>
    </row>
    <row r="1721" spans="1:8" x14ac:dyDescent="0.25">
      <c r="A1721">
        <v>3430</v>
      </c>
      <c r="B1721">
        <v>1</v>
      </c>
      <c r="C1721">
        <v>0</v>
      </c>
      <c r="D1721">
        <v>1</v>
      </c>
      <c r="E1721">
        <v>0</v>
      </c>
      <c r="F1721">
        <v>1</v>
      </c>
      <c r="G1721">
        <v>0</v>
      </c>
      <c r="H1721" s="2">
        <f>H1720+$H$2*(Filter_Test[[#This Row],[debug'[0']]]-H1720)</f>
        <v>-0.12045542508151076</v>
      </c>
    </row>
    <row r="1722" spans="1:8" x14ac:dyDescent="0.25">
      <c r="A1722">
        <v>3432</v>
      </c>
      <c r="B1722">
        <v>1</v>
      </c>
      <c r="C1722">
        <v>0</v>
      </c>
      <c r="D1722">
        <v>0</v>
      </c>
      <c r="E1722">
        <v>0</v>
      </c>
      <c r="F1722">
        <v>1</v>
      </c>
      <c r="G1722">
        <v>0</v>
      </c>
      <c r="H1722" s="2">
        <f>H1721+$H$2*(Filter_Test[[#This Row],[debug'[0']]]-H1721)</f>
        <v>-1.485498911818367E-2</v>
      </c>
    </row>
    <row r="1723" spans="1:8" x14ac:dyDescent="0.25">
      <c r="A1723">
        <v>3434</v>
      </c>
      <c r="B1723">
        <v>1</v>
      </c>
      <c r="C1723">
        <v>1</v>
      </c>
      <c r="D1723">
        <v>0</v>
      </c>
      <c r="E1723">
        <v>0</v>
      </c>
      <c r="F1723">
        <v>1</v>
      </c>
      <c r="G1723">
        <v>0</v>
      </c>
      <c r="H1723" s="2">
        <f>H1722+$H$2*(Filter_Test[[#This Row],[debug'[0']]]-H1722)</f>
        <v>8.0792840229995389E-2</v>
      </c>
    </row>
    <row r="1724" spans="1:8" x14ac:dyDescent="0.25">
      <c r="A1724">
        <v>3436</v>
      </c>
      <c r="B1724">
        <v>0</v>
      </c>
      <c r="C1724">
        <v>1</v>
      </c>
      <c r="D1724">
        <v>0</v>
      </c>
      <c r="E1724">
        <v>0</v>
      </c>
      <c r="F1724">
        <v>1</v>
      </c>
      <c r="G1724">
        <v>0</v>
      </c>
      <c r="H1724" s="2">
        <f>H1723+$H$2*(Filter_Test[[#This Row],[debug'[0']]]-H1723)</f>
        <v>7.3178294430119167E-2</v>
      </c>
    </row>
    <row r="1725" spans="1:8" x14ac:dyDescent="0.25">
      <c r="A1725">
        <v>3438</v>
      </c>
      <c r="B1725">
        <v>1</v>
      </c>
      <c r="C1725">
        <v>1</v>
      </c>
      <c r="D1725">
        <v>0</v>
      </c>
      <c r="E1725">
        <v>0</v>
      </c>
      <c r="F1725">
        <v>0</v>
      </c>
      <c r="G1725">
        <v>0</v>
      </c>
      <c r="H1725" s="2">
        <f>H1724+$H$2*(Filter_Test[[#This Row],[debug'[0']]]-H1724)</f>
        <v>0.16052918227229618</v>
      </c>
    </row>
    <row r="1726" spans="1:8" x14ac:dyDescent="0.25">
      <c r="A1726">
        <v>3440</v>
      </c>
      <c r="B1726">
        <v>0</v>
      </c>
      <c r="C1726">
        <v>1</v>
      </c>
      <c r="D1726">
        <v>0</v>
      </c>
      <c r="E1726">
        <v>0</v>
      </c>
      <c r="F1726">
        <v>0</v>
      </c>
      <c r="G1726">
        <v>0</v>
      </c>
      <c r="H1726" s="2">
        <f>H1725+$H$2*(Filter_Test[[#This Row],[debug'[0']]]-H1725)</f>
        <v>0.14539966328089352</v>
      </c>
    </row>
    <row r="1727" spans="1:8" x14ac:dyDescent="0.25">
      <c r="A1727">
        <v>3442</v>
      </c>
      <c r="B1727">
        <v>1</v>
      </c>
      <c r="C1727">
        <v>1</v>
      </c>
      <c r="D1727">
        <v>0</v>
      </c>
      <c r="E1727">
        <v>0</v>
      </c>
      <c r="F1727">
        <v>0</v>
      </c>
      <c r="G1727">
        <v>0</v>
      </c>
      <c r="H1727" s="2">
        <f>H1726+$H$2*(Filter_Test[[#This Row],[debug'[0']]]-H1726)</f>
        <v>0.22594384746865676</v>
      </c>
    </row>
    <row r="1728" spans="1:8" x14ac:dyDescent="0.25">
      <c r="A1728">
        <v>3444</v>
      </c>
      <c r="B1728">
        <v>1</v>
      </c>
      <c r="C1728">
        <v>1</v>
      </c>
      <c r="D1728">
        <v>0</v>
      </c>
      <c r="E1728">
        <v>0</v>
      </c>
      <c r="F1728">
        <v>0</v>
      </c>
      <c r="G1728">
        <v>0</v>
      </c>
      <c r="H1728" s="2">
        <f>H1727+$H$2*(Filter_Test[[#This Row],[debug'[0']]]-H1727)</f>
        <v>0.2988969211364102</v>
      </c>
    </row>
    <row r="1729" spans="1:8" x14ac:dyDescent="0.25">
      <c r="A1729">
        <v>3446</v>
      </c>
      <c r="B1729">
        <v>0</v>
      </c>
      <c r="C1729">
        <v>0</v>
      </c>
      <c r="D1729">
        <v>0</v>
      </c>
      <c r="E1729">
        <v>0</v>
      </c>
      <c r="F1729">
        <v>0</v>
      </c>
      <c r="G1729">
        <v>0</v>
      </c>
      <c r="H1729" s="2">
        <f>H1728+$H$2*(Filter_Test[[#This Row],[debug'[0']]]-H1728)</f>
        <v>0.2707265499877276</v>
      </c>
    </row>
    <row r="1730" spans="1:8" x14ac:dyDescent="0.25">
      <c r="A1730">
        <v>3448</v>
      </c>
      <c r="B1730">
        <v>1</v>
      </c>
      <c r="C1730">
        <v>0</v>
      </c>
      <c r="D1730">
        <v>0</v>
      </c>
      <c r="E1730">
        <v>0</v>
      </c>
      <c r="F1730">
        <v>0</v>
      </c>
      <c r="G1730">
        <v>0</v>
      </c>
      <c r="H1730" s="2">
        <f>H1729+$H$2*(Filter_Test[[#This Row],[debug'[0']]]-H1729)</f>
        <v>0.33945895337822674</v>
      </c>
    </row>
    <row r="1731" spans="1:8" x14ac:dyDescent="0.25">
      <c r="A1731">
        <v>3450</v>
      </c>
      <c r="B1731">
        <v>0</v>
      </c>
      <c r="C1731">
        <v>0</v>
      </c>
      <c r="D1731">
        <v>0</v>
      </c>
      <c r="E1731">
        <v>0</v>
      </c>
      <c r="F1731">
        <v>0</v>
      </c>
      <c r="G1731">
        <v>0</v>
      </c>
      <c r="H1731" s="2">
        <f>H1730+$H$2*(Filter_Test[[#This Row],[debug'[0']]]-H1730)</f>
        <v>0.30746570075437724</v>
      </c>
    </row>
    <row r="1732" spans="1:8" x14ac:dyDescent="0.25">
      <c r="A1732">
        <v>3452</v>
      </c>
      <c r="B1732">
        <v>1</v>
      </c>
      <c r="C1732">
        <v>0</v>
      </c>
      <c r="D1732">
        <v>0</v>
      </c>
      <c r="E1732">
        <v>0</v>
      </c>
      <c r="F1732">
        <v>0</v>
      </c>
      <c r="G1732">
        <v>0</v>
      </c>
      <c r="H1732" s="2">
        <f>H1731+$H$2*(Filter_Test[[#This Row],[debug'[0']]]-H1731)</f>
        <v>0.37273552076044736</v>
      </c>
    </row>
    <row r="1733" spans="1:8" x14ac:dyDescent="0.25">
      <c r="A1733">
        <v>3454</v>
      </c>
      <c r="B1733">
        <v>0</v>
      </c>
      <c r="C1733">
        <v>-1</v>
      </c>
      <c r="D1733">
        <v>0</v>
      </c>
      <c r="E1733">
        <v>0</v>
      </c>
      <c r="F1733">
        <v>0</v>
      </c>
      <c r="G1733">
        <v>0</v>
      </c>
      <c r="H1733" s="2">
        <f>H1732+$H$2*(Filter_Test[[#This Row],[debug'[0']]]-H1732)</f>
        <v>0.33760602554785774</v>
      </c>
    </row>
    <row r="1734" spans="1:8" x14ac:dyDescent="0.25">
      <c r="A1734">
        <v>3456</v>
      </c>
      <c r="B1734">
        <v>0</v>
      </c>
      <c r="C1734">
        <v>0</v>
      </c>
      <c r="D1734">
        <v>0</v>
      </c>
      <c r="E1734">
        <v>0</v>
      </c>
      <c r="F1734">
        <v>0</v>
      </c>
      <c r="G1734">
        <v>0</v>
      </c>
      <c r="H1734" s="2">
        <f>H1733+$H$2*(Filter_Test[[#This Row],[debug'[0']]]-H1733)</f>
        <v>0.3057874072577938</v>
      </c>
    </row>
    <row r="1735" spans="1:8" x14ac:dyDescent="0.25">
      <c r="A1735">
        <v>3458</v>
      </c>
      <c r="B1735">
        <v>2</v>
      </c>
      <c r="C1735">
        <v>-2</v>
      </c>
      <c r="D1735">
        <v>0</v>
      </c>
      <c r="E1735">
        <v>0</v>
      </c>
      <c r="F1735">
        <v>0</v>
      </c>
      <c r="G1735">
        <v>0</v>
      </c>
      <c r="H1735" s="2">
        <f>H1734+$H$2*(Filter_Test[[#This Row],[debug'[0']]]-H1734)</f>
        <v>0.46546318230714073</v>
      </c>
    </row>
    <row r="1736" spans="1:8" x14ac:dyDescent="0.25">
      <c r="A1736">
        <v>3460</v>
      </c>
      <c r="B1736">
        <v>0</v>
      </c>
      <c r="C1736">
        <v>-1</v>
      </c>
      <c r="D1736">
        <v>0</v>
      </c>
      <c r="E1736">
        <v>0</v>
      </c>
      <c r="F1736">
        <v>0</v>
      </c>
      <c r="G1736">
        <v>0</v>
      </c>
      <c r="H1736" s="2">
        <f>H1735+$H$2*(Filter_Test[[#This Row],[debug'[0']]]-H1735)</f>
        <v>0.42159431088556154</v>
      </c>
    </row>
    <row r="1737" spans="1:8" x14ac:dyDescent="0.25">
      <c r="A1737">
        <v>3462</v>
      </c>
      <c r="B1737">
        <v>1</v>
      </c>
      <c r="C1737">
        <v>-1</v>
      </c>
      <c r="D1737">
        <v>0</v>
      </c>
      <c r="E1737">
        <v>0</v>
      </c>
      <c r="F1737">
        <v>0</v>
      </c>
      <c r="G1737">
        <v>0</v>
      </c>
      <c r="H1737" s="2">
        <f>H1736+$H$2*(Filter_Test[[#This Row],[debug'[0']]]-H1736)</f>
        <v>0.47610776279705536</v>
      </c>
    </row>
    <row r="1738" spans="1:8" x14ac:dyDescent="0.25">
      <c r="A1738">
        <v>3464</v>
      </c>
      <c r="B1738">
        <v>1</v>
      </c>
      <c r="C1738">
        <v>0</v>
      </c>
      <c r="D1738">
        <v>0</v>
      </c>
      <c r="E1738">
        <v>0</v>
      </c>
      <c r="F1738">
        <v>0</v>
      </c>
      <c r="G1738">
        <v>0</v>
      </c>
      <c r="H1738" s="2">
        <f>H1737+$H$2*(Filter_Test[[#This Row],[debug'[0']]]-H1737)</f>
        <v>0.52548344290714011</v>
      </c>
    </row>
    <row r="1739" spans="1:8" x14ac:dyDescent="0.25">
      <c r="A1739">
        <v>3466</v>
      </c>
      <c r="B1739">
        <v>-1</v>
      </c>
      <c r="C1739">
        <v>0</v>
      </c>
      <c r="D1739">
        <v>0</v>
      </c>
      <c r="E1739">
        <v>0</v>
      </c>
      <c r="F1739">
        <v>0</v>
      </c>
      <c r="G1739">
        <v>0</v>
      </c>
      <c r="H1739" s="2">
        <f>H1738+$H$2*(Filter_Test[[#This Row],[debug'[0']]]-H1738)</f>
        <v>0.38171001558484202</v>
      </c>
    </row>
    <row r="1740" spans="1:8" x14ac:dyDescent="0.25">
      <c r="A1740">
        <v>3468</v>
      </c>
      <c r="B1740">
        <v>1</v>
      </c>
      <c r="C1740">
        <v>0</v>
      </c>
      <c r="D1740">
        <v>0</v>
      </c>
      <c r="E1740">
        <v>0</v>
      </c>
      <c r="F1740">
        <v>0</v>
      </c>
      <c r="G1740">
        <v>0</v>
      </c>
      <c r="H1740" s="2">
        <f>H1739+$H$2*(Filter_Test[[#This Row],[debug'[0']]]-H1739)</f>
        <v>0.43998247376964628</v>
      </c>
    </row>
    <row r="1741" spans="1:8" x14ac:dyDescent="0.25">
      <c r="A1741">
        <v>3470</v>
      </c>
      <c r="B1741">
        <v>-2</v>
      </c>
      <c r="C1741">
        <v>1</v>
      </c>
      <c r="D1741">
        <v>0</v>
      </c>
      <c r="E1741">
        <v>0</v>
      </c>
      <c r="F1741">
        <v>0</v>
      </c>
      <c r="G1741">
        <v>0</v>
      </c>
      <c r="H1741" s="2">
        <f>H1740+$H$2*(Filter_Test[[#This Row],[debug'[0']]]-H1740)</f>
        <v>0.21001954333516917</v>
      </c>
    </row>
    <row r="1742" spans="1:8" x14ac:dyDescent="0.25">
      <c r="A1742">
        <v>3472</v>
      </c>
      <c r="B1742">
        <v>-1</v>
      </c>
      <c r="C1742">
        <v>0</v>
      </c>
      <c r="D1742">
        <v>0</v>
      </c>
      <c r="E1742">
        <v>0</v>
      </c>
      <c r="F1742">
        <v>0</v>
      </c>
      <c r="G1742">
        <v>0</v>
      </c>
      <c r="H1742" s="2">
        <f>H1741+$H$2*(Filter_Test[[#This Row],[debug'[0']]]-H1741)</f>
        <v>9.597788809391386E-2</v>
      </c>
    </row>
    <row r="1743" spans="1:8" x14ac:dyDescent="0.25">
      <c r="A1743">
        <v>3474</v>
      </c>
      <c r="B1743">
        <v>-1</v>
      </c>
      <c r="C1743">
        <v>1</v>
      </c>
      <c r="D1743">
        <v>0</v>
      </c>
      <c r="E1743">
        <v>0</v>
      </c>
      <c r="F1743">
        <v>0</v>
      </c>
      <c r="G1743">
        <v>0</v>
      </c>
      <c r="H1743" s="2">
        <f>H1742+$H$2*(Filter_Test[[#This Row],[debug'[0']]]-H1742)</f>
        <v>-7.3155943580670291E-3</v>
      </c>
    </row>
    <row r="1744" spans="1:8" x14ac:dyDescent="0.25">
      <c r="A1744">
        <v>3476</v>
      </c>
      <c r="B1744">
        <v>-1</v>
      </c>
      <c r="C1744">
        <v>0</v>
      </c>
      <c r="D1744">
        <v>0</v>
      </c>
      <c r="E1744">
        <v>0</v>
      </c>
      <c r="F1744">
        <v>0</v>
      </c>
      <c r="G1744">
        <v>0</v>
      </c>
      <c r="H1744" s="2">
        <f>H1743+$H$2*(Filter_Test[[#This Row],[debug'[0']]]-H1743)</f>
        <v>-0.10087389544100242</v>
      </c>
    </row>
    <row r="1745" spans="1:8" x14ac:dyDescent="0.25">
      <c r="A1745">
        <v>3478</v>
      </c>
      <c r="B1745">
        <v>1</v>
      </c>
      <c r="C1745">
        <v>0</v>
      </c>
      <c r="D1745">
        <v>0</v>
      </c>
      <c r="E1745">
        <v>0</v>
      </c>
      <c r="F1745">
        <v>0</v>
      </c>
      <c r="G1745">
        <v>0</v>
      </c>
      <c r="H1745" s="2">
        <f>H1744+$H$2*(Filter_Test[[#This Row],[debug'[0']]]-H1744)</f>
        <v>2.8810248323845183E-3</v>
      </c>
    </row>
    <row r="1746" spans="1:8" x14ac:dyDescent="0.25">
      <c r="A1746">
        <v>3480</v>
      </c>
      <c r="B1746">
        <v>-1</v>
      </c>
      <c r="C1746">
        <v>0</v>
      </c>
      <c r="D1746">
        <v>0</v>
      </c>
      <c r="E1746">
        <v>0</v>
      </c>
      <c r="F1746">
        <v>0</v>
      </c>
      <c r="G1746">
        <v>0</v>
      </c>
      <c r="H1746" s="2">
        <f>H1745+$H$2*(Filter_Test[[#This Row],[debug'[0']]]-H1745)</f>
        <v>-9.1638284968756131E-2</v>
      </c>
    </row>
    <row r="1747" spans="1:8" x14ac:dyDescent="0.25">
      <c r="A1747">
        <v>3482</v>
      </c>
      <c r="B1747">
        <v>-1</v>
      </c>
      <c r="C1747">
        <v>-1</v>
      </c>
      <c r="D1747">
        <v>0</v>
      </c>
      <c r="E1747">
        <v>0</v>
      </c>
      <c r="F1747">
        <v>0</v>
      </c>
      <c r="G1747">
        <v>0</v>
      </c>
      <c r="H1747" s="2">
        <f>H1746+$H$2*(Filter_Test[[#This Row],[debug'[0']]]-H1746)</f>
        <v>-0.17724935969108757</v>
      </c>
    </row>
    <row r="1748" spans="1:8" x14ac:dyDescent="0.25">
      <c r="A1748">
        <v>3484</v>
      </c>
      <c r="B1748">
        <v>1</v>
      </c>
      <c r="C1748">
        <v>-1</v>
      </c>
      <c r="D1748">
        <v>0</v>
      </c>
      <c r="E1748">
        <v>0</v>
      </c>
      <c r="F1748">
        <v>0</v>
      </c>
      <c r="G1748">
        <v>0</v>
      </c>
      <c r="H1748" s="2">
        <f>H1747+$H$2*(Filter_Test[[#This Row],[debug'[0']]]-H1747)</f>
        <v>-6.6296221495623323E-2</v>
      </c>
    </row>
    <row r="1749" spans="1:8" x14ac:dyDescent="0.25">
      <c r="A1749">
        <v>3486</v>
      </c>
      <c r="B1749">
        <v>1</v>
      </c>
      <c r="C1749">
        <v>-2</v>
      </c>
      <c r="D1749">
        <v>0</v>
      </c>
      <c r="E1749">
        <v>0</v>
      </c>
      <c r="F1749">
        <v>0</v>
      </c>
      <c r="G1749">
        <v>0</v>
      </c>
      <c r="H1749" s="2">
        <f>H1748+$H$2*(Filter_Test[[#This Row],[debug'[0']]]-H1748)</f>
        <v>3.4199829784412827E-2</v>
      </c>
    </row>
    <row r="1750" spans="1:8" x14ac:dyDescent="0.25">
      <c r="A1750">
        <v>3488</v>
      </c>
      <c r="B1750">
        <v>1</v>
      </c>
      <c r="C1750">
        <v>-1</v>
      </c>
      <c r="D1750">
        <v>1</v>
      </c>
      <c r="E1750">
        <v>0</v>
      </c>
      <c r="F1750">
        <v>0</v>
      </c>
      <c r="G1750">
        <v>0</v>
      </c>
      <c r="H1750" s="2">
        <f>H1749+$H$2*(Filter_Test[[#This Row],[debug'[0']]]-H1749)</f>
        <v>0.12522435137196464</v>
      </c>
    </row>
    <row r="1751" spans="1:8" x14ac:dyDescent="0.25">
      <c r="A1751">
        <v>3490</v>
      </c>
      <c r="B1751">
        <v>1</v>
      </c>
      <c r="C1751">
        <v>-2</v>
      </c>
      <c r="D1751">
        <v>1</v>
      </c>
      <c r="E1751">
        <v>0</v>
      </c>
      <c r="F1751">
        <v>0</v>
      </c>
      <c r="G1751">
        <v>0</v>
      </c>
      <c r="H1751" s="2">
        <f>H1750+$H$2*(Filter_Test[[#This Row],[debug'[0']]]-H1750)</f>
        <v>0.20767001391003709</v>
      </c>
    </row>
    <row r="1752" spans="1:8" x14ac:dyDescent="0.25">
      <c r="A1752">
        <v>3492</v>
      </c>
      <c r="B1752">
        <v>2</v>
      </c>
      <c r="C1752">
        <v>-1</v>
      </c>
      <c r="D1752">
        <v>1</v>
      </c>
      <c r="E1752">
        <v>0</v>
      </c>
      <c r="F1752">
        <v>0</v>
      </c>
      <c r="G1752">
        <v>0</v>
      </c>
      <c r="H1752" s="2">
        <f>H1751+$H$2*(Filter_Test[[#This Row],[debug'[0']]]-H1751)</f>
        <v>0.37659313542330475</v>
      </c>
    </row>
    <row r="1753" spans="1:8" x14ac:dyDescent="0.25">
      <c r="A1753">
        <v>3494</v>
      </c>
      <c r="B1753">
        <v>-1</v>
      </c>
      <c r="C1753">
        <v>0</v>
      </c>
      <c r="D1753">
        <v>0</v>
      </c>
      <c r="E1753">
        <v>0</v>
      </c>
      <c r="F1753">
        <v>0</v>
      </c>
      <c r="G1753">
        <v>0</v>
      </c>
      <c r="H1753" s="2">
        <f>H1752+$H$2*(Filter_Test[[#This Row],[debug'[0']]]-H1752)</f>
        <v>0.24685228898646494</v>
      </c>
    </row>
    <row r="1754" spans="1:8" x14ac:dyDescent="0.25">
      <c r="A1754">
        <v>3496</v>
      </c>
      <c r="B1754">
        <v>2</v>
      </c>
      <c r="C1754">
        <v>-1</v>
      </c>
      <c r="D1754">
        <v>0</v>
      </c>
      <c r="E1754">
        <v>0</v>
      </c>
      <c r="F1754">
        <v>0</v>
      </c>
      <c r="G1754">
        <v>0</v>
      </c>
      <c r="H1754" s="2">
        <f>H1753+$H$2*(Filter_Test[[#This Row],[debug'[0']]]-H1753)</f>
        <v>0.41208256807380139</v>
      </c>
    </row>
    <row r="1755" spans="1:8" x14ac:dyDescent="0.25">
      <c r="A1755">
        <v>3498</v>
      </c>
      <c r="B1755">
        <v>-1</v>
      </c>
      <c r="C1755">
        <v>1</v>
      </c>
      <c r="D1755">
        <v>0</v>
      </c>
      <c r="E1755">
        <v>0</v>
      </c>
      <c r="F1755">
        <v>0</v>
      </c>
      <c r="G1755">
        <v>0</v>
      </c>
      <c r="H1755" s="2">
        <f>H1754+$H$2*(Filter_Test[[#This Row],[debug'[0']]]-H1754)</f>
        <v>0.27899692141011551</v>
      </c>
    </row>
    <row r="1756" spans="1:8" x14ac:dyDescent="0.25">
      <c r="A1756">
        <v>3500</v>
      </c>
      <c r="B1756">
        <v>0</v>
      </c>
      <c r="C1756">
        <v>0</v>
      </c>
      <c r="D1756">
        <v>0</v>
      </c>
      <c r="E1756">
        <v>0</v>
      </c>
      <c r="F1756">
        <v>0</v>
      </c>
      <c r="G1756">
        <v>0</v>
      </c>
      <c r="H1756" s="2">
        <f>H1755+$H$2*(Filter_Test[[#This Row],[debug'[0']]]-H1755)</f>
        <v>0.25270208104982989</v>
      </c>
    </row>
    <row r="1757" spans="1:8" x14ac:dyDescent="0.25">
      <c r="A1757">
        <v>3502</v>
      </c>
      <c r="B1757">
        <v>0</v>
      </c>
      <c r="C1757">
        <v>1</v>
      </c>
      <c r="D1757">
        <v>0</v>
      </c>
      <c r="E1757">
        <v>0</v>
      </c>
      <c r="F1757">
        <v>0</v>
      </c>
      <c r="G1757">
        <v>0</v>
      </c>
      <c r="H1757" s="2">
        <f>H1756+$H$2*(Filter_Test[[#This Row],[debug'[0']]]-H1756)</f>
        <v>0.22888547100863996</v>
      </c>
    </row>
    <row r="1758" spans="1:8" x14ac:dyDescent="0.25">
      <c r="A1758">
        <v>3504</v>
      </c>
      <c r="B1758">
        <v>-2</v>
      </c>
      <c r="C1758">
        <v>1</v>
      </c>
      <c r="D1758">
        <v>0</v>
      </c>
      <c r="E1758">
        <v>0</v>
      </c>
      <c r="F1758">
        <v>0</v>
      </c>
      <c r="G1758">
        <v>0</v>
      </c>
      <c r="H1758" s="2">
        <f>H1757+$H$2*(Filter_Test[[#This Row],[debug'[0']]]-H1757)</f>
        <v>1.8817964366226875E-2</v>
      </c>
    </row>
    <row r="1759" spans="1:8" x14ac:dyDescent="0.25">
      <c r="A1759">
        <v>3506</v>
      </c>
      <c r="B1759">
        <v>1</v>
      </c>
      <c r="C1759">
        <v>1</v>
      </c>
      <c r="D1759">
        <v>0</v>
      </c>
      <c r="E1759">
        <v>0</v>
      </c>
      <c r="F1759">
        <v>0</v>
      </c>
      <c r="G1759">
        <v>0</v>
      </c>
      <c r="H1759" s="2">
        <f>H1758+$H$2*(Filter_Test[[#This Row],[debug'[0']]]-H1758)</f>
        <v>0.11129219261566708</v>
      </c>
    </row>
    <row r="1760" spans="1:8" x14ac:dyDescent="0.25">
      <c r="A1760">
        <v>3508</v>
      </c>
      <c r="B1760">
        <v>-2</v>
      </c>
      <c r="C1760">
        <v>1</v>
      </c>
      <c r="D1760">
        <v>0</v>
      </c>
      <c r="E1760">
        <v>0</v>
      </c>
      <c r="F1760">
        <v>0</v>
      </c>
      <c r="G1760">
        <v>0</v>
      </c>
      <c r="H1760" s="2">
        <f>H1759+$H$2*(Filter_Test[[#This Row],[debug'[0']]]-H1759)</f>
        <v>-8.769240864141889E-2</v>
      </c>
    </row>
    <row r="1761" spans="1:8" x14ac:dyDescent="0.25">
      <c r="A1761">
        <v>3510</v>
      </c>
      <c r="B1761">
        <v>1</v>
      </c>
      <c r="C1761">
        <v>0</v>
      </c>
      <c r="D1761">
        <v>0</v>
      </c>
      <c r="E1761">
        <v>0</v>
      </c>
      <c r="F1761">
        <v>0</v>
      </c>
      <c r="G1761">
        <v>0</v>
      </c>
      <c r="H1761" s="2">
        <f>H1760+$H$2*(Filter_Test[[#This Row],[debug'[0']]]-H1760)</f>
        <v>1.4820185769179164E-2</v>
      </c>
    </row>
    <row r="1762" spans="1:8" x14ac:dyDescent="0.25">
      <c r="A1762">
        <v>3512</v>
      </c>
      <c r="B1762">
        <v>0</v>
      </c>
      <c r="C1762">
        <v>1</v>
      </c>
      <c r="D1762">
        <v>0</v>
      </c>
      <c r="E1762">
        <v>0</v>
      </c>
      <c r="F1762">
        <v>0</v>
      </c>
      <c r="G1762">
        <v>0</v>
      </c>
      <c r="H1762" s="2">
        <f>H1761+$H$2*(Filter_Test[[#This Row],[debug'[0']]]-H1761)</f>
        <v>1.3423416167060487E-2</v>
      </c>
    </row>
    <row r="1763" spans="1:8" x14ac:dyDescent="0.25">
      <c r="A1763">
        <v>3514</v>
      </c>
      <c r="B1763">
        <v>0</v>
      </c>
      <c r="C1763">
        <v>0</v>
      </c>
      <c r="D1763">
        <v>0</v>
      </c>
      <c r="E1763">
        <v>0</v>
      </c>
      <c r="F1763">
        <v>0</v>
      </c>
      <c r="G1763">
        <v>0</v>
      </c>
      <c r="H1763" s="2">
        <f>H1762+$H$2*(Filter_Test[[#This Row],[debug'[0']]]-H1762)</f>
        <v>1.2158288998565017E-2</v>
      </c>
    </row>
    <row r="1764" spans="1:8" x14ac:dyDescent="0.25">
      <c r="A1764">
        <v>3516</v>
      </c>
      <c r="B1764">
        <v>-1</v>
      </c>
      <c r="C1764">
        <v>0</v>
      </c>
      <c r="D1764">
        <v>0</v>
      </c>
      <c r="E1764">
        <v>0</v>
      </c>
      <c r="F1764">
        <v>0</v>
      </c>
      <c r="G1764">
        <v>0</v>
      </c>
      <c r="H1764" s="2">
        <f>H1763+$H$2*(Filter_Test[[#This Row],[debug'[0']]]-H1763)</f>
        <v>-8.3235382351072182E-2</v>
      </c>
    </row>
    <row r="1765" spans="1:8" x14ac:dyDescent="0.25">
      <c r="A1765">
        <v>3518</v>
      </c>
      <c r="B1765">
        <v>0</v>
      </c>
      <c r="C1765">
        <v>-1</v>
      </c>
      <c r="D1765">
        <v>1</v>
      </c>
      <c r="E1765">
        <v>0</v>
      </c>
      <c r="F1765">
        <v>0</v>
      </c>
      <c r="G1765">
        <v>0</v>
      </c>
      <c r="H1765" s="2">
        <f>H1764+$H$2*(Filter_Test[[#This Row],[debug'[0']]]-H1764)</f>
        <v>-7.5390632379686212E-2</v>
      </c>
    </row>
    <row r="1766" spans="1:8" x14ac:dyDescent="0.25">
      <c r="A1766">
        <v>3520</v>
      </c>
      <c r="B1766">
        <v>0</v>
      </c>
      <c r="C1766">
        <v>-1</v>
      </c>
      <c r="D1766">
        <v>1</v>
      </c>
      <c r="E1766">
        <v>0</v>
      </c>
      <c r="F1766">
        <v>0</v>
      </c>
      <c r="G1766">
        <v>0</v>
      </c>
      <c r="H1766" s="2">
        <f>H1765+$H$2*(Filter_Test[[#This Row],[debug'[0']]]-H1765)</f>
        <v>-6.8285232674680882E-2</v>
      </c>
    </row>
    <row r="1767" spans="1:8" x14ac:dyDescent="0.25">
      <c r="A1767">
        <v>3522</v>
      </c>
      <c r="B1767">
        <v>-1</v>
      </c>
      <c r="C1767">
        <v>-1</v>
      </c>
      <c r="D1767">
        <v>1</v>
      </c>
      <c r="E1767">
        <v>0</v>
      </c>
      <c r="F1767">
        <v>0</v>
      </c>
      <c r="G1767">
        <v>0</v>
      </c>
      <c r="H1767" s="2">
        <f>H1766+$H$2*(Filter_Test[[#This Row],[debug'[0']]]-H1766)</f>
        <v>-0.15609728072279125</v>
      </c>
    </row>
    <row r="1768" spans="1:8" x14ac:dyDescent="0.25">
      <c r="A1768">
        <v>3524</v>
      </c>
      <c r="B1768">
        <v>2</v>
      </c>
      <c r="C1768">
        <v>-2</v>
      </c>
      <c r="D1768">
        <v>1</v>
      </c>
      <c r="E1768">
        <v>0</v>
      </c>
      <c r="F1768">
        <v>0</v>
      </c>
      <c r="G1768">
        <v>0</v>
      </c>
      <c r="H1768" s="2">
        <f>H1767+$H$2*(Filter_Test[[#This Row],[debug'[0']]]-H1767)</f>
        <v>4.7110100603518251E-2</v>
      </c>
    </row>
    <row r="1769" spans="1:8" x14ac:dyDescent="0.25">
      <c r="A1769">
        <v>3526</v>
      </c>
      <c r="B1769">
        <v>0</v>
      </c>
      <c r="C1769">
        <v>-1</v>
      </c>
      <c r="D1769">
        <v>1</v>
      </c>
      <c r="E1769">
        <v>0</v>
      </c>
      <c r="F1769">
        <v>0</v>
      </c>
      <c r="G1769">
        <v>0</v>
      </c>
      <c r="H1769" s="2">
        <f>H1768+$H$2*(Filter_Test[[#This Row],[debug'[0']]]-H1768)</f>
        <v>4.267007822454158E-2</v>
      </c>
    </row>
    <row r="1770" spans="1:8" x14ac:dyDescent="0.25">
      <c r="A1770">
        <v>3528</v>
      </c>
      <c r="B1770">
        <v>2</v>
      </c>
      <c r="C1770">
        <v>-1</v>
      </c>
      <c r="D1770">
        <v>0</v>
      </c>
      <c r="E1770">
        <v>0</v>
      </c>
      <c r="F1770">
        <v>0</v>
      </c>
      <c r="G1770">
        <v>0</v>
      </c>
      <c r="H1770" s="2">
        <f>H1769+$H$2*(Filter_Test[[#This Row],[debug'[0']]]-H1769)</f>
        <v>0.22714407731157951</v>
      </c>
    </row>
    <row r="1771" spans="1:8" x14ac:dyDescent="0.25">
      <c r="A1771">
        <v>3530</v>
      </c>
      <c r="B1771">
        <v>-2</v>
      </c>
      <c r="C1771">
        <v>0</v>
      </c>
      <c r="D1771">
        <v>0</v>
      </c>
      <c r="E1771">
        <v>0</v>
      </c>
      <c r="F1771">
        <v>0</v>
      </c>
      <c r="G1771">
        <v>0</v>
      </c>
      <c r="H1771" s="2">
        <f>H1770+$H$2*(Filter_Test[[#This Row],[debug'[0']]]-H1770)</f>
        <v>1.724069315853724E-2</v>
      </c>
    </row>
    <row r="1772" spans="1:8" x14ac:dyDescent="0.25">
      <c r="A1772">
        <v>3532</v>
      </c>
      <c r="B1772">
        <v>-2</v>
      </c>
      <c r="C1772">
        <v>1</v>
      </c>
      <c r="D1772">
        <v>0</v>
      </c>
      <c r="E1772">
        <v>0</v>
      </c>
      <c r="F1772">
        <v>0</v>
      </c>
      <c r="G1772">
        <v>0</v>
      </c>
      <c r="H1772" s="2">
        <f>H1771+$H$2*(Filter_Test[[#This Row],[debug'[0']]]-H1771)</f>
        <v>-0.17287976310594005</v>
      </c>
    </row>
    <row r="1773" spans="1:8" x14ac:dyDescent="0.25">
      <c r="A1773">
        <v>3534</v>
      </c>
      <c r="B1773">
        <v>-1</v>
      </c>
      <c r="C1773">
        <v>0</v>
      </c>
      <c r="D1773">
        <v>0</v>
      </c>
      <c r="E1773">
        <v>0</v>
      </c>
      <c r="F1773">
        <v>0</v>
      </c>
      <c r="G1773">
        <v>0</v>
      </c>
      <c r="H1773" s="2">
        <f>H1772+$H$2*(Filter_Test[[#This Row],[debug'[0']]]-H1772)</f>
        <v>-0.25083400890179491</v>
      </c>
    </row>
    <row r="1774" spans="1:8" x14ac:dyDescent="0.25">
      <c r="A1774">
        <v>3536</v>
      </c>
      <c r="B1774">
        <v>1</v>
      </c>
      <c r="C1774">
        <v>1</v>
      </c>
      <c r="D1774">
        <v>0</v>
      </c>
      <c r="E1774">
        <v>0</v>
      </c>
      <c r="F1774">
        <v>0</v>
      </c>
      <c r="G1774">
        <v>0</v>
      </c>
      <c r="H1774" s="2">
        <f>H1773+$H$2*(Filter_Test[[#This Row],[debug'[0']]]-H1773)</f>
        <v>-0.13294568090501047</v>
      </c>
    </row>
    <row r="1775" spans="1:8" x14ac:dyDescent="0.25">
      <c r="A1775">
        <v>3538</v>
      </c>
      <c r="B1775">
        <v>-1</v>
      </c>
      <c r="C1775">
        <v>1</v>
      </c>
      <c r="D1775">
        <v>0</v>
      </c>
      <c r="E1775">
        <v>0</v>
      </c>
      <c r="F1775">
        <v>0</v>
      </c>
      <c r="G1775">
        <v>0</v>
      </c>
      <c r="H1775" s="2">
        <f>H1774+$H$2*(Filter_Test[[#This Row],[debug'[0']]]-H1774)</f>
        <v>-0.21466362527897404</v>
      </c>
    </row>
    <row r="1776" spans="1:8" x14ac:dyDescent="0.25">
      <c r="A1776">
        <v>3540</v>
      </c>
      <c r="B1776">
        <v>1</v>
      </c>
      <c r="C1776">
        <v>0</v>
      </c>
      <c r="D1776">
        <v>0</v>
      </c>
      <c r="E1776">
        <v>0</v>
      </c>
      <c r="F1776">
        <v>0</v>
      </c>
      <c r="G1776">
        <v>0</v>
      </c>
      <c r="H1776" s="2">
        <f>H1775+$H$2*(Filter_Test[[#This Row],[debug'[0']]]-H1775)</f>
        <v>-0.10018427562619894</v>
      </c>
    </row>
    <row r="1777" spans="1:8" x14ac:dyDescent="0.25">
      <c r="A1777">
        <v>3542</v>
      </c>
      <c r="B1777">
        <v>-2</v>
      </c>
      <c r="C1777">
        <v>1</v>
      </c>
      <c r="D1777">
        <v>0</v>
      </c>
      <c r="E1777">
        <v>0</v>
      </c>
      <c r="F1777">
        <v>0</v>
      </c>
      <c r="G1777">
        <v>0</v>
      </c>
      <c r="H1777" s="2">
        <f>H1776+$H$2*(Filter_Test[[#This Row],[debug'[0']]]-H1776)</f>
        <v>-0.27923768931221205</v>
      </c>
    </row>
    <row r="1778" spans="1:8" x14ac:dyDescent="0.25">
      <c r="A1778">
        <v>3544</v>
      </c>
      <c r="B1778">
        <v>1</v>
      </c>
      <c r="C1778">
        <v>0</v>
      </c>
      <c r="D1778">
        <v>0</v>
      </c>
      <c r="E1778">
        <v>0</v>
      </c>
      <c r="F1778">
        <v>0</v>
      </c>
      <c r="G1778">
        <v>0</v>
      </c>
      <c r="H1778" s="2">
        <f>H1777+$H$2*(Filter_Test[[#This Row],[debug'[0']]]-H1777)</f>
        <v>-0.15867237750405924</v>
      </c>
    </row>
    <row r="1779" spans="1:8" x14ac:dyDescent="0.25">
      <c r="A1779">
        <v>3546</v>
      </c>
      <c r="B1779">
        <v>0</v>
      </c>
      <c r="C1779">
        <v>0</v>
      </c>
      <c r="D1779">
        <v>0</v>
      </c>
      <c r="E1779">
        <v>0</v>
      </c>
      <c r="F1779">
        <v>0</v>
      </c>
      <c r="G1779">
        <v>0</v>
      </c>
      <c r="H1779" s="2">
        <f>H1778+$H$2*(Filter_Test[[#This Row],[debug'[0']]]-H1778)</f>
        <v>-0.14371785823922789</v>
      </c>
    </row>
    <row r="1780" spans="1:8" x14ac:dyDescent="0.25">
      <c r="A1780">
        <v>3548</v>
      </c>
      <c r="B1780">
        <v>-1</v>
      </c>
      <c r="C1780">
        <v>0</v>
      </c>
      <c r="D1780">
        <v>0</v>
      </c>
      <c r="E1780">
        <v>0</v>
      </c>
      <c r="F1780">
        <v>0</v>
      </c>
      <c r="G1780">
        <v>0</v>
      </c>
      <c r="H1780" s="2">
        <f>H1779+$H$2*(Filter_Test[[#This Row],[debug'[0']]]-H1779)</f>
        <v>-0.22442054881790113</v>
      </c>
    </row>
    <row r="1781" spans="1:8" x14ac:dyDescent="0.25">
      <c r="A1781">
        <v>3550</v>
      </c>
      <c r="B1781">
        <v>2</v>
      </c>
      <c r="C1781">
        <v>-1</v>
      </c>
      <c r="D1781">
        <v>1</v>
      </c>
      <c r="E1781">
        <v>0</v>
      </c>
      <c r="F1781">
        <v>0</v>
      </c>
      <c r="G1781">
        <v>0</v>
      </c>
      <c r="H1781" s="2">
        <f>H1780+$H$2*(Filter_Test[[#This Row],[debug'[0']]]-H1780)</f>
        <v>-1.4773851178086328E-2</v>
      </c>
    </row>
    <row r="1782" spans="1:8" x14ac:dyDescent="0.25">
      <c r="A1782">
        <v>3552</v>
      </c>
      <c r="B1782">
        <v>-1</v>
      </c>
      <c r="C1782">
        <v>0</v>
      </c>
      <c r="D1782">
        <v>0</v>
      </c>
      <c r="E1782">
        <v>0</v>
      </c>
      <c r="F1782">
        <v>0</v>
      </c>
      <c r="G1782">
        <v>0</v>
      </c>
      <c r="H1782" s="2">
        <f>H1781+$H$2*(Filter_Test[[#This Row],[debug'[0']]]-H1781)</f>
        <v>-0.10762922811599096</v>
      </c>
    </row>
    <row r="1783" spans="1:8" x14ac:dyDescent="0.25">
      <c r="A1783">
        <v>3554</v>
      </c>
      <c r="B1783">
        <v>2</v>
      </c>
      <c r="C1783">
        <v>-1</v>
      </c>
      <c r="D1783">
        <v>0</v>
      </c>
      <c r="E1783">
        <v>0</v>
      </c>
      <c r="F1783">
        <v>0</v>
      </c>
      <c r="G1783">
        <v>0</v>
      </c>
      <c r="H1783" s="2">
        <f>H1782+$H$2*(Filter_Test[[#This Row],[debug'[0']]]-H1782)</f>
        <v>9.1010146870218744E-2</v>
      </c>
    </row>
    <row r="1784" spans="1:8" x14ac:dyDescent="0.25">
      <c r="A1784">
        <v>3556</v>
      </c>
      <c r="B1784">
        <v>0</v>
      </c>
      <c r="C1784">
        <v>-1</v>
      </c>
      <c r="D1784">
        <v>0</v>
      </c>
      <c r="E1784">
        <v>0</v>
      </c>
      <c r="F1784">
        <v>0</v>
      </c>
      <c r="G1784">
        <v>0</v>
      </c>
      <c r="H1784" s="2">
        <f>H1783+$H$2*(Filter_Test[[#This Row],[debug'[0']]]-H1783)</f>
        <v>8.2432642605930528E-2</v>
      </c>
    </row>
    <row r="1785" spans="1:8" x14ac:dyDescent="0.25">
      <c r="A1785">
        <v>3558</v>
      </c>
      <c r="B1785">
        <v>1</v>
      </c>
      <c r="C1785">
        <v>0</v>
      </c>
      <c r="D1785">
        <v>0</v>
      </c>
      <c r="E1785">
        <v>0</v>
      </c>
      <c r="F1785">
        <v>0</v>
      </c>
      <c r="G1785">
        <v>0</v>
      </c>
      <c r="H1785" s="2">
        <f>H1784+$H$2*(Filter_Test[[#This Row],[debug'[0']]]-H1784)</f>
        <v>0.16891132868082079</v>
      </c>
    </row>
    <row r="1786" spans="1:8" x14ac:dyDescent="0.25">
      <c r="A1786">
        <v>3560</v>
      </c>
      <c r="B1786">
        <v>1</v>
      </c>
      <c r="C1786">
        <v>-1</v>
      </c>
      <c r="D1786">
        <v>0</v>
      </c>
      <c r="E1786">
        <v>0</v>
      </c>
      <c r="F1786">
        <v>0</v>
      </c>
      <c r="G1786">
        <v>0</v>
      </c>
      <c r="H1786" s="2">
        <f>H1785+$H$2*(Filter_Test[[#This Row],[debug'[0']]]-H1785)</f>
        <v>0.24723959060976186</v>
      </c>
    </row>
    <row r="1787" spans="1:8" x14ac:dyDescent="0.25">
      <c r="A1787">
        <v>3562</v>
      </c>
      <c r="B1787">
        <v>-1</v>
      </c>
      <c r="C1787">
        <v>0</v>
      </c>
      <c r="D1787">
        <v>0</v>
      </c>
      <c r="E1787">
        <v>0</v>
      </c>
      <c r="F1787">
        <v>0</v>
      </c>
      <c r="G1787">
        <v>0</v>
      </c>
      <c r="H1787" s="2">
        <f>H1786+$H$2*(Filter_Test[[#This Row],[debug'[0']]]-H1786)</f>
        <v>0.12969002855598277</v>
      </c>
    </row>
    <row r="1788" spans="1:8" x14ac:dyDescent="0.25">
      <c r="A1788">
        <v>3564</v>
      </c>
      <c r="B1788">
        <v>-1</v>
      </c>
      <c r="C1788">
        <v>1</v>
      </c>
      <c r="D1788">
        <v>0</v>
      </c>
      <c r="E1788">
        <v>0</v>
      </c>
      <c r="F1788">
        <v>0</v>
      </c>
      <c r="G1788">
        <v>0</v>
      </c>
      <c r="H1788" s="2">
        <f>H1787+$H$2*(Filter_Test[[#This Row],[debug'[0']]]-H1787)</f>
        <v>2.32192517196292E-2</v>
      </c>
    </row>
    <row r="1789" spans="1:8" x14ac:dyDescent="0.25">
      <c r="A1789">
        <v>3566</v>
      </c>
      <c r="B1789">
        <v>1</v>
      </c>
      <c r="C1789">
        <v>0</v>
      </c>
      <c r="D1789">
        <v>0</v>
      </c>
      <c r="E1789">
        <v>0</v>
      </c>
      <c r="F1789">
        <v>0</v>
      </c>
      <c r="G1789">
        <v>0</v>
      </c>
      <c r="H1789" s="2">
        <f>H1788+$H$2*(Filter_Test[[#This Row],[debug'[0']]]-H1788)</f>
        <v>0.11527866840859581</v>
      </c>
    </row>
    <row r="1790" spans="1:8" x14ac:dyDescent="0.25">
      <c r="A1790">
        <v>3568</v>
      </c>
      <c r="B1790">
        <v>0</v>
      </c>
      <c r="C1790">
        <v>0</v>
      </c>
      <c r="D1790">
        <v>0</v>
      </c>
      <c r="E1790">
        <v>0</v>
      </c>
      <c r="F1790">
        <v>0</v>
      </c>
      <c r="G1790">
        <v>0</v>
      </c>
      <c r="H1790" s="2">
        <f>H1789+$H$2*(Filter_Test[[#This Row],[debug'[0']]]-H1789)</f>
        <v>0.10441390987495405</v>
      </c>
    </row>
    <row r="1791" spans="1:8" x14ac:dyDescent="0.25">
      <c r="A1791">
        <v>3570</v>
      </c>
      <c r="B1791">
        <v>1</v>
      </c>
      <c r="C1791">
        <v>1</v>
      </c>
      <c r="D1791">
        <v>0</v>
      </c>
      <c r="E1791">
        <v>0</v>
      </c>
      <c r="F1791">
        <v>0</v>
      </c>
      <c r="G1791">
        <v>0</v>
      </c>
      <c r="H1791" s="2">
        <f>H1790+$H$2*(Filter_Test[[#This Row],[debug'[0']]]-H1790)</f>
        <v>0.18882091031677556</v>
      </c>
    </row>
    <row r="1792" spans="1:8" x14ac:dyDescent="0.25">
      <c r="A1792">
        <v>3572</v>
      </c>
      <c r="B1792">
        <v>-1</v>
      </c>
      <c r="C1792">
        <v>1</v>
      </c>
      <c r="D1792">
        <v>0</v>
      </c>
      <c r="E1792">
        <v>0</v>
      </c>
      <c r="F1792">
        <v>0</v>
      </c>
      <c r="G1792">
        <v>0</v>
      </c>
      <c r="H1792" s="2">
        <f>H1791+$H$2*(Filter_Test[[#This Row],[debug'[0']]]-H1791)</f>
        <v>7.6777179168222201E-2</v>
      </c>
    </row>
    <row r="1793" spans="1:8" x14ac:dyDescent="0.25">
      <c r="A1793">
        <v>3574</v>
      </c>
      <c r="B1793">
        <v>0</v>
      </c>
      <c r="C1793">
        <v>1</v>
      </c>
      <c r="D1793">
        <v>0</v>
      </c>
      <c r="E1793">
        <v>0</v>
      </c>
      <c r="F1793">
        <v>0</v>
      </c>
      <c r="G1793">
        <v>0</v>
      </c>
      <c r="H1793" s="2">
        <f>H1792+$H$2*(Filter_Test[[#This Row],[debug'[0']]]-H1792)</f>
        <v>6.9541100507075182E-2</v>
      </c>
    </row>
    <row r="1794" spans="1:8" x14ac:dyDescent="0.25">
      <c r="A1794">
        <v>3576</v>
      </c>
      <c r="B1794">
        <v>-1</v>
      </c>
      <c r="C1794">
        <v>0</v>
      </c>
      <c r="D1794">
        <v>0</v>
      </c>
      <c r="E1794">
        <v>0</v>
      </c>
      <c r="F1794">
        <v>0</v>
      </c>
      <c r="G1794">
        <v>0</v>
      </c>
      <c r="H1794" s="2">
        <f>H1793+$H$2*(Filter_Test[[#This Row],[debug'[0']]]-H1793)</f>
        <v>-3.1260773414885909E-2</v>
      </c>
    </row>
    <row r="1795" spans="1:8" x14ac:dyDescent="0.25">
      <c r="A1795">
        <v>3578</v>
      </c>
      <c r="B1795">
        <v>0</v>
      </c>
      <c r="C1795">
        <v>1</v>
      </c>
      <c r="D1795">
        <v>0</v>
      </c>
      <c r="E1795">
        <v>0</v>
      </c>
      <c r="F1795">
        <v>0</v>
      </c>
      <c r="G1795">
        <v>0</v>
      </c>
      <c r="H1795" s="2">
        <f>H1794+$H$2*(Filter_Test[[#This Row],[debug'[0']]]-H1794)</f>
        <v>-2.8314514931713688E-2</v>
      </c>
    </row>
    <row r="1796" spans="1:8" x14ac:dyDescent="0.25">
      <c r="A1796">
        <v>3580</v>
      </c>
      <c r="B1796">
        <v>2</v>
      </c>
      <c r="C1796">
        <v>0</v>
      </c>
      <c r="D1796">
        <v>0</v>
      </c>
      <c r="E1796">
        <v>0</v>
      </c>
      <c r="F1796">
        <v>0</v>
      </c>
      <c r="G1796">
        <v>0</v>
      </c>
      <c r="H1796" s="2">
        <f>H1795+$H$2*(Filter_Test[[#This Row],[debug'[0']]]-H1795)</f>
        <v>0.16284962444665679</v>
      </c>
    </row>
    <row r="1797" spans="1:8" x14ac:dyDescent="0.25">
      <c r="A1797">
        <v>3582</v>
      </c>
      <c r="B1797">
        <v>0</v>
      </c>
      <c r="C1797">
        <v>0</v>
      </c>
      <c r="D1797">
        <v>0</v>
      </c>
      <c r="E1797">
        <v>0</v>
      </c>
      <c r="F1797">
        <v>0</v>
      </c>
      <c r="G1797">
        <v>0</v>
      </c>
      <c r="H1797" s="2">
        <f>H1796+$H$2*(Filter_Test[[#This Row],[debug'[0']]]-H1796)</f>
        <v>0.14750140893261257</v>
      </c>
    </row>
    <row r="1798" spans="1:8" x14ac:dyDescent="0.25">
      <c r="A1798">
        <v>3584</v>
      </c>
      <c r="B1798">
        <v>2</v>
      </c>
      <c r="C1798">
        <v>0</v>
      </c>
      <c r="D1798">
        <v>0</v>
      </c>
      <c r="E1798">
        <v>0</v>
      </c>
      <c r="F1798">
        <v>0</v>
      </c>
      <c r="G1798">
        <v>0</v>
      </c>
      <c r="H1798" s="2">
        <f>H1797+$H$2*(Filter_Test[[#This Row],[debug'[0']]]-H1797)</f>
        <v>0.32209528786709496</v>
      </c>
    </row>
    <row r="1799" spans="1:8" x14ac:dyDescent="0.25">
      <c r="A1799">
        <v>3586</v>
      </c>
      <c r="B1799">
        <v>0</v>
      </c>
      <c r="C1799">
        <v>0</v>
      </c>
      <c r="D1799">
        <v>0</v>
      </c>
      <c r="E1799">
        <v>0</v>
      </c>
      <c r="F1799">
        <v>0</v>
      </c>
      <c r="G1799">
        <v>0</v>
      </c>
      <c r="H1799" s="2">
        <f>H1798+$H$2*(Filter_Test[[#This Row],[debug'[0']]]-H1798)</f>
        <v>0.29173852216352031</v>
      </c>
    </row>
    <row r="1800" spans="1:8" x14ac:dyDescent="0.25">
      <c r="A1800">
        <v>3588</v>
      </c>
      <c r="B1800">
        <v>1</v>
      </c>
      <c r="C1800">
        <v>0</v>
      </c>
      <c r="D1800">
        <v>0</v>
      </c>
      <c r="E1800">
        <v>0</v>
      </c>
      <c r="F1800">
        <v>0</v>
      </c>
      <c r="G1800">
        <v>0</v>
      </c>
      <c r="H1800" s="2">
        <f>H1799+$H$2*(Filter_Test[[#This Row],[debug'[0']]]-H1799)</f>
        <v>0.35849059383127235</v>
      </c>
    </row>
    <row r="1801" spans="1:8" x14ac:dyDescent="0.25">
      <c r="A1801">
        <v>3590</v>
      </c>
      <c r="B1801">
        <v>1</v>
      </c>
      <c r="C1801">
        <v>-1</v>
      </c>
      <c r="D1801">
        <v>0</v>
      </c>
      <c r="E1801">
        <v>0</v>
      </c>
      <c r="F1801">
        <v>0</v>
      </c>
      <c r="G1801">
        <v>0</v>
      </c>
      <c r="H1801" s="2">
        <f>H1800+$H$2*(Filter_Test[[#This Row],[debug'[0']]]-H1800)</f>
        <v>0.4189514309601251</v>
      </c>
    </row>
    <row r="1802" spans="1:8" x14ac:dyDescent="0.25">
      <c r="A1802">
        <v>3592</v>
      </c>
      <c r="B1802">
        <v>0</v>
      </c>
      <c r="C1802">
        <v>0</v>
      </c>
      <c r="D1802">
        <v>-1</v>
      </c>
      <c r="E1802">
        <v>0</v>
      </c>
      <c r="F1802">
        <v>0</v>
      </c>
      <c r="G1802">
        <v>0</v>
      </c>
      <c r="H1802" s="2">
        <f>H1801+$H$2*(Filter_Test[[#This Row],[debug'[0']]]-H1801)</f>
        <v>0.37946618882866728</v>
      </c>
    </row>
    <row r="1803" spans="1:8" x14ac:dyDescent="0.25">
      <c r="A1803">
        <v>3594</v>
      </c>
      <c r="B1803">
        <v>2</v>
      </c>
      <c r="C1803">
        <v>-1</v>
      </c>
      <c r="D1803">
        <v>0</v>
      </c>
      <c r="E1803">
        <v>0</v>
      </c>
      <c r="F1803">
        <v>0</v>
      </c>
      <c r="G1803">
        <v>0</v>
      </c>
      <c r="H1803" s="2">
        <f>H1802+$H$2*(Filter_Test[[#This Row],[debug'[0']]]-H1802)</f>
        <v>0.53219790231075914</v>
      </c>
    </row>
    <row r="1804" spans="1:8" x14ac:dyDescent="0.25">
      <c r="A1804">
        <v>3596</v>
      </c>
      <c r="B1804">
        <v>0</v>
      </c>
      <c r="C1804">
        <v>0</v>
      </c>
      <c r="D1804">
        <v>0</v>
      </c>
      <c r="E1804">
        <v>0</v>
      </c>
      <c r="F1804">
        <v>0</v>
      </c>
      <c r="G1804">
        <v>0</v>
      </c>
      <c r="H1804" s="2">
        <f>H1803+$H$2*(Filter_Test[[#This Row],[debug'[0']]]-H1803)</f>
        <v>0.48203943170609775</v>
      </c>
    </row>
    <row r="1805" spans="1:8" x14ac:dyDescent="0.25">
      <c r="A1805">
        <v>3598</v>
      </c>
      <c r="B1805">
        <v>2</v>
      </c>
      <c r="C1805">
        <v>0</v>
      </c>
      <c r="D1805">
        <v>0</v>
      </c>
      <c r="E1805">
        <v>0</v>
      </c>
      <c r="F1805">
        <v>0</v>
      </c>
      <c r="G1805">
        <v>0</v>
      </c>
      <c r="H1805" s="2">
        <f>H1804+$H$2*(Filter_Test[[#This Row],[debug'[0']]]-H1804)</f>
        <v>0.62510384479983105</v>
      </c>
    </row>
    <row r="1806" spans="1:8" x14ac:dyDescent="0.25">
      <c r="A1806">
        <v>3600</v>
      </c>
      <c r="B1806">
        <v>0</v>
      </c>
      <c r="C1806">
        <v>1</v>
      </c>
      <c r="D1806">
        <v>0</v>
      </c>
      <c r="E1806">
        <v>0</v>
      </c>
      <c r="F1806">
        <v>0</v>
      </c>
      <c r="G1806">
        <v>0</v>
      </c>
      <c r="H1806" s="2">
        <f>H1805+$H$2*(Filter_Test[[#This Row],[debug'[0']]]-H1805)</f>
        <v>0.56618919540321455</v>
      </c>
    </row>
    <row r="1807" spans="1:8" x14ac:dyDescent="0.25">
      <c r="A1807">
        <v>3602</v>
      </c>
      <c r="B1807">
        <v>1</v>
      </c>
      <c r="C1807">
        <v>0</v>
      </c>
      <c r="D1807">
        <v>0</v>
      </c>
      <c r="E1807">
        <v>0</v>
      </c>
      <c r="F1807">
        <v>0</v>
      </c>
      <c r="G1807">
        <v>0</v>
      </c>
      <c r="H1807" s="2">
        <f>H1806+$H$2*(Filter_Test[[#This Row],[debug'[0']]]-H1806)</f>
        <v>0.60707490050628865</v>
      </c>
    </row>
    <row r="1808" spans="1:8" x14ac:dyDescent="0.25">
      <c r="A1808">
        <v>3604</v>
      </c>
      <c r="B1808">
        <v>0</v>
      </c>
      <c r="C1808">
        <v>0</v>
      </c>
      <c r="D1808">
        <v>-1</v>
      </c>
      <c r="E1808">
        <v>0</v>
      </c>
      <c r="F1808">
        <v>0</v>
      </c>
      <c r="G1808">
        <v>0</v>
      </c>
      <c r="H1808" s="2">
        <f>H1807+$H$2*(Filter_Test[[#This Row],[debug'[0']]]-H1807)</f>
        <v>0.54985943907800938</v>
      </c>
    </row>
    <row r="1809" spans="1:8" x14ac:dyDescent="0.25">
      <c r="A1809">
        <v>3606</v>
      </c>
      <c r="B1809">
        <v>-1</v>
      </c>
      <c r="C1809">
        <v>1</v>
      </c>
      <c r="D1809">
        <v>1</v>
      </c>
      <c r="E1809">
        <v>0</v>
      </c>
      <c r="F1809">
        <v>0</v>
      </c>
      <c r="G1809">
        <v>0</v>
      </c>
      <c r="H1809" s="2">
        <f>H1808+$H$2*(Filter_Test[[#This Row],[debug'[0']]]-H1808)</f>
        <v>0.40378862824088124</v>
      </c>
    </row>
    <row r="1810" spans="1:8" x14ac:dyDescent="0.25">
      <c r="A1810">
        <v>3608</v>
      </c>
      <c r="B1810">
        <v>1</v>
      </c>
      <c r="C1810">
        <v>1</v>
      </c>
      <c r="D1810">
        <v>0</v>
      </c>
      <c r="E1810">
        <v>0</v>
      </c>
      <c r="F1810">
        <v>0</v>
      </c>
      <c r="G1810">
        <v>0</v>
      </c>
      <c r="H1810" s="2">
        <f>H1809+$H$2*(Filter_Test[[#This Row],[debug'[0']]]-H1809)</f>
        <v>0.45998022620603546</v>
      </c>
    </row>
    <row r="1811" spans="1:8" x14ac:dyDescent="0.25">
      <c r="A1811">
        <v>3610</v>
      </c>
      <c r="B1811">
        <v>0</v>
      </c>
      <c r="C1811">
        <v>0</v>
      </c>
      <c r="D1811">
        <v>0</v>
      </c>
      <c r="E1811">
        <v>0</v>
      </c>
      <c r="F1811">
        <v>0</v>
      </c>
      <c r="G1811">
        <v>0</v>
      </c>
      <c r="H1811" s="2">
        <f>H1810+$H$2*(Filter_Test[[#This Row],[debug'[0']]]-H1810)</f>
        <v>0.4166281112226719</v>
      </c>
    </row>
    <row r="1812" spans="1:8" x14ac:dyDescent="0.25">
      <c r="A1812">
        <v>3612</v>
      </c>
      <c r="B1812">
        <v>0</v>
      </c>
      <c r="C1812">
        <v>1</v>
      </c>
      <c r="D1812">
        <v>0</v>
      </c>
      <c r="E1812">
        <v>0</v>
      </c>
      <c r="F1812">
        <v>0</v>
      </c>
      <c r="G1812">
        <v>0</v>
      </c>
      <c r="H1812" s="2">
        <f>H1811+$H$2*(Filter_Test[[#This Row],[debug'[0']]]-H1811)</f>
        <v>0.37736183681778779</v>
      </c>
    </row>
    <row r="1813" spans="1:8" x14ac:dyDescent="0.25">
      <c r="A1813">
        <v>3614</v>
      </c>
      <c r="B1813">
        <v>2</v>
      </c>
      <c r="C1813">
        <v>0</v>
      </c>
      <c r="D1813">
        <v>0</v>
      </c>
      <c r="E1813">
        <v>1</v>
      </c>
      <c r="F1813">
        <v>0</v>
      </c>
      <c r="G1813">
        <v>0</v>
      </c>
      <c r="H1813" s="2">
        <f>H1812+$H$2*(Filter_Test[[#This Row],[debug'[0']]]-H1812)</f>
        <v>0.53029188080441803</v>
      </c>
    </row>
    <row r="1814" spans="1:8" x14ac:dyDescent="0.25">
      <c r="A1814">
        <v>3616</v>
      </c>
      <c r="B1814">
        <v>-1</v>
      </c>
      <c r="C1814">
        <v>1</v>
      </c>
      <c r="D1814">
        <v>0</v>
      </c>
      <c r="E1814">
        <v>0</v>
      </c>
      <c r="F1814">
        <v>0</v>
      </c>
      <c r="G1814">
        <v>0</v>
      </c>
      <c r="H1814" s="2">
        <f>H1813+$H$2*(Filter_Test[[#This Row],[debug'[0']]]-H1813)</f>
        <v>0.38606526888692005</v>
      </c>
    </row>
    <row r="1815" spans="1:8" x14ac:dyDescent="0.25">
      <c r="A1815">
        <v>3618</v>
      </c>
      <c r="B1815">
        <v>2</v>
      </c>
      <c r="C1815">
        <v>0</v>
      </c>
      <c r="D1815">
        <v>0</v>
      </c>
      <c r="E1815">
        <v>1</v>
      </c>
      <c r="F1815">
        <v>0</v>
      </c>
      <c r="G1815">
        <v>0</v>
      </c>
      <c r="H1815" s="2">
        <f>H1814+$H$2*(Filter_Test[[#This Row],[debug'[0']]]-H1814)</f>
        <v>0.53817503372606812</v>
      </c>
    </row>
    <row r="1816" spans="1:8" x14ac:dyDescent="0.25">
      <c r="A1816">
        <v>3620</v>
      </c>
      <c r="B1816">
        <v>1</v>
      </c>
      <c r="C1816">
        <v>0</v>
      </c>
      <c r="D1816">
        <v>1</v>
      </c>
      <c r="E1816">
        <v>1</v>
      </c>
      <c r="F1816">
        <v>0</v>
      </c>
      <c r="G1816">
        <v>0</v>
      </c>
      <c r="H1816" s="2">
        <f>H1815+$H$2*(Filter_Test[[#This Row],[debug'[0']]]-H1815)</f>
        <v>0.58170101136478425</v>
      </c>
    </row>
    <row r="1817" spans="1:8" x14ac:dyDescent="0.25">
      <c r="A1817">
        <v>3622</v>
      </c>
      <c r="B1817">
        <v>1</v>
      </c>
      <c r="C1817">
        <v>1</v>
      </c>
      <c r="D1817">
        <v>0</v>
      </c>
      <c r="E1817">
        <v>0</v>
      </c>
      <c r="F1817">
        <v>0</v>
      </c>
      <c r="G1817">
        <v>0</v>
      </c>
      <c r="H1817" s="2">
        <f>H1816+$H$2*(Filter_Test[[#This Row],[debug'[0']]]-H1816)</f>
        <v>0.62112476225579727</v>
      </c>
    </row>
    <row r="1818" spans="1:8" x14ac:dyDescent="0.25">
      <c r="A1818">
        <v>3624</v>
      </c>
      <c r="B1818">
        <v>-1</v>
      </c>
      <c r="C1818">
        <v>0</v>
      </c>
      <c r="D1818">
        <v>1</v>
      </c>
      <c r="E1818">
        <v>0</v>
      </c>
      <c r="F1818">
        <v>0</v>
      </c>
      <c r="G1818">
        <v>0</v>
      </c>
      <c r="H1818" s="2">
        <f>H1817+$H$2*(Filter_Test[[#This Row],[debug'[0']]]-H1817)</f>
        <v>0.46833735294613787</v>
      </c>
    </row>
    <row r="1819" spans="1:8" x14ac:dyDescent="0.25">
      <c r="A1819">
        <v>3626</v>
      </c>
      <c r="B1819">
        <v>0</v>
      </c>
      <c r="C1819">
        <v>0</v>
      </c>
      <c r="D1819">
        <v>0</v>
      </c>
      <c r="E1819">
        <v>0</v>
      </c>
      <c r="F1819">
        <v>0</v>
      </c>
      <c r="G1819">
        <v>0</v>
      </c>
      <c r="H1819" s="2">
        <f>H1818+$H$2*(Filter_Test[[#This Row],[debug'[0']]]-H1818)</f>
        <v>0.42419759732361956</v>
      </c>
    </row>
    <row r="1820" spans="1:8" x14ac:dyDescent="0.25">
      <c r="A1820">
        <v>3628</v>
      </c>
      <c r="B1820">
        <v>1</v>
      </c>
      <c r="C1820">
        <v>0</v>
      </c>
      <c r="D1820">
        <v>0</v>
      </c>
      <c r="E1820">
        <v>1</v>
      </c>
      <c r="F1820">
        <v>0</v>
      </c>
      <c r="G1820">
        <v>0</v>
      </c>
      <c r="H1820" s="2">
        <f>H1819+$H$2*(Filter_Test[[#This Row],[debug'[0']]]-H1819)</f>
        <v>0.47846569526864363</v>
      </c>
    </row>
    <row r="1821" spans="1:8" x14ac:dyDescent="0.25">
      <c r="A1821">
        <v>3630</v>
      </c>
      <c r="B1821">
        <v>0</v>
      </c>
      <c r="C1821">
        <v>0</v>
      </c>
      <c r="D1821">
        <v>0</v>
      </c>
      <c r="E1821">
        <v>0</v>
      </c>
      <c r="F1821">
        <v>0</v>
      </c>
      <c r="G1821">
        <v>0</v>
      </c>
      <c r="H1821" s="2">
        <f>H1820+$H$2*(Filter_Test[[#This Row],[debug'[0']]]-H1820)</f>
        <v>0.43337136587112252</v>
      </c>
    </row>
    <row r="1822" spans="1:8" x14ac:dyDescent="0.25">
      <c r="A1822">
        <v>3632</v>
      </c>
      <c r="B1822">
        <v>2</v>
      </c>
      <c r="C1822">
        <v>0</v>
      </c>
      <c r="D1822">
        <v>0</v>
      </c>
      <c r="E1822">
        <v>1</v>
      </c>
      <c r="F1822">
        <v>0</v>
      </c>
      <c r="G1822">
        <v>0</v>
      </c>
      <c r="H1822" s="2">
        <f>H1821+$H$2*(Filter_Test[[#This Row],[debug'[0']]]-H1821)</f>
        <v>0.5810226361076033</v>
      </c>
    </row>
    <row r="1823" spans="1:8" x14ac:dyDescent="0.25">
      <c r="A1823">
        <v>3634</v>
      </c>
      <c r="B1823">
        <v>0</v>
      </c>
      <c r="C1823">
        <v>0</v>
      </c>
      <c r="D1823">
        <v>1</v>
      </c>
      <c r="E1823">
        <v>1</v>
      </c>
      <c r="F1823">
        <v>0</v>
      </c>
      <c r="G1823">
        <v>0</v>
      </c>
      <c r="H1823" s="2">
        <f>H1822+$H$2*(Filter_Test[[#This Row],[debug'[0']]]-H1822)</f>
        <v>0.52626254275265261</v>
      </c>
    </row>
    <row r="1824" spans="1:8" x14ac:dyDescent="0.25">
      <c r="A1824">
        <v>3636</v>
      </c>
      <c r="B1824">
        <v>2</v>
      </c>
      <c r="C1824">
        <v>-1</v>
      </c>
      <c r="D1824">
        <v>0</v>
      </c>
      <c r="E1824">
        <v>1</v>
      </c>
      <c r="F1824">
        <v>0</v>
      </c>
      <c r="G1824">
        <v>0</v>
      </c>
      <c r="H1824" s="2">
        <f>H1823+$H$2*(Filter_Test[[#This Row],[debug'[0']]]-H1823)</f>
        <v>0.66515902582290365</v>
      </c>
    </row>
    <row r="1825" spans="1:8" x14ac:dyDescent="0.25">
      <c r="A1825">
        <v>3638</v>
      </c>
      <c r="B1825">
        <v>0</v>
      </c>
      <c r="C1825">
        <v>-1</v>
      </c>
      <c r="D1825">
        <v>0</v>
      </c>
      <c r="E1825">
        <v>0</v>
      </c>
      <c r="F1825">
        <v>0</v>
      </c>
      <c r="G1825">
        <v>0</v>
      </c>
      <c r="H1825" s="2">
        <f>H1824+$H$2*(Filter_Test[[#This Row],[debug'[0']]]-H1824)</f>
        <v>0.60246926455307837</v>
      </c>
    </row>
    <row r="1826" spans="1:8" x14ac:dyDescent="0.25">
      <c r="A1826">
        <v>3640</v>
      </c>
      <c r="B1826">
        <v>1</v>
      </c>
      <c r="C1826">
        <v>-1</v>
      </c>
      <c r="D1826">
        <v>0</v>
      </c>
      <c r="E1826">
        <v>1</v>
      </c>
      <c r="F1826">
        <v>0</v>
      </c>
      <c r="G1826">
        <v>0</v>
      </c>
      <c r="H1826" s="2">
        <f>H1825+$H$2*(Filter_Test[[#This Row],[debug'[0']]]-H1825)</f>
        <v>0.63993565369476424</v>
      </c>
    </row>
    <row r="1827" spans="1:8" x14ac:dyDescent="0.25">
      <c r="A1827">
        <v>3642</v>
      </c>
      <c r="B1827">
        <v>1</v>
      </c>
      <c r="C1827">
        <v>0</v>
      </c>
      <c r="D1827">
        <v>0</v>
      </c>
      <c r="E1827">
        <v>1</v>
      </c>
      <c r="F1827">
        <v>0</v>
      </c>
      <c r="G1827">
        <v>0</v>
      </c>
      <c r="H1827" s="2">
        <f>H1826+$H$2*(Filter_Test[[#This Row],[debug'[0']]]-H1826)</f>
        <v>0.67387091884992845</v>
      </c>
    </row>
    <row r="1828" spans="1:8" x14ac:dyDescent="0.25">
      <c r="A1828">
        <v>3644</v>
      </c>
      <c r="B1828">
        <v>1</v>
      </c>
      <c r="C1828">
        <v>-1</v>
      </c>
      <c r="D1828">
        <v>0</v>
      </c>
      <c r="E1828">
        <v>1</v>
      </c>
      <c r="F1828">
        <v>0</v>
      </c>
      <c r="G1828">
        <v>0</v>
      </c>
      <c r="H1828" s="2">
        <f>H1827+$H$2*(Filter_Test[[#This Row],[debug'[0']]]-H1827)</f>
        <v>0.70460786061382008</v>
      </c>
    </row>
    <row r="1829" spans="1:8" x14ac:dyDescent="0.25">
      <c r="A1829">
        <v>3646</v>
      </c>
      <c r="B1829">
        <v>-1</v>
      </c>
      <c r="C1829">
        <v>0</v>
      </c>
      <c r="D1829">
        <v>0</v>
      </c>
      <c r="E1829">
        <v>0</v>
      </c>
      <c r="F1829">
        <v>0</v>
      </c>
      <c r="G1829">
        <v>0</v>
      </c>
      <c r="H1829" s="2">
        <f>H1828+$H$2*(Filter_Test[[#This Row],[debug'[0']]]-H1828)</f>
        <v>0.54395235464914637</v>
      </c>
    </row>
    <row r="1830" spans="1:8" x14ac:dyDescent="0.25">
      <c r="A1830">
        <v>3648</v>
      </c>
      <c r="B1830">
        <v>1</v>
      </c>
      <c r="C1830">
        <v>0</v>
      </c>
      <c r="D1830">
        <v>0</v>
      </c>
      <c r="E1830">
        <v>1</v>
      </c>
      <c r="F1830">
        <v>0</v>
      </c>
      <c r="G1830">
        <v>0</v>
      </c>
      <c r="H1830" s="2">
        <f>H1829+$H$2*(Filter_Test[[#This Row],[debug'[0']]]-H1829)</f>
        <v>0.58693383261878129</v>
      </c>
    </row>
    <row r="1831" spans="1:8" x14ac:dyDescent="0.25">
      <c r="A1831">
        <v>3650</v>
      </c>
      <c r="B1831">
        <v>-1</v>
      </c>
      <c r="C1831">
        <v>0</v>
      </c>
      <c r="D1831">
        <v>0</v>
      </c>
      <c r="E1831">
        <v>0</v>
      </c>
      <c r="F1831">
        <v>0</v>
      </c>
      <c r="G1831">
        <v>0</v>
      </c>
      <c r="H1831" s="2">
        <f>H1830+$H$2*(Filter_Test[[#This Row],[debug'[0']]]-H1830)</f>
        <v>0.43736884251013358</v>
      </c>
    </row>
    <row r="1832" spans="1:8" x14ac:dyDescent="0.25">
      <c r="A1832">
        <v>3652</v>
      </c>
      <c r="B1832">
        <v>0</v>
      </c>
      <c r="C1832">
        <v>0</v>
      </c>
      <c r="D1832">
        <v>0</v>
      </c>
      <c r="E1832">
        <v>1</v>
      </c>
      <c r="F1832">
        <v>0</v>
      </c>
      <c r="G1832">
        <v>0</v>
      </c>
      <c r="H1832" s="2">
        <f>H1831+$H$2*(Filter_Test[[#This Row],[debug'[0']]]-H1831)</f>
        <v>0.3961478002339664</v>
      </c>
    </row>
    <row r="1833" spans="1:8" x14ac:dyDescent="0.25">
      <c r="A1833">
        <v>3654</v>
      </c>
      <c r="B1833">
        <v>-1</v>
      </c>
      <c r="C1833">
        <v>0</v>
      </c>
      <c r="D1833">
        <v>0</v>
      </c>
      <c r="E1833">
        <v>0</v>
      </c>
      <c r="F1833">
        <v>0</v>
      </c>
      <c r="G1833">
        <v>0</v>
      </c>
      <c r="H1833" s="2">
        <f>H1832+$H$2*(Filter_Test[[#This Row],[debug'[0']]]-H1832)</f>
        <v>0.26456397005774901</v>
      </c>
    </row>
    <row r="1834" spans="1:8" x14ac:dyDescent="0.25">
      <c r="A1834">
        <v>3656</v>
      </c>
      <c r="B1834">
        <v>1</v>
      </c>
      <c r="C1834">
        <v>0</v>
      </c>
      <c r="D1834">
        <v>0</v>
      </c>
      <c r="E1834">
        <v>1</v>
      </c>
      <c r="F1834">
        <v>0</v>
      </c>
      <c r="G1834">
        <v>0</v>
      </c>
      <c r="H1834" s="2">
        <f>H1833+$H$2*(Filter_Test[[#This Row],[debug'[0']]]-H1833)</f>
        <v>0.33387718292330359</v>
      </c>
    </row>
    <row r="1835" spans="1:8" x14ac:dyDescent="0.25">
      <c r="A1835">
        <v>3658</v>
      </c>
      <c r="B1835">
        <v>0</v>
      </c>
      <c r="C1835">
        <v>0</v>
      </c>
      <c r="D1835">
        <v>0</v>
      </c>
      <c r="E1835">
        <v>0</v>
      </c>
      <c r="F1835">
        <v>0</v>
      </c>
      <c r="G1835">
        <v>0</v>
      </c>
      <c r="H1835" s="2">
        <f>H1834+$H$2*(Filter_Test[[#This Row],[debug'[0']]]-H1834)</f>
        <v>0.30240999977111038</v>
      </c>
    </row>
    <row r="1836" spans="1:8" x14ac:dyDescent="0.25">
      <c r="A1836">
        <v>3660</v>
      </c>
      <c r="B1836">
        <v>0</v>
      </c>
      <c r="C1836">
        <v>0</v>
      </c>
      <c r="D1836">
        <v>1</v>
      </c>
      <c r="E1836">
        <v>0</v>
      </c>
      <c r="F1836">
        <v>0</v>
      </c>
      <c r="G1836">
        <v>0</v>
      </c>
      <c r="H1836" s="2">
        <f>H1835+$H$2*(Filter_Test[[#This Row],[debug'[0']]]-H1835)</f>
        <v>0.27390852876152005</v>
      </c>
    </row>
    <row r="1837" spans="1:8" x14ac:dyDescent="0.25">
      <c r="A1837">
        <v>3662</v>
      </c>
      <c r="B1837">
        <v>0</v>
      </c>
      <c r="C1837">
        <v>0</v>
      </c>
      <c r="D1837">
        <v>0</v>
      </c>
      <c r="E1837">
        <v>0</v>
      </c>
      <c r="F1837">
        <v>0</v>
      </c>
      <c r="G1837">
        <v>0</v>
      </c>
      <c r="H1837" s="2">
        <f>H1836+$H$2*(Filter_Test[[#This Row],[debug'[0']]]-H1836)</f>
        <v>0.24809325811013666</v>
      </c>
    </row>
    <row r="1838" spans="1:8" x14ac:dyDescent="0.25">
      <c r="A1838">
        <v>3664</v>
      </c>
      <c r="B1838">
        <v>-1</v>
      </c>
      <c r="C1838">
        <v>0</v>
      </c>
      <c r="D1838">
        <v>0</v>
      </c>
      <c r="E1838">
        <v>0</v>
      </c>
      <c r="F1838">
        <v>0</v>
      </c>
      <c r="G1838">
        <v>0</v>
      </c>
      <c r="H1838" s="2">
        <f>H1837+$H$2*(Filter_Test[[#This Row],[debug'[0']]]-H1837)</f>
        <v>0.13046323978992402</v>
      </c>
    </row>
    <row r="1839" spans="1:8" x14ac:dyDescent="0.25">
      <c r="A1839">
        <v>3666</v>
      </c>
      <c r="B1839">
        <v>1</v>
      </c>
      <c r="C1839">
        <v>0</v>
      </c>
      <c r="D1839">
        <v>0</v>
      </c>
      <c r="E1839">
        <v>0</v>
      </c>
      <c r="F1839">
        <v>0</v>
      </c>
      <c r="G1839">
        <v>0</v>
      </c>
      <c r="H1839" s="2">
        <f>H1838+$H$2*(Filter_Test[[#This Row],[debug'[0']]]-H1838)</f>
        <v>0.21241514872699135</v>
      </c>
    </row>
    <row r="1840" spans="1:8" x14ac:dyDescent="0.25">
      <c r="A1840">
        <v>3668</v>
      </c>
      <c r="B1840">
        <v>-1</v>
      </c>
      <c r="C1840">
        <v>-1</v>
      </c>
      <c r="D1840">
        <v>0</v>
      </c>
      <c r="E1840">
        <v>0</v>
      </c>
      <c r="F1840">
        <v>0</v>
      </c>
      <c r="G1840">
        <v>0</v>
      </c>
      <c r="H1840" s="2">
        <f>H1839+$H$2*(Filter_Test[[#This Row],[debug'[0']]]-H1839)</f>
        <v>9.8147712996740577E-2</v>
      </c>
    </row>
    <row r="1841" spans="1:8" x14ac:dyDescent="0.25">
      <c r="A1841">
        <v>3670</v>
      </c>
      <c r="B1841">
        <v>1</v>
      </c>
      <c r="C1841">
        <v>-1</v>
      </c>
      <c r="D1841">
        <v>0</v>
      </c>
      <c r="E1841">
        <v>0</v>
      </c>
      <c r="F1841">
        <v>0</v>
      </c>
      <c r="G1841">
        <v>0</v>
      </c>
      <c r="H1841" s="2">
        <f>H1840+$H$2*(Filter_Test[[#This Row],[debug'[0']]]-H1840)</f>
        <v>0.18314528858091839</v>
      </c>
    </row>
    <row r="1842" spans="1:8" x14ac:dyDescent="0.25">
      <c r="A1842">
        <v>3672</v>
      </c>
      <c r="B1842">
        <v>-1</v>
      </c>
      <c r="C1842">
        <v>-1</v>
      </c>
      <c r="D1842">
        <v>0</v>
      </c>
      <c r="E1842">
        <v>0</v>
      </c>
      <c r="F1842">
        <v>0</v>
      </c>
      <c r="G1842">
        <v>0</v>
      </c>
      <c r="H1842" s="2">
        <f>H1841+$H$2*(Filter_Test[[#This Row],[debug'[0']]]-H1841)</f>
        <v>7.1636472178862723E-2</v>
      </c>
    </row>
    <row r="1843" spans="1:8" x14ac:dyDescent="0.25">
      <c r="A1843">
        <v>3674</v>
      </c>
      <c r="B1843">
        <v>0</v>
      </c>
      <c r="C1843">
        <v>-1</v>
      </c>
      <c r="D1843">
        <v>0</v>
      </c>
      <c r="E1843">
        <v>0</v>
      </c>
      <c r="F1843">
        <v>0</v>
      </c>
      <c r="G1843">
        <v>0</v>
      </c>
      <c r="H1843" s="2">
        <f>H1842+$H$2*(Filter_Test[[#This Row],[debug'[0']]]-H1842)</f>
        <v>6.4884893737076579E-2</v>
      </c>
    </row>
    <row r="1844" spans="1:8" x14ac:dyDescent="0.25">
      <c r="A1844">
        <v>3676</v>
      </c>
      <c r="B1844">
        <v>-1</v>
      </c>
      <c r="C1844">
        <v>-1</v>
      </c>
      <c r="D1844">
        <v>0</v>
      </c>
      <c r="E1844">
        <v>0</v>
      </c>
      <c r="F1844">
        <v>0</v>
      </c>
      <c r="G1844">
        <v>0</v>
      </c>
      <c r="H1844" s="2">
        <f>H1843+$H$2*(Filter_Test[[#This Row],[debug'[0']]]-H1843)</f>
        <v>-3.5478143035417825E-2</v>
      </c>
    </row>
    <row r="1845" spans="1:8" x14ac:dyDescent="0.25">
      <c r="A1845">
        <v>3678</v>
      </c>
      <c r="B1845">
        <v>-1</v>
      </c>
      <c r="C1845">
        <v>0</v>
      </c>
      <c r="D1845">
        <v>0</v>
      </c>
      <c r="E1845">
        <v>0</v>
      </c>
      <c r="F1845">
        <v>0</v>
      </c>
      <c r="G1845">
        <v>0</v>
      </c>
      <c r="H1845" s="2">
        <f>H1844+$H$2*(Filter_Test[[#This Row],[debug'[0']]]-H1844)</f>
        <v>-0.12638218643741933</v>
      </c>
    </row>
    <row r="1846" spans="1:8" x14ac:dyDescent="0.25">
      <c r="A1846">
        <v>3680</v>
      </c>
      <c r="B1846">
        <v>-1</v>
      </c>
      <c r="C1846">
        <v>0</v>
      </c>
      <c r="D1846">
        <v>0</v>
      </c>
      <c r="E1846">
        <v>0</v>
      </c>
      <c r="F1846">
        <v>0</v>
      </c>
      <c r="G1846">
        <v>0</v>
      </c>
      <c r="H1846" s="2">
        <f>H1845+$H$2*(Filter_Test[[#This Row],[debug'[0']]]-H1845)</f>
        <v>-0.20871872559142074</v>
      </c>
    </row>
    <row r="1847" spans="1:8" x14ac:dyDescent="0.25">
      <c r="A1847">
        <v>3682</v>
      </c>
      <c r="B1847">
        <v>1</v>
      </c>
      <c r="C1847">
        <v>0</v>
      </c>
      <c r="D1847">
        <v>0</v>
      </c>
      <c r="E1847">
        <v>0</v>
      </c>
      <c r="F1847">
        <v>0</v>
      </c>
      <c r="G1847">
        <v>0</v>
      </c>
      <c r="H1847" s="2">
        <f>H1846+$H$2*(Filter_Test[[#This Row],[debug'[0']]]-H1846)</f>
        <v>-9.4799669534188016E-2</v>
      </c>
    </row>
    <row r="1848" spans="1:8" x14ac:dyDescent="0.25">
      <c r="A1848">
        <v>3684</v>
      </c>
      <c r="B1848">
        <v>-1</v>
      </c>
      <c r="C1848">
        <v>0</v>
      </c>
      <c r="D1848">
        <v>0</v>
      </c>
      <c r="E1848">
        <v>0</v>
      </c>
      <c r="F1848">
        <v>0</v>
      </c>
      <c r="G1848">
        <v>0</v>
      </c>
      <c r="H1848" s="2">
        <f>H1847+$H$2*(Filter_Test[[#This Row],[debug'[0']]]-H1847)</f>
        <v>-0.18011279078074144</v>
      </c>
    </row>
    <row r="1849" spans="1:8" x14ac:dyDescent="0.25">
      <c r="A1849">
        <v>3686</v>
      </c>
      <c r="B1849">
        <v>0</v>
      </c>
      <c r="C1849">
        <v>0</v>
      </c>
      <c r="D1849">
        <v>0</v>
      </c>
      <c r="E1849">
        <v>0</v>
      </c>
      <c r="F1849">
        <v>0</v>
      </c>
      <c r="G1849">
        <v>0</v>
      </c>
      <c r="H1849" s="2">
        <f>H1848+$H$2*(Filter_Test[[#This Row],[debug'[0']]]-H1848)</f>
        <v>-0.16313756017071146</v>
      </c>
    </row>
    <row r="1850" spans="1:8" x14ac:dyDescent="0.25">
      <c r="A1850">
        <v>3688</v>
      </c>
      <c r="B1850">
        <v>0</v>
      </c>
      <c r="C1850">
        <v>0</v>
      </c>
      <c r="D1850">
        <v>0</v>
      </c>
      <c r="E1850">
        <v>0</v>
      </c>
      <c r="F1850">
        <v>0</v>
      </c>
      <c r="G1850">
        <v>0</v>
      </c>
      <c r="H1850" s="2">
        <f>H1849+$H$2*(Filter_Test[[#This Row],[debug'[0']]]-H1849)</f>
        <v>-0.14776220735400536</v>
      </c>
    </row>
    <row r="1851" spans="1:8" x14ac:dyDescent="0.25">
      <c r="A1851">
        <v>3690</v>
      </c>
      <c r="B1851">
        <v>0</v>
      </c>
      <c r="C1851">
        <v>0</v>
      </c>
      <c r="D1851">
        <v>0</v>
      </c>
      <c r="E1851">
        <v>0</v>
      </c>
      <c r="F1851">
        <v>0</v>
      </c>
      <c r="G1851">
        <v>0</v>
      </c>
      <c r="H1851" s="2">
        <f>H1850+$H$2*(Filter_Test[[#This Row],[debug'[0']]]-H1850)</f>
        <v>-0.13383594740095872</v>
      </c>
    </row>
    <row r="1852" spans="1:8" x14ac:dyDescent="0.25">
      <c r="A1852">
        <v>3692</v>
      </c>
      <c r="B1852">
        <v>1</v>
      </c>
      <c r="C1852">
        <v>0</v>
      </c>
      <c r="D1852">
        <v>0</v>
      </c>
      <c r="E1852">
        <v>0</v>
      </c>
      <c r="F1852">
        <v>0</v>
      </c>
      <c r="G1852">
        <v>0</v>
      </c>
      <c r="H1852" s="2">
        <f>H1851+$H$2*(Filter_Test[[#This Row],[debug'[0']]]-H1851)</f>
        <v>-2.6974426919032471E-2</v>
      </c>
    </row>
    <row r="1853" spans="1:8" x14ac:dyDescent="0.25">
      <c r="A1853">
        <v>3694</v>
      </c>
      <c r="B1853">
        <v>-1</v>
      </c>
      <c r="C1853">
        <v>0</v>
      </c>
      <c r="D1853">
        <v>0</v>
      </c>
      <c r="E1853">
        <v>0</v>
      </c>
      <c r="F1853">
        <v>0</v>
      </c>
      <c r="G1853">
        <v>0</v>
      </c>
      <c r="H1853" s="2">
        <f>H1852+$H$2*(Filter_Test[[#This Row],[debug'[0']]]-H1852)</f>
        <v>-0.11867992668341744</v>
      </c>
    </row>
    <row r="1854" spans="1:8" x14ac:dyDescent="0.25">
      <c r="A1854">
        <v>3696</v>
      </c>
      <c r="B1854">
        <v>1</v>
      </c>
      <c r="C1854">
        <v>0</v>
      </c>
      <c r="D1854">
        <v>0</v>
      </c>
      <c r="E1854">
        <v>0</v>
      </c>
      <c r="F1854">
        <v>0</v>
      </c>
      <c r="G1854">
        <v>0</v>
      </c>
      <c r="H1854" s="2">
        <f>H1853+$H$2*(Filter_Test[[#This Row],[debug'[0']]]-H1853)</f>
        <v>-1.3246827501807654E-2</v>
      </c>
    </row>
    <row r="1855" spans="1:8" x14ac:dyDescent="0.25">
      <c r="A1855">
        <v>3698</v>
      </c>
      <c r="B1855">
        <v>0</v>
      </c>
      <c r="C1855">
        <v>0</v>
      </c>
      <c r="D1855">
        <v>0</v>
      </c>
      <c r="E1855">
        <v>0</v>
      </c>
      <c r="F1855">
        <v>0</v>
      </c>
      <c r="G1855">
        <v>0</v>
      </c>
      <c r="H1855" s="2">
        <f>H1854+$H$2*(Filter_Test[[#This Row],[debug'[0']]]-H1854)</f>
        <v>-1.1998343422916148E-2</v>
      </c>
    </row>
    <row r="1856" spans="1:8" x14ac:dyDescent="0.25">
      <c r="A1856">
        <v>3700</v>
      </c>
      <c r="B1856">
        <v>0</v>
      </c>
      <c r="C1856">
        <v>0</v>
      </c>
      <c r="D1856">
        <v>0</v>
      </c>
      <c r="E1856">
        <v>0</v>
      </c>
      <c r="F1856">
        <v>0</v>
      </c>
      <c r="G1856">
        <v>0</v>
      </c>
      <c r="H1856" s="2">
        <f>H1855+$H$2*(Filter_Test[[#This Row],[debug'[0']]]-H1855)</f>
        <v>-1.0867526196335724E-2</v>
      </c>
    </row>
    <row r="1857" spans="1:8" x14ac:dyDescent="0.25">
      <c r="A1857">
        <v>3702</v>
      </c>
      <c r="B1857">
        <v>0</v>
      </c>
      <c r="C1857">
        <v>0</v>
      </c>
      <c r="D1857">
        <v>0</v>
      </c>
      <c r="E1857">
        <v>0</v>
      </c>
      <c r="F1857">
        <v>0</v>
      </c>
      <c r="G1857">
        <v>0</v>
      </c>
      <c r="H1857" s="2">
        <f>H1856+$H$2*(Filter_Test[[#This Row],[debug'[0']]]-H1856)</f>
        <v>-9.8432859825026368E-3</v>
      </c>
    </row>
    <row r="1858" spans="1:8" x14ac:dyDescent="0.25">
      <c r="A1858">
        <v>3704</v>
      </c>
      <c r="B1858">
        <v>1</v>
      </c>
      <c r="C1858">
        <v>0</v>
      </c>
      <c r="D1858">
        <v>0</v>
      </c>
      <c r="E1858">
        <v>0</v>
      </c>
      <c r="F1858">
        <v>0</v>
      </c>
      <c r="G1858">
        <v>0</v>
      </c>
      <c r="H1858" s="2">
        <f>H1857+$H$2*(Filter_Test[[#This Row],[debug'[0']]]-H1857)</f>
        <v>8.5332201473085553E-2</v>
      </c>
    </row>
    <row r="1859" spans="1:8" x14ac:dyDescent="0.25">
      <c r="A1859">
        <v>3706</v>
      </c>
      <c r="B1859">
        <v>1</v>
      </c>
      <c r="C1859">
        <v>0</v>
      </c>
      <c r="D1859">
        <v>0</v>
      </c>
      <c r="E1859">
        <v>0</v>
      </c>
      <c r="F1859">
        <v>0</v>
      </c>
      <c r="G1859">
        <v>0</v>
      </c>
      <c r="H1859" s="2">
        <f>H1858+$H$2*(Filter_Test[[#This Row],[debug'[0']]]-H1858)</f>
        <v>0.17153761056290467</v>
      </c>
    </row>
    <row r="1860" spans="1:8" x14ac:dyDescent="0.25">
      <c r="A1860">
        <v>3708</v>
      </c>
      <c r="B1860">
        <v>-2</v>
      </c>
      <c r="C1860">
        <v>0</v>
      </c>
      <c r="D1860">
        <v>0</v>
      </c>
      <c r="E1860">
        <v>0</v>
      </c>
      <c r="F1860">
        <v>0</v>
      </c>
      <c r="G1860">
        <v>0</v>
      </c>
      <c r="H1860" s="2">
        <f>H1859+$H$2*(Filter_Test[[#This Row],[debug'[0']]]-H1859)</f>
        <v>-3.3124987567245939E-2</v>
      </c>
    </row>
    <row r="1861" spans="1:8" x14ac:dyDescent="0.25">
      <c r="A1861">
        <v>3710</v>
      </c>
      <c r="B1861">
        <v>-2</v>
      </c>
      <c r="C1861">
        <v>0</v>
      </c>
      <c r="D1861">
        <v>0</v>
      </c>
      <c r="E1861">
        <v>0</v>
      </c>
      <c r="F1861">
        <v>0</v>
      </c>
      <c r="G1861">
        <v>0</v>
      </c>
      <c r="H1861" s="2">
        <f>H1860+$H$2*(Filter_Test[[#This Row],[debug'[0']]]-H1860)</f>
        <v>-0.21849859025488813</v>
      </c>
    </row>
    <row r="1862" spans="1:8" x14ac:dyDescent="0.25">
      <c r="A1862">
        <v>3712</v>
      </c>
      <c r="B1862">
        <v>-3</v>
      </c>
      <c r="C1862">
        <v>0</v>
      </c>
      <c r="D1862">
        <v>0</v>
      </c>
      <c r="E1862">
        <v>0</v>
      </c>
      <c r="F1862">
        <v>0</v>
      </c>
      <c r="G1862">
        <v>0</v>
      </c>
      <c r="H1862" s="2">
        <f>H1861+$H$2*(Filter_Test[[#This Row],[debug'[0']]]-H1861)</f>
        <v>-0.48064892209903498</v>
      </c>
    </row>
    <row r="1863" spans="1:8" x14ac:dyDescent="0.25">
      <c r="A1863">
        <v>3714</v>
      </c>
      <c r="B1863">
        <v>-1</v>
      </c>
      <c r="C1863">
        <v>0</v>
      </c>
      <c r="D1863">
        <v>0</v>
      </c>
      <c r="E1863">
        <v>0</v>
      </c>
      <c r="F1863">
        <v>0</v>
      </c>
      <c r="G1863">
        <v>0</v>
      </c>
      <c r="H1863" s="2">
        <f>H1862+$H$2*(Filter_Test[[#This Row],[debug'[0']]]-H1862)</f>
        <v>-0.5295966080280633</v>
      </c>
    </row>
    <row r="1864" spans="1:8" x14ac:dyDescent="0.25">
      <c r="A1864">
        <v>3716</v>
      </c>
      <c r="B1864">
        <v>0</v>
      </c>
      <c r="C1864">
        <v>0</v>
      </c>
      <c r="D1864">
        <v>0</v>
      </c>
      <c r="E1864">
        <v>0</v>
      </c>
      <c r="F1864">
        <v>0</v>
      </c>
      <c r="G1864">
        <v>0</v>
      </c>
      <c r="H1864" s="2">
        <f>H1863+$H$2*(Filter_Test[[#This Row],[debug'[0']]]-H1863)</f>
        <v>-0.47968330363365219</v>
      </c>
    </row>
    <row r="1865" spans="1:8" x14ac:dyDescent="0.25">
      <c r="A1865">
        <v>3718</v>
      </c>
      <c r="B1865">
        <v>-1</v>
      </c>
      <c r="C1865">
        <v>0</v>
      </c>
      <c r="D1865">
        <v>0</v>
      </c>
      <c r="E1865">
        <v>0</v>
      </c>
      <c r="F1865">
        <v>0</v>
      </c>
      <c r="G1865">
        <v>0</v>
      </c>
      <c r="H1865" s="2">
        <f>H1864+$H$2*(Filter_Test[[#This Row],[debug'[0']]]-H1864)</f>
        <v>-0.52872199695899103</v>
      </c>
    </row>
    <row r="1866" spans="1:8" x14ac:dyDescent="0.25">
      <c r="A1866">
        <v>3720</v>
      </c>
      <c r="B1866">
        <v>-1</v>
      </c>
      <c r="C1866">
        <v>0</v>
      </c>
      <c r="D1866">
        <v>0</v>
      </c>
      <c r="E1866">
        <v>0</v>
      </c>
      <c r="F1866">
        <v>0</v>
      </c>
      <c r="G1866">
        <v>0</v>
      </c>
      <c r="H1866" s="2">
        <f>H1865+$H$2*(Filter_Test[[#This Row],[debug'[0']]]-H1865)</f>
        <v>-0.57313890232355413</v>
      </c>
    </row>
    <row r="1867" spans="1:8" x14ac:dyDescent="0.25">
      <c r="A1867">
        <v>3722</v>
      </c>
      <c r="B1867">
        <v>0</v>
      </c>
      <c r="C1867">
        <v>-1</v>
      </c>
      <c r="D1867">
        <v>0</v>
      </c>
      <c r="E1867">
        <v>0</v>
      </c>
      <c r="F1867">
        <v>0</v>
      </c>
      <c r="G1867">
        <v>0</v>
      </c>
      <c r="H1867" s="2">
        <f>H1866+$H$2*(Filter_Test[[#This Row],[debug'[0']]]-H1866)</f>
        <v>-0.51912183337276829</v>
      </c>
    </row>
    <row r="1868" spans="1:8" x14ac:dyDescent="0.25">
      <c r="A1868">
        <v>3724</v>
      </c>
      <c r="B1868">
        <v>-1</v>
      </c>
      <c r="C1868">
        <v>0</v>
      </c>
      <c r="D1868">
        <v>0</v>
      </c>
      <c r="E1868">
        <v>0</v>
      </c>
      <c r="F1868">
        <v>0</v>
      </c>
      <c r="G1868">
        <v>0</v>
      </c>
      <c r="H1868" s="2">
        <f>H1867+$H$2*(Filter_Test[[#This Row],[debug'[0']]]-H1867)</f>
        <v>-0.56444353283920345</v>
      </c>
    </row>
    <row r="1869" spans="1:8" x14ac:dyDescent="0.25">
      <c r="A1869">
        <v>3726</v>
      </c>
      <c r="B1869">
        <v>1</v>
      </c>
      <c r="C1869">
        <v>0</v>
      </c>
      <c r="D1869">
        <v>1</v>
      </c>
      <c r="E1869">
        <v>0</v>
      </c>
      <c r="F1869">
        <v>0</v>
      </c>
      <c r="G1869">
        <v>0</v>
      </c>
      <c r="H1869" s="2">
        <f>H1868+$H$2*(Filter_Test[[#This Row],[debug'[0']]]-H1868)</f>
        <v>-0.41699820354749234</v>
      </c>
    </row>
    <row r="1870" spans="1:8" x14ac:dyDescent="0.25">
      <c r="A1870">
        <v>3728</v>
      </c>
      <c r="B1870">
        <v>0</v>
      </c>
      <c r="C1870">
        <v>0</v>
      </c>
      <c r="D1870">
        <v>1</v>
      </c>
      <c r="E1870">
        <v>0</v>
      </c>
      <c r="F1870">
        <v>0</v>
      </c>
      <c r="G1870">
        <v>0</v>
      </c>
      <c r="H1870" s="2">
        <f>H1869+$H$2*(Filter_Test[[#This Row],[debug'[0']]]-H1869)</f>
        <v>-0.37769704876274407</v>
      </c>
    </row>
    <row r="1871" spans="1:8" x14ac:dyDescent="0.25">
      <c r="A1871">
        <v>3730</v>
      </c>
      <c r="B1871">
        <v>0</v>
      </c>
      <c r="C1871">
        <v>0</v>
      </c>
      <c r="D1871">
        <v>0</v>
      </c>
      <c r="E1871">
        <v>0</v>
      </c>
      <c r="F1871">
        <v>0</v>
      </c>
      <c r="G1871">
        <v>0</v>
      </c>
      <c r="H1871" s="2">
        <f>H1870+$H$2*(Filter_Test[[#This Row],[debug'[0']]]-H1870)</f>
        <v>-0.34209994055247661</v>
      </c>
    </row>
    <row r="1872" spans="1:8" x14ac:dyDescent="0.25">
      <c r="A1872">
        <v>3732</v>
      </c>
      <c r="B1872">
        <v>1</v>
      </c>
      <c r="C1872">
        <v>0</v>
      </c>
      <c r="D1872">
        <v>1</v>
      </c>
      <c r="E1872">
        <v>0</v>
      </c>
      <c r="F1872">
        <v>0</v>
      </c>
      <c r="G1872">
        <v>0</v>
      </c>
      <c r="H1872" s="2">
        <f>H1871+$H$2*(Filter_Test[[#This Row],[debug'[0']]]-H1871)</f>
        <v>-0.21561000114378787</v>
      </c>
    </row>
    <row r="1873" spans="1:8" x14ac:dyDescent="0.25">
      <c r="A1873">
        <v>3734</v>
      </c>
      <c r="B1873">
        <v>0</v>
      </c>
      <c r="C1873">
        <v>0</v>
      </c>
      <c r="D1873">
        <v>0</v>
      </c>
      <c r="E1873">
        <v>0</v>
      </c>
      <c r="F1873">
        <v>0</v>
      </c>
      <c r="G1873">
        <v>0</v>
      </c>
      <c r="H1873" s="2">
        <f>H1872+$H$2*(Filter_Test[[#This Row],[debug'[0']]]-H1872)</f>
        <v>-0.19528923727477354</v>
      </c>
    </row>
    <row r="1874" spans="1:8" x14ac:dyDescent="0.25">
      <c r="A1874">
        <v>3736</v>
      </c>
      <c r="B1874">
        <v>2</v>
      </c>
      <c r="C1874">
        <v>0</v>
      </c>
      <c r="D1874">
        <v>0</v>
      </c>
      <c r="E1874">
        <v>0</v>
      </c>
      <c r="F1874">
        <v>0</v>
      </c>
      <c r="G1874">
        <v>0</v>
      </c>
      <c r="H1874" s="2">
        <f>H1873+$H$2*(Filter_Test[[#This Row],[debug'[0']]]-H1873)</f>
        <v>1.1611898935041498E-2</v>
      </c>
    </row>
    <row r="1875" spans="1:8" x14ac:dyDescent="0.25">
      <c r="A1875">
        <v>3738</v>
      </c>
      <c r="B1875">
        <v>0</v>
      </c>
      <c r="C1875">
        <v>0</v>
      </c>
      <c r="D1875">
        <v>0</v>
      </c>
      <c r="E1875">
        <v>0</v>
      </c>
      <c r="F1875">
        <v>0</v>
      </c>
      <c r="G1875">
        <v>0</v>
      </c>
      <c r="H1875" s="2">
        <f>H1874+$H$2*(Filter_Test[[#This Row],[debug'[0']]]-H1874)</f>
        <v>1.0517503243384893E-2</v>
      </c>
    </row>
    <row r="1876" spans="1:8" x14ac:dyDescent="0.25">
      <c r="A1876">
        <v>3740</v>
      </c>
      <c r="B1876">
        <v>1</v>
      </c>
      <c r="C1876">
        <v>1</v>
      </c>
      <c r="D1876">
        <v>0</v>
      </c>
      <c r="E1876">
        <v>0</v>
      </c>
      <c r="F1876">
        <v>0</v>
      </c>
      <c r="G1876">
        <v>0</v>
      </c>
      <c r="H1876" s="2">
        <f>H1875+$H$2*(Filter_Test[[#This Row],[debug'[0']]]-H1875)</f>
        <v>0.10377403152337294</v>
      </c>
    </row>
    <row r="1877" spans="1:8" x14ac:dyDescent="0.25">
      <c r="A1877">
        <v>3742</v>
      </c>
      <c r="B1877">
        <v>-1</v>
      </c>
      <c r="C1877">
        <v>1</v>
      </c>
      <c r="D1877">
        <v>0</v>
      </c>
      <c r="E1877">
        <v>0</v>
      </c>
      <c r="F1877">
        <v>0</v>
      </c>
      <c r="G1877">
        <v>0</v>
      </c>
      <c r="H1877" s="2">
        <f>H1876+$H$2*(Filter_Test[[#This Row],[debug'[0']]]-H1876)</f>
        <v>-2.5422013633755181E-4</v>
      </c>
    </row>
    <row r="1878" spans="1:8" x14ac:dyDescent="0.25">
      <c r="A1878">
        <v>3744</v>
      </c>
      <c r="B1878">
        <v>0</v>
      </c>
      <c r="C1878">
        <v>1</v>
      </c>
      <c r="D1878">
        <v>0</v>
      </c>
      <c r="E1878">
        <v>0</v>
      </c>
      <c r="F1878">
        <v>0</v>
      </c>
      <c r="G1878">
        <v>0</v>
      </c>
      <c r="H1878" s="2">
        <f>H1877+$H$2*(Filter_Test[[#This Row],[debug'[0']]]-H1877)</f>
        <v>-2.3026045295617236E-4</v>
      </c>
    </row>
    <row r="1879" spans="1:8" x14ac:dyDescent="0.25">
      <c r="A1879">
        <v>3746</v>
      </c>
      <c r="B1879">
        <v>0</v>
      </c>
      <c r="C1879">
        <v>1</v>
      </c>
      <c r="D1879">
        <v>0</v>
      </c>
      <c r="E1879">
        <v>0</v>
      </c>
      <c r="F1879">
        <v>0</v>
      </c>
      <c r="G1879">
        <v>0</v>
      </c>
      <c r="H1879" s="2">
        <f>H1878+$H$2*(Filter_Test[[#This Row],[debug'[0']]]-H1878)</f>
        <v>-2.0855891653359128E-4</v>
      </c>
    </row>
    <row r="1880" spans="1:8" x14ac:dyDescent="0.25">
      <c r="A1880">
        <v>3748</v>
      </c>
      <c r="B1880">
        <v>1</v>
      </c>
      <c r="C1880">
        <v>0</v>
      </c>
      <c r="D1880">
        <v>0</v>
      </c>
      <c r="E1880">
        <v>0</v>
      </c>
      <c r="F1880">
        <v>0</v>
      </c>
      <c r="G1880">
        <v>0</v>
      </c>
      <c r="H1880" s="2">
        <f>H1879+$H$2*(Filter_Test[[#This Row],[debug'[0']]]-H1879)</f>
        <v>9.4058876905960861E-2</v>
      </c>
    </row>
    <row r="1881" spans="1:8" x14ac:dyDescent="0.25">
      <c r="A1881">
        <v>3750</v>
      </c>
      <c r="B1881">
        <v>0</v>
      </c>
      <c r="C1881">
        <v>0</v>
      </c>
      <c r="D1881">
        <v>0</v>
      </c>
      <c r="E1881">
        <v>0</v>
      </c>
      <c r="F1881">
        <v>0</v>
      </c>
      <c r="G1881">
        <v>0</v>
      </c>
      <c r="H1881" s="2">
        <f>H1880+$H$2*(Filter_Test[[#This Row],[debug'[0']]]-H1880)</f>
        <v>8.5194036605180656E-2</v>
      </c>
    </row>
    <row r="1882" spans="1:8" x14ac:dyDescent="0.25">
      <c r="A1882">
        <v>3752</v>
      </c>
      <c r="B1882">
        <v>0</v>
      </c>
      <c r="C1882">
        <v>0</v>
      </c>
      <c r="D1882">
        <v>0</v>
      </c>
      <c r="E1882">
        <v>0</v>
      </c>
      <c r="F1882">
        <v>0</v>
      </c>
      <c r="G1882">
        <v>0</v>
      </c>
      <c r="H1882" s="2">
        <f>H1881+$H$2*(Filter_Test[[#This Row],[debug'[0']]]-H1881)</f>
        <v>7.7164687819325797E-2</v>
      </c>
    </row>
    <row r="1883" spans="1:8" x14ac:dyDescent="0.25">
      <c r="A1883">
        <v>3754</v>
      </c>
      <c r="B1883">
        <v>-1</v>
      </c>
      <c r="C1883">
        <v>0</v>
      </c>
      <c r="D1883">
        <v>0</v>
      </c>
      <c r="E1883">
        <v>0</v>
      </c>
      <c r="F1883">
        <v>0</v>
      </c>
      <c r="G1883">
        <v>0</v>
      </c>
      <c r="H1883" s="2">
        <f>H1882+$H$2*(Filter_Test[[#This Row],[debug'[0']]]-H1882)</f>
        <v>-2.43556922794603E-2</v>
      </c>
    </row>
    <row r="1884" spans="1:8" x14ac:dyDescent="0.25">
      <c r="A1884">
        <v>3756</v>
      </c>
      <c r="B1884">
        <v>0</v>
      </c>
      <c r="C1884">
        <v>0</v>
      </c>
      <c r="D1884">
        <v>0</v>
      </c>
      <c r="E1884">
        <v>0</v>
      </c>
      <c r="F1884">
        <v>0</v>
      </c>
      <c r="G1884">
        <v>0</v>
      </c>
      <c r="H1884" s="2">
        <f>H1883+$H$2*(Filter_Test[[#This Row],[debug'[0']]]-H1883)</f>
        <v>-2.2060222361312918E-2</v>
      </c>
    </row>
    <row r="1885" spans="1:8" x14ac:dyDescent="0.25">
      <c r="A1885">
        <v>3758</v>
      </c>
      <c r="B1885">
        <v>-1</v>
      </c>
      <c r="C1885">
        <v>0</v>
      </c>
      <c r="D1885">
        <v>0</v>
      </c>
      <c r="E1885">
        <v>0</v>
      </c>
      <c r="F1885">
        <v>0</v>
      </c>
      <c r="G1885">
        <v>0</v>
      </c>
      <c r="H1885" s="2">
        <f>H1884+$H$2*(Filter_Test[[#This Row],[debug'[0']]]-H1884)</f>
        <v>-0.11422887499380097</v>
      </c>
    </row>
    <row r="1886" spans="1:8" x14ac:dyDescent="0.25">
      <c r="A1886">
        <v>3760</v>
      </c>
      <c r="B1886">
        <v>0</v>
      </c>
      <c r="C1886">
        <v>0</v>
      </c>
      <c r="D1886">
        <v>0</v>
      </c>
      <c r="E1886">
        <v>0</v>
      </c>
      <c r="F1886">
        <v>0</v>
      </c>
      <c r="G1886">
        <v>0</v>
      </c>
      <c r="H1886" s="2">
        <f>H1885+$H$2*(Filter_Test[[#This Row],[debug'[0']]]-H1885)</f>
        <v>-0.10346305715855041</v>
      </c>
    </row>
    <row r="1887" spans="1:8" x14ac:dyDescent="0.25">
      <c r="A1887">
        <v>3762</v>
      </c>
      <c r="B1887">
        <v>1</v>
      </c>
      <c r="C1887">
        <v>0</v>
      </c>
      <c r="D1887">
        <v>0</v>
      </c>
      <c r="E1887">
        <v>0</v>
      </c>
      <c r="F1887">
        <v>0</v>
      </c>
      <c r="G1887">
        <v>0</v>
      </c>
      <c r="H1887" s="2">
        <f>H1886+$H$2*(Filter_Test[[#This Row],[debug'[0']]]-H1886)</f>
        <v>5.3588585776066788E-4</v>
      </c>
    </row>
    <row r="1888" spans="1:8" x14ac:dyDescent="0.25">
      <c r="A1888">
        <v>3764</v>
      </c>
      <c r="B1888">
        <v>0</v>
      </c>
      <c r="C1888">
        <v>0</v>
      </c>
      <c r="D1888">
        <v>0</v>
      </c>
      <c r="E1888">
        <v>0</v>
      </c>
      <c r="F1888">
        <v>0</v>
      </c>
      <c r="G1888">
        <v>0</v>
      </c>
      <c r="H1888" s="2">
        <f>H1887+$H$2*(Filter_Test[[#This Row],[debug'[0']]]-H1887)</f>
        <v>4.8537980554356054E-4</v>
      </c>
    </row>
    <row r="1889" spans="1:8" x14ac:dyDescent="0.25">
      <c r="A1889">
        <v>3766</v>
      </c>
      <c r="B1889">
        <v>1</v>
      </c>
      <c r="C1889">
        <v>0</v>
      </c>
      <c r="D1889">
        <v>0</v>
      </c>
      <c r="E1889">
        <v>0</v>
      </c>
      <c r="F1889">
        <v>0</v>
      </c>
      <c r="G1889">
        <v>0</v>
      </c>
      <c r="H1889" s="2">
        <f>H1888+$H$2*(Filter_Test[[#This Row],[debug'[0']]]-H1888)</f>
        <v>9.4687413444298457E-2</v>
      </c>
    </row>
    <row r="1890" spans="1:8" x14ac:dyDescent="0.25">
      <c r="A1890">
        <v>3768</v>
      </c>
      <c r="B1890">
        <v>-1</v>
      </c>
      <c r="C1890">
        <v>1</v>
      </c>
      <c r="D1890">
        <v>0</v>
      </c>
      <c r="E1890">
        <v>0</v>
      </c>
      <c r="F1890">
        <v>0</v>
      </c>
      <c r="G1890">
        <v>0</v>
      </c>
      <c r="H1890" s="2">
        <f>H1889+$H$2*(Filter_Test[[#This Row],[debug'[0']]]-H1889)</f>
        <v>-8.4844446373161658E-3</v>
      </c>
    </row>
    <row r="1891" spans="1:8" x14ac:dyDescent="0.25">
      <c r="A1891">
        <v>3770</v>
      </c>
      <c r="B1891">
        <v>0</v>
      </c>
      <c r="C1891">
        <v>0</v>
      </c>
      <c r="D1891">
        <v>-1</v>
      </c>
      <c r="E1891">
        <v>0</v>
      </c>
      <c r="F1891">
        <v>0</v>
      </c>
      <c r="G1891">
        <v>0</v>
      </c>
      <c r="H1891" s="2">
        <f>H1890+$H$2*(Filter_Test[[#This Row],[debug'[0']]]-H1890)</f>
        <v>-7.6848045690447123E-3</v>
      </c>
    </row>
    <row r="1892" spans="1:8" x14ac:dyDescent="0.25">
      <c r="A1892">
        <v>3772</v>
      </c>
      <c r="B1892">
        <v>0</v>
      </c>
      <c r="C1892">
        <v>0</v>
      </c>
      <c r="D1892">
        <v>0</v>
      </c>
      <c r="E1892">
        <v>0</v>
      </c>
      <c r="F1892">
        <v>0</v>
      </c>
      <c r="G1892">
        <v>0</v>
      </c>
      <c r="H1892" s="2">
        <f>H1891+$H$2*(Filter_Test[[#This Row],[debug'[0']]]-H1891)</f>
        <v>-6.9605288016931881E-3</v>
      </c>
    </row>
    <row r="1893" spans="1:8" x14ac:dyDescent="0.25">
      <c r="A1893">
        <v>3774</v>
      </c>
      <c r="B1893">
        <v>0</v>
      </c>
      <c r="C1893">
        <v>1</v>
      </c>
      <c r="D1893">
        <v>0</v>
      </c>
      <c r="E1893">
        <v>0</v>
      </c>
      <c r="F1893">
        <v>0</v>
      </c>
      <c r="G1893">
        <v>0</v>
      </c>
      <c r="H1893" s="2">
        <f>H1892+$H$2*(Filter_Test[[#This Row],[debug'[0']]]-H1892)</f>
        <v>-6.3045144172382038E-3</v>
      </c>
    </row>
    <row r="1894" spans="1:8" x14ac:dyDescent="0.25">
      <c r="A1894">
        <v>3776</v>
      </c>
      <c r="B1894">
        <v>2</v>
      </c>
      <c r="C1894">
        <v>1</v>
      </c>
      <c r="D1894">
        <v>0</v>
      </c>
      <c r="E1894">
        <v>0</v>
      </c>
      <c r="F1894">
        <v>0</v>
      </c>
      <c r="G1894">
        <v>0</v>
      </c>
      <c r="H1894" s="2">
        <f>H1893+$H$2*(Filter_Test[[#This Row],[debug'[0']]]-H1893)</f>
        <v>0.18278523128347876</v>
      </c>
    </row>
    <row r="1895" spans="1:8" x14ac:dyDescent="0.25">
      <c r="A1895">
        <v>3778</v>
      </c>
      <c r="B1895">
        <v>0</v>
      </c>
      <c r="C1895">
        <v>1</v>
      </c>
      <c r="D1895">
        <v>0</v>
      </c>
      <c r="E1895">
        <v>0</v>
      </c>
      <c r="F1895">
        <v>0</v>
      </c>
      <c r="G1895">
        <v>0</v>
      </c>
      <c r="H1895" s="2">
        <f>H1894+$H$2*(Filter_Test[[#This Row],[debug'[0']]]-H1894)</f>
        <v>0.16555812908993212</v>
      </c>
    </row>
    <row r="1896" spans="1:8" x14ac:dyDescent="0.25">
      <c r="A1896">
        <v>3780</v>
      </c>
      <c r="B1896">
        <v>1</v>
      </c>
      <c r="C1896">
        <v>0</v>
      </c>
      <c r="D1896">
        <v>0</v>
      </c>
      <c r="E1896">
        <v>0</v>
      </c>
      <c r="F1896">
        <v>0</v>
      </c>
      <c r="G1896">
        <v>0</v>
      </c>
      <c r="H1896" s="2">
        <f>H1895+$H$2*(Filter_Test[[#This Row],[debug'[0']]]-H1895)</f>
        <v>0.24420242263489586</v>
      </c>
    </row>
    <row r="1897" spans="1:8" x14ac:dyDescent="0.25">
      <c r="A1897">
        <v>3782</v>
      </c>
      <c r="B1897">
        <v>-1</v>
      </c>
      <c r="C1897">
        <v>1</v>
      </c>
      <c r="D1897">
        <v>0</v>
      </c>
      <c r="E1897">
        <v>0</v>
      </c>
      <c r="F1897">
        <v>0</v>
      </c>
      <c r="G1897">
        <v>0</v>
      </c>
      <c r="H1897" s="2">
        <f>H1896+$H$2*(Filter_Test[[#This Row],[debug'[0']]]-H1896)</f>
        <v>0.12693910691904353</v>
      </c>
    </row>
    <row r="1898" spans="1:8" x14ac:dyDescent="0.25">
      <c r="A1898">
        <v>3784</v>
      </c>
      <c r="B1898">
        <v>1</v>
      </c>
      <c r="C1898">
        <v>0</v>
      </c>
      <c r="D1898">
        <v>0</v>
      </c>
      <c r="E1898">
        <v>0</v>
      </c>
      <c r="F1898">
        <v>0</v>
      </c>
      <c r="G1898">
        <v>0</v>
      </c>
      <c r="H1898" s="2">
        <f>H1897+$H$2*(Filter_Test[[#This Row],[debug'[0']]]-H1897)</f>
        <v>0.20922315755423382</v>
      </c>
    </row>
    <row r="1899" spans="1:8" x14ac:dyDescent="0.25">
      <c r="A1899">
        <v>3786</v>
      </c>
      <c r="B1899">
        <v>-1</v>
      </c>
      <c r="C1899">
        <v>0</v>
      </c>
      <c r="D1899">
        <v>0</v>
      </c>
      <c r="E1899">
        <v>0</v>
      </c>
      <c r="F1899">
        <v>0</v>
      </c>
      <c r="G1899">
        <v>0</v>
      </c>
      <c r="H1899" s="2">
        <f>H1898+$H$2*(Filter_Test[[#This Row],[debug'[0']]]-H1898)</f>
        <v>9.5256559904542806E-2</v>
      </c>
    </row>
    <row r="1900" spans="1:8" x14ac:dyDescent="0.25">
      <c r="A1900">
        <v>3788</v>
      </c>
      <c r="B1900">
        <v>1</v>
      </c>
      <c r="C1900">
        <v>-1</v>
      </c>
      <c r="D1900">
        <v>0</v>
      </c>
      <c r="E1900">
        <v>0</v>
      </c>
      <c r="F1900">
        <v>0</v>
      </c>
      <c r="G1900">
        <v>0</v>
      </c>
      <c r="H1900" s="2">
        <f>H1899+$H$2*(Filter_Test[[#This Row],[debug'[0']]]-H1899)</f>
        <v>0.18052662024816615</v>
      </c>
    </row>
    <row r="1901" spans="1:8" x14ac:dyDescent="0.25">
      <c r="A1901">
        <v>3790</v>
      </c>
      <c r="B1901">
        <v>-1</v>
      </c>
      <c r="C1901">
        <v>0</v>
      </c>
      <c r="D1901">
        <v>0</v>
      </c>
      <c r="E1901">
        <v>0</v>
      </c>
      <c r="F1901">
        <v>0</v>
      </c>
      <c r="G1901">
        <v>0</v>
      </c>
      <c r="H1901" s="2">
        <f>H1900+$H$2*(Filter_Test[[#This Row],[debug'[0']]]-H1900)</f>
        <v>6.9264607522001378E-2</v>
      </c>
    </row>
    <row r="1902" spans="1:8" x14ac:dyDescent="0.25">
      <c r="A1902">
        <v>3792</v>
      </c>
      <c r="B1902">
        <v>0</v>
      </c>
      <c r="C1902">
        <v>0</v>
      </c>
      <c r="D1902">
        <v>0</v>
      </c>
      <c r="E1902">
        <v>0</v>
      </c>
      <c r="F1902">
        <v>0</v>
      </c>
      <c r="G1902">
        <v>0</v>
      </c>
      <c r="H1902" s="2">
        <f>H1901+$H$2*(Filter_Test[[#This Row],[debug'[0']]]-H1901)</f>
        <v>6.2736572057654386E-2</v>
      </c>
    </row>
    <row r="1903" spans="1:8" x14ac:dyDescent="0.25">
      <c r="A1903">
        <v>3794</v>
      </c>
      <c r="B1903">
        <v>-1</v>
      </c>
      <c r="C1903">
        <v>-1</v>
      </c>
      <c r="D1903">
        <v>0</v>
      </c>
      <c r="E1903">
        <v>0</v>
      </c>
      <c r="F1903">
        <v>0</v>
      </c>
      <c r="G1903">
        <v>0</v>
      </c>
      <c r="H1903" s="2">
        <f>H1902+$H$2*(Filter_Test[[#This Row],[debug'[0']]]-H1902)</f>
        <v>-3.7423990166671417E-2</v>
      </c>
    </row>
    <row r="1904" spans="1:8" x14ac:dyDescent="0.25">
      <c r="A1904">
        <v>3796</v>
      </c>
      <c r="B1904">
        <v>1</v>
      </c>
      <c r="C1904">
        <v>-1</v>
      </c>
      <c r="D1904">
        <v>0</v>
      </c>
      <c r="E1904">
        <v>0</v>
      </c>
      <c r="F1904">
        <v>0</v>
      </c>
      <c r="G1904">
        <v>0</v>
      </c>
      <c r="H1904" s="2">
        <f>H1903+$H$2*(Filter_Test[[#This Row],[debug'[0']]]-H1903)</f>
        <v>6.0350917418291308E-2</v>
      </c>
    </row>
    <row r="1905" spans="1:8" x14ac:dyDescent="0.25">
      <c r="A1905">
        <v>3798</v>
      </c>
      <c r="B1905">
        <v>-1</v>
      </c>
      <c r="C1905">
        <v>0</v>
      </c>
      <c r="D1905">
        <v>0</v>
      </c>
      <c r="E1905">
        <v>0</v>
      </c>
      <c r="F1905">
        <v>0</v>
      </c>
      <c r="G1905">
        <v>0</v>
      </c>
      <c r="H1905" s="2">
        <f>H1904+$H$2*(Filter_Test[[#This Row],[debug'[0']]]-H1904)</f>
        <v>-3.9584802153363727E-2</v>
      </c>
    </row>
    <row r="1906" spans="1:8" x14ac:dyDescent="0.25">
      <c r="A1906">
        <v>3800</v>
      </c>
      <c r="B1906">
        <v>1</v>
      </c>
      <c r="C1906">
        <v>0</v>
      </c>
      <c r="D1906">
        <v>0</v>
      </c>
      <c r="E1906">
        <v>0</v>
      </c>
      <c r="F1906">
        <v>0</v>
      </c>
      <c r="G1906">
        <v>0</v>
      </c>
      <c r="H1906" s="2">
        <f>H1905+$H$2*(Filter_Test[[#This Row],[debug'[0']]]-H1905)</f>
        <v>5.8393757163494459E-2</v>
      </c>
    </row>
    <row r="1907" spans="1:8" x14ac:dyDescent="0.25">
      <c r="A1907">
        <v>3802</v>
      </c>
      <c r="B1907">
        <v>0</v>
      </c>
      <c r="C1907">
        <v>1</v>
      </c>
      <c r="D1907">
        <v>0</v>
      </c>
      <c r="E1907">
        <v>0</v>
      </c>
      <c r="F1907">
        <v>0</v>
      </c>
      <c r="G1907">
        <v>0</v>
      </c>
      <c r="H1907" s="2">
        <f>H1906+$H$2*(Filter_Test[[#This Row],[debug'[0']]]-H1906)</f>
        <v>5.2890275207884245E-2</v>
      </c>
    </row>
    <row r="1908" spans="1:8" x14ac:dyDescent="0.25">
      <c r="A1908">
        <v>3804</v>
      </c>
      <c r="B1908">
        <v>0</v>
      </c>
      <c r="C1908">
        <v>0</v>
      </c>
      <c r="D1908">
        <v>0</v>
      </c>
      <c r="E1908">
        <v>0</v>
      </c>
      <c r="F1908">
        <v>0</v>
      </c>
      <c r="G1908">
        <v>0</v>
      </c>
      <c r="H1908" s="2">
        <f>H1907+$H$2*(Filter_Test[[#This Row],[debug'[0']]]-H1907)</f>
        <v>4.79054842067013E-2</v>
      </c>
    </row>
    <row r="1909" spans="1:8" x14ac:dyDescent="0.25">
      <c r="A1909">
        <v>3806</v>
      </c>
      <c r="B1909">
        <v>1</v>
      </c>
      <c r="C1909">
        <v>0</v>
      </c>
      <c r="D1909">
        <v>0</v>
      </c>
      <c r="E1909">
        <v>0</v>
      </c>
      <c r="F1909">
        <v>0</v>
      </c>
      <c r="G1909">
        <v>0</v>
      </c>
      <c r="H1909" s="2">
        <f>H1908+$H$2*(Filter_Test[[#This Row],[debug'[0']]]-H1908)</f>
        <v>0.13763827829688205</v>
      </c>
    </row>
    <row r="1910" spans="1:8" x14ac:dyDescent="0.25">
      <c r="A1910">
        <v>3808</v>
      </c>
      <c r="B1910">
        <v>0</v>
      </c>
      <c r="C1910">
        <v>0</v>
      </c>
      <c r="D1910">
        <v>0</v>
      </c>
      <c r="E1910">
        <v>0</v>
      </c>
      <c r="F1910">
        <v>0</v>
      </c>
      <c r="G1910">
        <v>0</v>
      </c>
      <c r="H1910" s="2">
        <f>H1909+$H$2*(Filter_Test[[#This Row],[debug'[0']]]-H1909)</f>
        <v>0.12466617617837508</v>
      </c>
    </row>
    <row r="1911" spans="1:8" x14ac:dyDescent="0.25">
      <c r="A1911">
        <v>3810</v>
      </c>
      <c r="B1911">
        <v>2</v>
      </c>
      <c r="C1911">
        <v>0</v>
      </c>
      <c r="D1911">
        <v>0</v>
      </c>
      <c r="E1911">
        <v>0</v>
      </c>
      <c r="F1911">
        <v>0</v>
      </c>
      <c r="G1911">
        <v>0</v>
      </c>
      <c r="H1911" s="2">
        <f>H1910+$H$2*(Filter_Test[[#This Row],[debug'[0']]]-H1910)</f>
        <v>0.30141222509676924</v>
      </c>
    </row>
    <row r="1912" spans="1:8" x14ac:dyDescent="0.25">
      <c r="A1912">
        <v>3812</v>
      </c>
      <c r="B1912">
        <v>0</v>
      </c>
      <c r="C1912">
        <v>1</v>
      </c>
      <c r="D1912">
        <v>0</v>
      </c>
      <c r="E1912">
        <v>0</v>
      </c>
      <c r="F1912">
        <v>0</v>
      </c>
      <c r="G1912">
        <v>0</v>
      </c>
      <c r="H1912" s="2">
        <f>H1911+$H$2*(Filter_Test[[#This Row],[debug'[0']]]-H1911)</f>
        <v>0.27300479213478435</v>
      </c>
    </row>
    <row r="1913" spans="1:8" x14ac:dyDescent="0.25">
      <c r="A1913">
        <v>3814</v>
      </c>
      <c r="B1913">
        <v>2</v>
      </c>
      <c r="C1913">
        <v>0</v>
      </c>
      <c r="D1913">
        <v>0</v>
      </c>
      <c r="E1913">
        <v>0</v>
      </c>
      <c r="F1913">
        <v>0</v>
      </c>
      <c r="G1913">
        <v>0</v>
      </c>
      <c r="H1913" s="2">
        <f>H1912+$H$2*(Filter_Test[[#This Row],[debug'[0']]]-H1912)</f>
        <v>0.43577025586920853</v>
      </c>
    </row>
    <row r="1914" spans="1:8" x14ac:dyDescent="0.25">
      <c r="A1914">
        <v>3816</v>
      </c>
      <c r="B1914">
        <v>1</v>
      </c>
      <c r="C1914">
        <v>1</v>
      </c>
      <c r="D1914">
        <v>1</v>
      </c>
      <c r="E1914">
        <v>0</v>
      </c>
      <c r="F1914">
        <v>0</v>
      </c>
      <c r="G1914">
        <v>0</v>
      </c>
      <c r="H1914" s="2">
        <f>H1913+$H$2*(Filter_Test[[#This Row],[debug'[0']]]-H1913)</f>
        <v>0.48894765644215282</v>
      </c>
    </row>
    <row r="1915" spans="1:8" x14ac:dyDescent="0.25">
      <c r="A1915">
        <v>3818</v>
      </c>
      <c r="B1915">
        <v>0</v>
      </c>
      <c r="C1915">
        <v>0</v>
      </c>
      <c r="D1915">
        <v>0</v>
      </c>
      <c r="E1915">
        <v>0</v>
      </c>
      <c r="F1915">
        <v>0</v>
      </c>
      <c r="G1915">
        <v>0</v>
      </c>
      <c r="H1915" s="2">
        <f>H1914+$H$2*(Filter_Test[[#This Row],[debug'[0']]]-H1914)</f>
        <v>0.44286542547809443</v>
      </c>
    </row>
    <row r="1916" spans="1:8" x14ac:dyDescent="0.25">
      <c r="A1916">
        <v>3820</v>
      </c>
      <c r="B1916">
        <v>1</v>
      </c>
      <c r="C1916">
        <v>0</v>
      </c>
      <c r="D1916">
        <v>0</v>
      </c>
      <c r="E1916">
        <v>0</v>
      </c>
      <c r="F1916">
        <v>0</v>
      </c>
      <c r="G1916">
        <v>0</v>
      </c>
      <c r="H1916" s="2">
        <f>H1915+$H$2*(Filter_Test[[#This Row],[debug'[0']]]-H1915)</f>
        <v>0.49537412206946124</v>
      </c>
    </row>
    <row r="1917" spans="1:8" x14ac:dyDescent="0.25">
      <c r="A1917">
        <v>3822</v>
      </c>
      <c r="B1917">
        <v>1</v>
      </c>
      <c r="C1917">
        <v>0</v>
      </c>
      <c r="D1917">
        <v>0</v>
      </c>
      <c r="E1917">
        <v>0</v>
      </c>
      <c r="F1917">
        <v>0</v>
      </c>
      <c r="G1917">
        <v>0</v>
      </c>
      <c r="H1917" s="2">
        <f>H1916+$H$2*(Filter_Test[[#This Row],[debug'[0']]]-H1916)</f>
        <v>0.54293399059699765</v>
      </c>
    </row>
    <row r="1918" spans="1:8" x14ac:dyDescent="0.25">
      <c r="A1918">
        <v>3824</v>
      </c>
      <c r="B1918">
        <v>-1</v>
      </c>
      <c r="C1918">
        <v>0</v>
      </c>
      <c r="D1918">
        <v>0</v>
      </c>
      <c r="E1918">
        <v>0</v>
      </c>
      <c r="F1918">
        <v>0</v>
      </c>
      <c r="G1918">
        <v>0</v>
      </c>
      <c r="H1918" s="2">
        <f>H1917+$H$2*(Filter_Test[[#This Row],[debug'[0']]]-H1917)</f>
        <v>0.39751588790199233</v>
      </c>
    </row>
    <row r="1919" spans="1:8" x14ac:dyDescent="0.25">
      <c r="A1919">
        <v>3826</v>
      </c>
      <c r="B1919">
        <v>0</v>
      </c>
      <c r="C1919">
        <v>0</v>
      </c>
      <c r="D1919">
        <v>0</v>
      </c>
      <c r="E1919">
        <v>0</v>
      </c>
      <c r="F1919">
        <v>0</v>
      </c>
      <c r="G1919">
        <v>0</v>
      </c>
      <c r="H1919" s="2">
        <f>H1918+$H$2*(Filter_Test[[#This Row],[debug'[0']]]-H1918)</f>
        <v>0.36005089810844865</v>
      </c>
    </row>
    <row r="1920" spans="1:8" x14ac:dyDescent="0.25">
      <c r="A1920">
        <v>3828</v>
      </c>
      <c r="B1920">
        <v>-1</v>
      </c>
      <c r="C1920">
        <v>0</v>
      </c>
      <c r="D1920">
        <v>1</v>
      </c>
      <c r="E1920">
        <v>0</v>
      </c>
      <c r="F1920">
        <v>0</v>
      </c>
      <c r="G1920">
        <v>0</v>
      </c>
      <c r="H1920" s="2">
        <f>H1919+$H$2*(Filter_Test[[#This Row],[debug'[0']]]-H1919)</f>
        <v>0.23186912080827757</v>
      </c>
    </row>
    <row r="1921" spans="1:8" x14ac:dyDescent="0.25">
      <c r="A1921">
        <v>3830</v>
      </c>
      <c r="B1921">
        <v>0</v>
      </c>
      <c r="C1921">
        <v>0</v>
      </c>
      <c r="D1921">
        <v>0</v>
      </c>
      <c r="E1921">
        <v>0</v>
      </c>
      <c r="F1921">
        <v>0</v>
      </c>
      <c r="G1921">
        <v>0</v>
      </c>
      <c r="H1921" s="2">
        <f>H1920+$H$2*(Filter_Test[[#This Row],[debug'[0']]]-H1920)</f>
        <v>0.21001597101250929</v>
      </c>
    </row>
    <row r="1922" spans="1:8" x14ac:dyDescent="0.25">
      <c r="A1922">
        <v>3832</v>
      </c>
      <c r="B1922">
        <v>0</v>
      </c>
      <c r="C1922">
        <v>0</v>
      </c>
      <c r="D1922">
        <v>0</v>
      </c>
      <c r="E1922">
        <v>0</v>
      </c>
      <c r="F1922">
        <v>0</v>
      </c>
      <c r="G1922">
        <v>0</v>
      </c>
      <c r="H1922" s="2">
        <f>H1921+$H$2*(Filter_Test[[#This Row],[debug'[0']]]-H1921)</f>
        <v>0.19022243206242651</v>
      </c>
    </row>
    <row r="1923" spans="1:8" x14ac:dyDescent="0.25">
      <c r="A1923">
        <v>3834</v>
      </c>
      <c r="B1923">
        <v>0</v>
      </c>
      <c r="C1923">
        <v>0</v>
      </c>
      <c r="D1923">
        <v>0</v>
      </c>
      <c r="E1923">
        <v>0</v>
      </c>
      <c r="F1923">
        <v>0</v>
      </c>
      <c r="G1923">
        <v>0</v>
      </c>
      <c r="H1923" s="2">
        <f>H1922+$H$2*(Filter_Test[[#This Row],[debug'[0']]]-H1922)</f>
        <v>0.17229439020896742</v>
      </c>
    </row>
    <row r="1924" spans="1:8" x14ac:dyDescent="0.25">
      <c r="A1924">
        <v>3836</v>
      </c>
      <c r="B1924">
        <v>1</v>
      </c>
      <c r="C1924">
        <v>0</v>
      </c>
      <c r="D1924">
        <v>0</v>
      </c>
      <c r="E1924">
        <v>0</v>
      </c>
      <c r="F1924">
        <v>0</v>
      </c>
      <c r="G1924">
        <v>0</v>
      </c>
      <c r="H1924" s="2">
        <f>H1923+$H$2*(Filter_Test[[#This Row],[debug'[0']]]-H1923)</f>
        <v>0.25030380610060443</v>
      </c>
    </row>
    <row r="1925" spans="1:8" x14ac:dyDescent="0.25">
      <c r="A1925">
        <v>3838</v>
      </c>
      <c r="B1925">
        <v>0</v>
      </c>
      <c r="C1925">
        <v>0</v>
      </c>
      <c r="D1925">
        <v>0</v>
      </c>
      <c r="E1925">
        <v>0</v>
      </c>
      <c r="F1925">
        <v>0</v>
      </c>
      <c r="G1925">
        <v>0</v>
      </c>
      <c r="H1925" s="2">
        <f>H1924+$H$2*(Filter_Test[[#This Row],[debug'[0']]]-H1924)</f>
        <v>0.22671322814826775</v>
      </c>
    </row>
    <row r="1926" spans="1:8" x14ac:dyDescent="0.25">
      <c r="A1926">
        <v>3840</v>
      </c>
      <c r="B1926">
        <v>1</v>
      </c>
      <c r="C1926">
        <v>0</v>
      </c>
      <c r="D1926">
        <v>0</v>
      </c>
      <c r="E1926">
        <v>0</v>
      </c>
      <c r="F1926">
        <v>0</v>
      </c>
      <c r="G1926">
        <v>0</v>
      </c>
      <c r="H1926" s="2">
        <f>H1925+$H$2*(Filter_Test[[#This Row],[debug'[0']]]-H1925)</f>
        <v>0.2995937893952948</v>
      </c>
    </row>
    <row r="1927" spans="1:8" x14ac:dyDescent="0.25">
      <c r="A1927">
        <v>3842</v>
      </c>
      <c r="B1927">
        <v>0</v>
      </c>
      <c r="C1927">
        <v>0</v>
      </c>
      <c r="D1927">
        <v>0</v>
      </c>
      <c r="E1927">
        <v>0</v>
      </c>
      <c r="F1927">
        <v>0</v>
      </c>
      <c r="G1927">
        <v>0</v>
      </c>
      <c r="H1927" s="2">
        <f>H1926+$H$2*(Filter_Test[[#This Row],[debug'[0']]]-H1926)</f>
        <v>0.27135773996053325</v>
      </c>
    </row>
    <row r="1928" spans="1:8" x14ac:dyDescent="0.25">
      <c r="A1928">
        <v>3844</v>
      </c>
      <c r="B1928">
        <v>1</v>
      </c>
      <c r="C1928">
        <v>0</v>
      </c>
      <c r="D1928">
        <v>0</v>
      </c>
      <c r="E1928">
        <v>0</v>
      </c>
      <c r="F1928">
        <v>0</v>
      </c>
      <c r="G1928">
        <v>0</v>
      </c>
      <c r="H1928" s="2">
        <f>H1927+$H$2*(Filter_Test[[#This Row],[debug'[0']]]-H1927)</f>
        <v>0.34003065509758479</v>
      </c>
    </row>
    <row r="1929" spans="1:8" x14ac:dyDescent="0.25">
      <c r="A1929">
        <v>3846</v>
      </c>
      <c r="B1929">
        <v>0</v>
      </c>
      <c r="C1929">
        <v>0</v>
      </c>
      <c r="D1929">
        <v>1</v>
      </c>
      <c r="E1929">
        <v>0</v>
      </c>
      <c r="F1929">
        <v>0</v>
      </c>
      <c r="G1929">
        <v>0</v>
      </c>
      <c r="H1929" s="2">
        <f>H1928+$H$2*(Filter_Test[[#This Row],[debug'[0']]]-H1928)</f>
        <v>0.30798352085608788</v>
      </c>
    </row>
    <row r="1930" spans="1:8" x14ac:dyDescent="0.25">
      <c r="A1930">
        <v>3848</v>
      </c>
      <c r="B1930">
        <v>0</v>
      </c>
      <c r="C1930">
        <v>0</v>
      </c>
      <c r="D1930">
        <v>1</v>
      </c>
      <c r="E1930">
        <v>0</v>
      </c>
      <c r="F1930">
        <v>0</v>
      </c>
      <c r="G1930">
        <v>0</v>
      </c>
      <c r="H1930" s="2">
        <f>H1929+$H$2*(Filter_Test[[#This Row],[debug'[0']]]-H1929)</f>
        <v>0.27895675785964175</v>
      </c>
    </row>
    <row r="1931" spans="1:8" x14ac:dyDescent="0.25">
      <c r="A1931">
        <v>3850</v>
      </c>
      <c r="B1931">
        <v>0</v>
      </c>
      <c r="C1931">
        <v>-1</v>
      </c>
      <c r="D1931">
        <v>0</v>
      </c>
      <c r="E1931">
        <v>0</v>
      </c>
      <c r="F1931">
        <v>0</v>
      </c>
      <c r="G1931">
        <v>0</v>
      </c>
      <c r="H1931" s="2">
        <f>H1930+$H$2*(Filter_Test[[#This Row],[debug'[0']]]-H1930)</f>
        <v>0.25266570282480943</v>
      </c>
    </row>
    <row r="1932" spans="1:8" x14ac:dyDescent="0.25">
      <c r="A1932">
        <v>3852</v>
      </c>
      <c r="B1932">
        <v>-1</v>
      </c>
      <c r="C1932">
        <v>-1</v>
      </c>
      <c r="D1932">
        <v>0</v>
      </c>
      <c r="E1932">
        <v>0</v>
      </c>
      <c r="F1932">
        <v>0</v>
      </c>
      <c r="G1932">
        <v>0</v>
      </c>
      <c r="H1932" s="2">
        <f>H1931+$H$2*(Filter_Test[[#This Row],[debug'[0']]]-H1931)</f>
        <v>0.13460474174285997</v>
      </c>
    </row>
    <row r="1933" spans="1:8" x14ac:dyDescent="0.25">
      <c r="A1933">
        <v>3854</v>
      </c>
      <c r="B1933">
        <v>1</v>
      </c>
      <c r="C1933">
        <v>-1</v>
      </c>
      <c r="D1933">
        <v>0</v>
      </c>
      <c r="E1933">
        <v>0</v>
      </c>
      <c r="F1933">
        <v>0</v>
      </c>
      <c r="G1933">
        <v>0</v>
      </c>
      <c r="H1933" s="2">
        <f>H1932+$H$2*(Filter_Test[[#This Row],[debug'[0']]]-H1932)</f>
        <v>0.21616632331662217</v>
      </c>
    </row>
    <row r="1934" spans="1:8" x14ac:dyDescent="0.25">
      <c r="A1934">
        <v>3856</v>
      </c>
      <c r="B1934">
        <v>0</v>
      </c>
      <c r="C1934">
        <v>-1</v>
      </c>
      <c r="D1934">
        <v>0</v>
      </c>
      <c r="E1934">
        <v>0</v>
      </c>
      <c r="F1934">
        <v>0</v>
      </c>
      <c r="G1934">
        <v>0</v>
      </c>
      <c r="H1934" s="2">
        <f>H1933+$H$2*(Filter_Test[[#This Row],[debug'[0']]]-H1933)</f>
        <v>0.19579312731807169</v>
      </c>
    </row>
    <row r="1935" spans="1:8" x14ac:dyDescent="0.25">
      <c r="A1935">
        <v>3858</v>
      </c>
      <c r="B1935">
        <v>0</v>
      </c>
      <c r="C1935">
        <v>-1</v>
      </c>
      <c r="D1935">
        <v>0</v>
      </c>
      <c r="E1935">
        <v>0</v>
      </c>
      <c r="F1935">
        <v>0</v>
      </c>
      <c r="G1935">
        <v>0</v>
      </c>
      <c r="H1935" s="2">
        <f>H1934+$H$2*(Filter_Test[[#This Row],[debug'[0']]]-H1934)</f>
        <v>0.17734005980589695</v>
      </c>
    </row>
    <row r="1936" spans="1:8" x14ac:dyDescent="0.25">
      <c r="A1936">
        <v>3860</v>
      </c>
      <c r="B1936">
        <v>0</v>
      </c>
      <c r="C1936">
        <v>-1</v>
      </c>
      <c r="D1936">
        <v>1</v>
      </c>
      <c r="E1936">
        <v>0</v>
      </c>
      <c r="F1936">
        <v>0</v>
      </c>
      <c r="G1936">
        <v>0</v>
      </c>
      <c r="H1936" s="2">
        <f>H1935+$H$2*(Filter_Test[[#This Row],[debug'[0']]]-H1935)</f>
        <v>0.16062615293369553</v>
      </c>
    </row>
    <row r="1937" spans="1:8" x14ac:dyDescent="0.25">
      <c r="A1937">
        <v>3862</v>
      </c>
      <c r="B1937">
        <v>1</v>
      </c>
      <c r="C1937">
        <v>-1</v>
      </c>
      <c r="D1937">
        <v>0</v>
      </c>
      <c r="E1937">
        <v>0</v>
      </c>
      <c r="F1937">
        <v>0</v>
      </c>
      <c r="G1937">
        <v>0</v>
      </c>
      <c r="H1937" s="2">
        <f>H1936+$H$2*(Filter_Test[[#This Row],[debug'[0']]]-H1936)</f>
        <v>0.23973527428046265</v>
      </c>
    </row>
    <row r="1938" spans="1:8" x14ac:dyDescent="0.25">
      <c r="A1938">
        <v>3864</v>
      </c>
      <c r="B1938">
        <v>0</v>
      </c>
      <c r="C1938">
        <v>-1</v>
      </c>
      <c r="D1938">
        <v>0</v>
      </c>
      <c r="E1938">
        <v>0</v>
      </c>
      <c r="F1938">
        <v>0</v>
      </c>
      <c r="G1938">
        <v>0</v>
      </c>
      <c r="H1938" s="2">
        <f>H1937+$H$2*(Filter_Test[[#This Row],[debug'[0']]]-H1937)</f>
        <v>0.21714075698588758</v>
      </c>
    </row>
    <row r="1939" spans="1:8" x14ac:dyDescent="0.25">
      <c r="A1939">
        <v>3866</v>
      </c>
      <c r="B1939">
        <v>0</v>
      </c>
      <c r="C1939">
        <v>0</v>
      </c>
      <c r="D1939">
        <v>0</v>
      </c>
      <c r="E1939">
        <v>0</v>
      </c>
      <c r="F1939">
        <v>0</v>
      </c>
      <c r="G1939">
        <v>0</v>
      </c>
      <c r="H1939" s="2">
        <f>H1938+$H$2*(Filter_Test[[#This Row],[debug'[0']]]-H1938)</f>
        <v>0.19667572277763384</v>
      </c>
    </row>
    <row r="1940" spans="1:8" x14ac:dyDescent="0.25">
      <c r="A1940">
        <v>3868</v>
      </c>
      <c r="B1940">
        <v>-1</v>
      </c>
      <c r="C1940">
        <v>0</v>
      </c>
      <c r="D1940">
        <v>0</v>
      </c>
      <c r="E1940">
        <v>0</v>
      </c>
      <c r="F1940">
        <v>0</v>
      </c>
      <c r="G1940">
        <v>0</v>
      </c>
      <c r="H1940" s="2">
        <f>H1939+$H$2*(Filter_Test[[#This Row],[debug'[0']]]-H1939)</f>
        <v>8.3891692995409731E-2</v>
      </c>
    </row>
    <row r="1941" spans="1:8" x14ac:dyDescent="0.25">
      <c r="A1941">
        <v>3870</v>
      </c>
      <c r="B1941">
        <v>1</v>
      </c>
      <c r="C1941">
        <v>0</v>
      </c>
      <c r="D1941">
        <v>0</v>
      </c>
      <c r="E1941">
        <v>0</v>
      </c>
      <c r="F1941">
        <v>0</v>
      </c>
      <c r="G1941">
        <v>0</v>
      </c>
      <c r="H1941" s="2">
        <f>H1940+$H$2*(Filter_Test[[#This Row],[debug'[0']]]-H1940)</f>
        <v>0.17023286681075583</v>
      </c>
    </row>
    <row r="1942" spans="1:8" x14ac:dyDescent="0.25">
      <c r="A1942">
        <v>3872</v>
      </c>
      <c r="B1942">
        <v>0</v>
      </c>
      <c r="C1942">
        <v>1</v>
      </c>
      <c r="D1942">
        <v>0</v>
      </c>
      <c r="E1942">
        <v>0</v>
      </c>
      <c r="F1942">
        <v>0</v>
      </c>
      <c r="G1942">
        <v>0</v>
      </c>
      <c r="H1942" s="2">
        <f>H1941+$H$2*(Filter_Test[[#This Row],[debug'[0']]]-H1941)</f>
        <v>0.15418879709758981</v>
      </c>
    </row>
    <row r="1943" spans="1:8" x14ac:dyDescent="0.25">
      <c r="A1943">
        <v>3874</v>
      </c>
      <c r="B1943">
        <v>1</v>
      </c>
      <c r="C1943">
        <v>0</v>
      </c>
      <c r="D1943">
        <v>0</v>
      </c>
      <c r="E1943">
        <v>0</v>
      </c>
      <c r="F1943">
        <v>0</v>
      </c>
      <c r="G1943">
        <v>0</v>
      </c>
      <c r="H1943" s="2">
        <f>H1942+$H$2*(Filter_Test[[#This Row],[debug'[0']]]-H1942)</f>
        <v>0.23390462493845454</v>
      </c>
    </row>
    <row r="1944" spans="1:8" x14ac:dyDescent="0.25">
      <c r="A1944">
        <v>3876</v>
      </c>
      <c r="B1944">
        <v>0</v>
      </c>
      <c r="C1944">
        <v>1</v>
      </c>
      <c r="D1944">
        <v>0</v>
      </c>
      <c r="E1944">
        <v>0</v>
      </c>
      <c r="F1944">
        <v>0</v>
      </c>
      <c r="G1944">
        <v>0</v>
      </c>
      <c r="H1944" s="2">
        <f>H1943+$H$2*(Filter_Test[[#This Row],[debug'[0']]]-H1943)</f>
        <v>0.21185963339803479</v>
      </c>
    </row>
    <row r="1945" spans="1:8" x14ac:dyDescent="0.25">
      <c r="A1945">
        <v>3878</v>
      </c>
      <c r="B1945">
        <v>-1</v>
      </c>
      <c r="C1945">
        <v>1</v>
      </c>
      <c r="D1945">
        <v>0</v>
      </c>
      <c r="E1945">
        <v>0</v>
      </c>
      <c r="F1945">
        <v>0</v>
      </c>
      <c r="G1945">
        <v>0</v>
      </c>
      <c r="H1945" s="2">
        <f>H1944+$H$2*(Filter_Test[[#This Row],[debug'[0']]]-H1944)</f>
        <v>9.7644553754076227E-2</v>
      </c>
    </row>
    <row r="1946" spans="1:8" x14ac:dyDescent="0.25">
      <c r="A1946">
        <v>3880</v>
      </c>
      <c r="B1946">
        <v>0</v>
      </c>
      <c r="C1946">
        <v>0</v>
      </c>
      <c r="D1946">
        <v>0</v>
      </c>
      <c r="E1946">
        <v>0</v>
      </c>
      <c r="F1946">
        <v>0</v>
      </c>
      <c r="G1946">
        <v>0</v>
      </c>
      <c r="H1946" s="2">
        <f>H1945+$H$2*(Filter_Test[[#This Row],[debug'[0']]]-H1945)</f>
        <v>8.8441771371970443E-2</v>
      </c>
    </row>
    <row r="1947" spans="1:8" x14ac:dyDescent="0.25">
      <c r="A1947">
        <v>3882</v>
      </c>
      <c r="B1947">
        <v>-1</v>
      </c>
      <c r="C1947">
        <v>1</v>
      </c>
      <c r="D1947">
        <v>0</v>
      </c>
      <c r="E1947">
        <v>0</v>
      </c>
      <c r="F1947">
        <v>0</v>
      </c>
      <c r="G1947">
        <v>0</v>
      </c>
      <c r="H1947" s="2">
        <f>H1946+$H$2*(Filter_Test[[#This Row],[debug'[0']]]-H1946)</f>
        <v>-1.4141448812102858E-2</v>
      </c>
    </row>
    <row r="1948" spans="1:8" x14ac:dyDescent="0.25">
      <c r="A1948">
        <v>3884</v>
      </c>
      <c r="B1948">
        <v>0</v>
      </c>
      <c r="C1948">
        <v>0</v>
      </c>
      <c r="D1948">
        <v>0</v>
      </c>
      <c r="E1948">
        <v>0</v>
      </c>
      <c r="F1948">
        <v>0</v>
      </c>
      <c r="G1948">
        <v>0</v>
      </c>
      <c r="H1948" s="2">
        <f>H1947+$H$2*(Filter_Test[[#This Row],[debug'[0']]]-H1947)</f>
        <v>-1.2808648661126305E-2</v>
      </c>
    </row>
    <row r="1949" spans="1:8" x14ac:dyDescent="0.25">
      <c r="A1949">
        <v>3886</v>
      </c>
      <c r="B1949">
        <v>-1</v>
      </c>
      <c r="C1949">
        <v>1</v>
      </c>
      <c r="D1949">
        <v>0</v>
      </c>
      <c r="E1949">
        <v>0</v>
      </c>
      <c r="F1949">
        <v>0</v>
      </c>
      <c r="G1949">
        <v>0</v>
      </c>
      <c r="H1949" s="2">
        <f>H1948+$H$2*(Filter_Test[[#This Row],[debug'[0']]]-H1948)</f>
        <v>-0.10584924157273387</v>
      </c>
    </row>
    <row r="1950" spans="1:8" x14ac:dyDescent="0.25">
      <c r="A1950">
        <v>3888</v>
      </c>
      <c r="B1950">
        <v>-1</v>
      </c>
      <c r="C1950">
        <v>0</v>
      </c>
      <c r="D1950">
        <v>0</v>
      </c>
      <c r="E1950">
        <v>0</v>
      </c>
      <c r="F1950">
        <v>0</v>
      </c>
      <c r="G1950">
        <v>0</v>
      </c>
      <c r="H1950" s="2">
        <f>H1949+$H$2*(Filter_Test[[#This Row],[debug'[0']]]-H1949)</f>
        <v>-0.19012096518903909</v>
      </c>
    </row>
    <row r="1951" spans="1:8" x14ac:dyDescent="0.25">
      <c r="A1951">
        <v>3890</v>
      </c>
      <c r="B1951">
        <v>0</v>
      </c>
      <c r="C1951">
        <v>0</v>
      </c>
      <c r="D1951">
        <v>1</v>
      </c>
      <c r="E1951">
        <v>0</v>
      </c>
      <c r="F1951">
        <v>0</v>
      </c>
      <c r="G1951">
        <v>0</v>
      </c>
      <c r="H1951" s="2">
        <f>H1950+$H$2*(Filter_Test[[#This Row],[debug'[0']]]-H1950)</f>
        <v>-0.17220248636310051</v>
      </c>
    </row>
    <row r="1952" spans="1:8" x14ac:dyDescent="0.25">
      <c r="A1952">
        <v>3892</v>
      </c>
      <c r="B1952">
        <v>-1</v>
      </c>
      <c r="C1952">
        <v>0</v>
      </c>
      <c r="D1952">
        <v>1</v>
      </c>
      <c r="E1952">
        <v>0</v>
      </c>
      <c r="F1952">
        <v>0</v>
      </c>
      <c r="G1952">
        <v>0</v>
      </c>
      <c r="H1952" s="2">
        <f>H1951+$H$2*(Filter_Test[[#This Row],[debug'[0']]]-H1951)</f>
        <v>-0.2502205639881479</v>
      </c>
    </row>
    <row r="1953" spans="1:8" x14ac:dyDescent="0.25">
      <c r="A1953">
        <v>3894</v>
      </c>
      <c r="B1953">
        <v>1</v>
      </c>
      <c r="C1953">
        <v>-1</v>
      </c>
      <c r="D1953">
        <v>0</v>
      </c>
      <c r="E1953">
        <v>0</v>
      </c>
      <c r="F1953">
        <v>0</v>
      </c>
      <c r="G1953">
        <v>0</v>
      </c>
      <c r="H1953" s="2">
        <f>H1952+$H$2*(Filter_Test[[#This Row],[debug'[0']]]-H1952)</f>
        <v>-0.13239005181238633</v>
      </c>
    </row>
    <row r="1954" spans="1:8" x14ac:dyDescent="0.25">
      <c r="A1954">
        <v>3896</v>
      </c>
      <c r="B1954">
        <v>0</v>
      </c>
      <c r="C1954">
        <v>0</v>
      </c>
      <c r="D1954">
        <v>0</v>
      </c>
      <c r="E1954">
        <v>0</v>
      </c>
      <c r="F1954">
        <v>0</v>
      </c>
      <c r="G1954">
        <v>0</v>
      </c>
      <c r="H1954" s="2">
        <f>H1953+$H$2*(Filter_Test[[#This Row],[debug'[0']]]-H1953)</f>
        <v>-0.11991258338692139</v>
      </c>
    </row>
    <row r="1955" spans="1:8" x14ac:dyDescent="0.25">
      <c r="A1955">
        <v>3898</v>
      </c>
      <c r="B1955">
        <v>1</v>
      </c>
      <c r="C1955">
        <v>-1</v>
      </c>
      <c r="D1955">
        <v>0</v>
      </c>
      <c r="E1955">
        <v>0</v>
      </c>
      <c r="F1955">
        <v>0</v>
      </c>
      <c r="G1955">
        <v>0</v>
      </c>
      <c r="H1955" s="2">
        <f>H1954+$H$2*(Filter_Test[[#This Row],[debug'[0']]]-H1954)</f>
        <v>-1.4363309047987827E-2</v>
      </c>
    </row>
    <row r="1956" spans="1:8" x14ac:dyDescent="0.25">
      <c r="A1956">
        <v>3900</v>
      </c>
      <c r="B1956">
        <v>0</v>
      </c>
      <c r="C1956">
        <v>0</v>
      </c>
      <c r="D1956">
        <v>0</v>
      </c>
      <c r="E1956">
        <v>0</v>
      </c>
      <c r="F1956">
        <v>0</v>
      </c>
      <c r="G1956">
        <v>0</v>
      </c>
      <c r="H1956" s="2">
        <f>H1955+$H$2*(Filter_Test[[#This Row],[debug'[0']]]-H1955)</f>
        <v>-1.3009599062395877E-2</v>
      </c>
    </row>
    <row r="1957" spans="1:8" x14ac:dyDescent="0.25">
      <c r="A1957">
        <v>3902</v>
      </c>
      <c r="B1957">
        <v>1</v>
      </c>
      <c r="C1957">
        <v>0</v>
      </c>
      <c r="D1957">
        <v>0</v>
      </c>
      <c r="E1957">
        <v>0</v>
      </c>
      <c r="F1957">
        <v>0</v>
      </c>
      <c r="G1957">
        <v>0</v>
      </c>
      <c r="H1957" s="2">
        <f>H1956+$H$2*(Filter_Test[[#This Row],[debug'[0']]]-H1956)</f>
        <v>8.2464306370515064E-2</v>
      </c>
    </row>
    <row r="1958" spans="1:8" x14ac:dyDescent="0.25">
      <c r="A1958">
        <v>3904</v>
      </c>
      <c r="B1958">
        <v>0</v>
      </c>
      <c r="C1958">
        <v>0</v>
      </c>
      <c r="D1958">
        <v>0</v>
      </c>
      <c r="E1958">
        <v>0</v>
      </c>
      <c r="F1958">
        <v>0</v>
      </c>
      <c r="G1958">
        <v>0</v>
      </c>
      <c r="H1958" s="2">
        <f>H1957+$H$2*(Filter_Test[[#This Row],[debug'[0']]]-H1957)</f>
        <v>7.4692228598205415E-2</v>
      </c>
    </row>
    <row r="1959" spans="1:8" x14ac:dyDescent="0.25">
      <c r="A1959">
        <v>3906</v>
      </c>
      <c r="B1959">
        <v>1</v>
      </c>
      <c r="C1959">
        <v>0</v>
      </c>
      <c r="D1959">
        <v>0</v>
      </c>
      <c r="E1959">
        <v>0</v>
      </c>
      <c r="F1959">
        <v>0</v>
      </c>
      <c r="G1959">
        <v>0</v>
      </c>
      <c r="H1959" s="2">
        <f>H1958+$H$2*(Filter_Test[[#This Row],[debug'[0']]]-H1958)</f>
        <v>0.16190043150656805</v>
      </c>
    </row>
    <row r="1960" spans="1:8" x14ac:dyDescent="0.25">
      <c r="A1960">
        <v>3908</v>
      </c>
      <c r="B1960">
        <v>0</v>
      </c>
      <c r="C1960">
        <v>1</v>
      </c>
      <c r="D1960">
        <v>0</v>
      </c>
      <c r="E1960">
        <v>0</v>
      </c>
      <c r="F1960">
        <v>0</v>
      </c>
      <c r="G1960">
        <v>0</v>
      </c>
      <c r="H1960" s="2">
        <f>H1959+$H$2*(Filter_Test[[#This Row],[debug'[0']]]-H1959)</f>
        <v>0.1466416753195465</v>
      </c>
    </row>
    <row r="1961" spans="1:8" x14ac:dyDescent="0.25">
      <c r="A1961">
        <v>3910</v>
      </c>
      <c r="B1961">
        <v>2</v>
      </c>
      <c r="C1961">
        <v>0</v>
      </c>
      <c r="D1961">
        <v>0</v>
      </c>
      <c r="E1961">
        <v>0</v>
      </c>
      <c r="F1961">
        <v>0</v>
      </c>
      <c r="G1961">
        <v>0</v>
      </c>
      <c r="H1961" s="2">
        <f>H1960+$H$2*(Filter_Test[[#This Row],[debug'[0']]]-H1960)</f>
        <v>0.32131658223811443</v>
      </c>
    </row>
    <row r="1962" spans="1:8" x14ac:dyDescent="0.25">
      <c r="A1962">
        <v>3912</v>
      </c>
      <c r="B1962">
        <v>0</v>
      </c>
      <c r="C1962">
        <v>1</v>
      </c>
      <c r="D1962">
        <v>0</v>
      </c>
      <c r="E1962">
        <v>0</v>
      </c>
      <c r="F1962">
        <v>0</v>
      </c>
      <c r="G1962">
        <v>0</v>
      </c>
      <c r="H1962" s="2">
        <f>H1961+$H$2*(Filter_Test[[#This Row],[debug'[0']]]-H1961)</f>
        <v>0.2910332078110392</v>
      </c>
    </row>
    <row r="1963" spans="1:8" x14ac:dyDescent="0.25">
      <c r="A1963">
        <v>3914</v>
      </c>
      <c r="B1963">
        <v>1</v>
      </c>
      <c r="C1963">
        <v>0</v>
      </c>
      <c r="D1963">
        <v>0</v>
      </c>
      <c r="E1963">
        <v>0</v>
      </c>
      <c r="F1963">
        <v>0</v>
      </c>
      <c r="G1963">
        <v>0</v>
      </c>
      <c r="H1963" s="2">
        <f>H1962+$H$2*(Filter_Test[[#This Row],[debug'[0']]]-H1962)</f>
        <v>0.35785175379043799</v>
      </c>
    </row>
    <row r="1964" spans="1:8" x14ac:dyDescent="0.25">
      <c r="A1964">
        <v>3916</v>
      </c>
      <c r="B1964">
        <v>0</v>
      </c>
      <c r="C1964">
        <v>1</v>
      </c>
      <c r="D1964">
        <v>0</v>
      </c>
      <c r="E1964">
        <v>0</v>
      </c>
      <c r="F1964">
        <v>0</v>
      </c>
      <c r="G1964">
        <v>0</v>
      </c>
      <c r="H1964" s="2">
        <f>H1963+$H$2*(Filter_Test[[#This Row],[debug'[0']]]-H1963)</f>
        <v>0.32412502056697007</v>
      </c>
    </row>
    <row r="1965" spans="1:8" x14ac:dyDescent="0.25">
      <c r="A1965">
        <v>3918</v>
      </c>
      <c r="B1965">
        <v>0</v>
      </c>
      <c r="C1965">
        <v>1</v>
      </c>
      <c r="D1965">
        <v>0</v>
      </c>
      <c r="E1965">
        <v>0</v>
      </c>
      <c r="F1965">
        <v>0</v>
      </c>
      <c r="G1965">
        <v>0</v>
      </c>
      <c r="H1965" s="2">
        <f>H1964+$H$2*(Filter_Test[[#This Row],[debug'[0']]]-H1964)</f>
        <v>0.29357695706323506</v>
      </c>
    </row>
    <row r="1966" spans="1:8" x14ac:dyDescent="0.25">
      <c r="A1966">
        <v>3920</v>
      </c>
      <c r="B1966">
        <v>0</v>
      </c>
      <c r="C1966">
        <v>1</v>
      </c>
      <c r="D1966">
        <v>0</v>
      </c>
      <c r="E1966">
        <v>0</v>
      </c>
      <c r="F1966">
        <v>0</v>
      </c>
      <c r="G1966">
        <v>0</v>
      </c>
      <c r="H1966" s="2">
        <f>H1965+$H$2*(Filter_Test[[#This Row],[debug'[0']]]-H1965)</f>
        <v>0.26590798071604188</v>
      </c>
    </row>
    <row r="1967" spans="1:8" x14ac:dyDescent="0.25">
      <c r="A1967">
        <v>3922</v>
      </c>
      <c r="B1967">
        <v>0</v>
      </c>
      <c r="C1967">
        <v>1</v>
      </c>
      <c r="D1967">
        <v>0</v>
      </c>
      <c r="E1967">
        <v>0</v>
      </c>
      <c r="F1967">
        <v>0</v>
      </c>
      <c r="G1967">
        <v>0</v>
      </c>
      <c r="H1967" s="2">
        <f>H1966+$H$2*(Filter_Test[[#This Row],[debug'[0']]]-H1966)</f>
        <v>0.24084674395358949</v>
      </c>
    </row>
    <row r="1968" spans="1:8" x14ac:dyDescent="0.25">
      <c r="A1968">
        <v>3924</v>
      </c>
      <c r="B1968">
        <v>0</v>
      </c>
      <c r="C1968">
        <v>0</v>
      </c>
      <c r="D1968">
        <v>0</v>
      </c>
      <c r="E1968">
        <v>0</v>
      </c>
      <c r="F1968">
        <v>0</v>
      </c>
      <c r="G1968">
        <v>0</v>
      </c>
      <c r="H1968" s="2">
        <f>H1967+$H$2*(Filter_Test[[#This Row],[debug'[0']]]-H1967)</f>
        <v>0.21814747311022092</v>
      </c>
    </row>
    <row r="1969" spans="1:8" x14ac:dyDescent="0.25">
      <c r="A1969">
        <v>3926</v>
      </c>
      <c r="B1969">
        <v>0</v>
      </c>
      <c r="C1969">
        <v>0</v>
      </c>
      <c r="D1969">
        <v>0</v>
      </c>
      <c r="E1969">
        <v>0</v>
      </c>
      <c r="F1969">
        <v>0</v>
      </c>
      <c r="G1969">
        <v>0</v>
      </c>
      <c r="H1969" s="2">
        <f>H1968+$H$2*(Filter_Test[[#This Row],[debug'[0']]]-H1968)</f>
        <v>0.19758755814255352</v>
      </c>
    </row>
    <row r="1970" spans="1:8" x14ac:dyDescent="0.25">
      <c r="A1970">
        <v>3928</v>
      </c>
      <c r="B1970">
        <v>-1</v>
      </c>
      <c r="C1970">
        <v>0</v>
      </c>
      <c r="D1970">
        <v>0</v>
      </c>
      <c r="E1970">
        <v>0</v>
      </c>
      <c r="F1970">
        <v>0</v>
      </c>
      <c r="G1970">
        <v>0</v>
      </c>
      <c r="H1970" s="2">
        <f>H1969+$H$2*(Filter_Test[[#This Row],[debug'[0']]]-H1969)</f>
        <v>8.4717589901817977E-2</v>
      </c>
    </row>
    <row r="1971" spans="1:8" x14ac:dyDescent="0.25">
      <c r="A1971">
        <v>3930</v>
      </c>
      <c r="B1971">
        <v>0</v>
      </c>
      <c r="C1971">
        <v>0</v>
      </c>
      <c r="D1971">
        <v>0</v>
      </c>
      <c r="E1971">
        <v>0</v>
      </c>
      <c r="F1971">
        <v>0</v>
      </c>
      <c r="G1971">
        <v>0</v>
      </c>
      <c r="H1971" s="2">
        <f>H1970+$H$2*(Filter_Test[[#This Row],[debug'[0']]]-H1970)</f>
        <v>7.673314515985645E-2</v>
      </c>
    </row>
    <row r="1972" spans="1:8" x14ac:dyDescent="0.25">
      <c r="A1972">
        <v>3932</v>
      </c>
      <c r="B1972">
        <v>-1</v>
      </c>
      <c r="C1972">
        <v>0</v>
      </c>
      <c r="D1972">
        <v>0</v>
      </c>
      <c r="E1972">
        <v>0</v>
      </c>
      <c r="F1972">
        <v>0</v>
      </c>
      <c r="G1972">
        <v>0</v>
      </c>
      <c r="H1972" s="2">
        <f>H1971+$H$2*(Filter_Test[[#This Row],[debug'[0']]]-H1971)</f>
        <v>-2.4746563001468672E-2</v>
      </c>
    </row>
    <row r="1973" spans="1:8" x14ac:dyDescent="0.25">
      <c r="A1973">
        <v>3934</v>
      </c>
      <c r="B1973">
        <v>0</v>
      </c>
      <c r="C1973">
        <v>0</v>
      </c>
      <c r="D1973">
        <v>0</v>
      </c>
      <c r="E1973">
        <v>0</v>
      </c>
      <c r="F1973">
        <v>0</v>
      </c>
      <c r="G1973">
        <v>0</v>
      </c>
      <c r="H1973" s="2">
        <f>H1972+$H$2*(Filter_Test[[#This Row],[debug'[0']]]-H1972)</f>
        <v>-2.2414254385658344E-2</v>
      </c>
    </row>
    <row r="1974" spans="1:8" x14ac:dyDescent="0.25">
      <c r="A1974">
        <v>3936</v>
      </c>
      <c r="B1974">
        <v>0</v>
      </c>
      <c r="C1974">
        <v>0</v>
      </c>
      <c r="D1974">
        <v>0</v>
      </c>
      <c r="E1974">
        <v>0</v>
      </c>
      <c r="F1974">
        <v>0</v>
      </c>
      <c r="G1974">
        <v>0</v>
      </c>
      <c r="H1974" s="2">
        <f>H1973+$H$2*(Filter_Test[[#This Row],[debug'[0']]]-H1973)</f>
        <v>-2.0301760678248033E-2</v>
      </c>
    </row>
    <row r="1975" spans="1:8" x14ac:dyDescent="0.25">
      <c r="A1975">
        <v>3938</v>
      </c>
      <c r="B1975">
        <v>0</v>
      </c>
      <c r="C1975">
        <v>0</v>
      </c>
      <c r="D1975">
        <v>0</v>
      </c>
      <c r="E1975">
        <v>0</v>
      </c>
      <c r="F1975">
        <v>0</v>
      </c>
      <c r="G1975">
        <v>0</v>
      </c>
      <c r="H1975" s="2">
        <f>H1974+$H$2*(Filter_Test[[#This Row],[debug'[0']]]-H1974)</f>
        <v>-1.838836481219637E-2</v>
      </c>
    </row>
    <row r="1976" spans="1:8" x14ac:dyDescent="0.25">
      <c r="A1976">
        <v>3940</v>
      </c>
      <c r="B1976">
        <v>0</v>
      </c>
      <c r="C1976">
        <v>0</v>
      </c>
      <c r="D1976">
        <v>0</v>
      </c>
      <c r="E1976">
        <v>0</v>
      </c>
      <c r="F1976">
        <v>0</v>
      </c>
      <c r="G1976">
        <v>0</v>
      </c>
      <c r="H1976" s="2">
        <f>H1975+$H$2*(Filter_Test[[#This Row],[debug'[0']]]-H1975)</f>
        <v>-1.6655302258030615E-2</v>
      </c>
    </row>
    <row r="1977" spans="1:8" x14ac:dyDescent="0.25">
      <c r="A1977">
        <v>3942</v>
      </c>
      <c r="B1977">
        <v>0</v>
      </c>
      <c r="C1977">
        <v>1</v>
      </c>
      <c r="D1977">
        <v>0</v>
      </c>
      <c r="E1977">
        <v>0</v>
      </c>
      <c r="F1977">
        <v>0</v>
      </c>
      <c r="G1977">
        <v>0</v>
      </c>
      <c r="H1977" s="2">
        <f>H1976+$H$2*(Filter_Test[[#This Row],[debug'[0']]]-H1976)</f>
        <v>-1.508557700151622E-2</v>
      </c>
    </row>
    <row r="1978" spans="1:8" x14ac:dyDescent="0.25">
      <c r="A1978">
        <v>3944</v>
      </c>
      <c r="B1978">
        <v>1</v>
      </c>
      <c r="C1978">
        <v>1</v>
      </c>
      <c r="D1978">
        <v>0</v>
      </c>
      <c r="E1978">
        <v>0</v>
      </c>
      <c r="F1978">
        <v>0</v>
      </c>
      <c r="G1978">
        <v>0</v>
      </c>
      <c r="H1978" s="2">
        <f>H1977+$H$2*(Filter_Test[[#This Row],[debug'[0']]]-H1977)</f>
        <v>8.0583984742671352E-2</v>
      </c>
    </row>
    <row r="1979" spans="1:8" x14ac:dyDescent="0.25">
      <c r="A1979">
        <v>3946</v>
      </c>
      <c r="B1979">
        <v>0</v>
      </c>
      <c r="C1979">
        <v>1</v>
      </c>
      <c r="D1979">
        <v>0</v>
      </c>
      <c r="E1979">
        <v>0</v>
      </c>
      <c r="F1979">
        <v>0</v>
      </c>
      <c r="G1979">
        <v>0</v>
      </c>
      <c r="H1979" s="2">
        <f>H1978+$H$2*(Filter_Test[[#This Row],[debug'[0']]]-H1978)</f>
        <v>7.2989123108734302E-2</v>
      </c>
    </row>
    <row r="1980" spans="1:8" x14ac:dyDescent="0.25">
      <c r="A1980">
        <v>3948</v>
      </c>
      <c r="B1980">
        <v>0</v>
      </c>
      <c r="C1980">
        <v>0</v>
      </c>
      <c r="D1980">
        <v>0</v>
      </c>
      <c r="E1980">
        <v>0</v>
      </c>
      <c r="F1980">
        <v>0</v>
      </c>
      <c r="G1980">
        <v>0</v>
      </c>
      <c r="H1980" s="2">
        <f>H1979+$H$2*(Filter_Test[[#This Row],[debug'[0']]]-H1979)</f>
        <v>6.6110060320223485E-2</v>
      </c>
    </row>
    <row r="1981" spans="1:8" x14ac:dyDescent="0.25">
      <c r="A1981">
        <v>3950</v>
      </c>
      <c r="B1981">
        <v>0</v>
      </c>
      <c r="C1981">
        <v>1</v>
      </c>
      <c r="D1981">
        <v>0</v>
      </c>
      <c r="E1981">
        <v>0</v>
      </c>
      <c r="F1981">
        <v>0</v>
      </c>
      <c r="G1981">
        <v>0</v>
      </c>
      <c r="H1981" s="2">
        <f>H1980+$H$2*(Filter_Test[[#This Row],[debug'[0']]]-H1980)</f>
        <v>5.9879333925311723E-2</v>
      </c>
    </row>
    <row r="1982" spans="1:8" x14ac:dyDescent="0.25">
      <c r="A1982">
        <v>3952</v>
      </c>
      <c r="B1982">
        <v>0</v>
      </c>
      <c r="C1982">
        <v>1</v>
      </c>
      <c r="D1982">
        <v>0</v>
      </c>
      <c r="E1982">
        <v>0</v>
      </c>
      <c r="F1982">
        <v>0</v>
      </c>
      <c r="G1982">
        <v>0</v>
      </c>
      <c r="H1982" s="2">
        <f>H1981+$H$2*(Filter_Test[[#This Row],[debug'[0']]]-H1981)</f>
        <v>5.4235839658463444E-2</v>
      </c>
    </row>
    <row r="1983" spans="1:8" x14ac:dyDescent="0.25">
      <c r="A1983">
        <v>3954</v>
      </c>
      <c r="B1983">
        <v>0</v>
      </c>
      <c r="C1983">
        <v>1</v>
      </c>
      <c r="D1983">
        <v>0</v>
      </c>
      <c r="E1983">
        <v>0</v>
      </c>
      <c r="F1983">
        <v>0</v>
      </c>
      <c r="G1983">
        <v>0</v>
      </c>
      <c r="H1983" s="2">
        <f>H1982+$H$2*(Filter_Test[[#This Row],[debug'[0']]]-H1982)</f>
        <v>4.9124232195494361E-2</v>
      </c>
    </row>
    <row r="1984" spans="1:8" x14ac:dyDescent="0.25">
      <c r="A1984">
        <v>3956</v>
      </c>
      <c r="B1984">
        <v>0</v>
      </c>
      <c r="C1984">
        <v>1</v>
      </c>
      <c r="D1984">
        <v>0</v>
      </c>
      <c r="E1984">
        <v>0</v>
      </c>
      <c r="F1984">
        <v>0</v>
      </c>
      <c r="G1984">
        <v>0</v>
      </c>
      <c r="H1984" s="2">
        <f>H1983+$H$2*(Filter_Test[[#This Row],[debug'[0']]]-H1983)</f>
        <v>4.4494382386136233E-2</v>
      </c>
    </row>
    <row r="1985" spans="1:8" x14ac:dyDescent="0.25">
      <c r="A1985">
        <v>3958</v>
      </c>
      <c r="B1985">
        <v>0</v>
      </c>
      <c r="C1985">
        <v>0</v>
      </c>
      <c r="D1985">
        <v>0</v>
      </c>
      <c r="E1985">
        <v>0</v>
      </c>
      <c r="F1985">
        <v>0</v>
      </c>
      <c r="G1985">
        <v>0</v>
      </c>
      <c r="H1985" s="2">
        <f>H1984+$H$2*(Filter_Test[[#This Row],[debug'[0']]]-H1984)</f>
        <v>4.0300885641227212E-2</v>
      </c>
    </row>
    <row r="1986" spans="1:8" x14ac:dyDescent="0.25">
      <c r="A1986">
        <v>3960</v>
      </c>
      <c r="B1986">
        <v>0</v>
      </c>
      <c r="C1986">
        <v>0</v>
      </c>
      <c r="D1986">
        <v>0</v>
      </c>
      <c r="E1986">
        <v>0</v>
      </c>
      <c r="F1986">
        <v>0</v>
      </c>
      <c r="G1986">
        <v>0</v>
      </c>
      <c r="H1986" s="2">
        <f>H1985+$H$2*(Filter_Test[[#This Row],[debug'[0']]]-H1985)</f>
        <v>3.6502616653317957E-2</v>
      </c>
    </row>
    <row r="1987" spans="1:8" x14ac:dyDescent="0.25">
      <c r="A1987">
        <v>3962</v>
      </c>
      <c r="B1987">
        <v>0</v>
      </c>
      <c r="C1987">
        <v>-1</v>
      </c>
      <c r="D1987">
        <v>0</v>
      </c>
      <c r="E1987">
        <v>0</v>
      </c>
      <c r="F1987">
        <v>0</v>
      </c>
      <c r="G1987">
        <v>0</v>
      </c>
      <c r="H1987" s="2">
        <f>H1986+$H$2*(Filter_Test[[#This Row],[debug'[0']]]-H1986)</f>
        <v>3.3062326083871912E-2</v>
      </c>
    </row>
    <row r="1988" spans="1:8" x14ac:dyDescent="0.25">
      <c r="A1988">
        <v>3964</v>
      </c>
      <c r="B1988">
        <v>1</v>
      </c>
      <c r="C1988">
        <v>-1</v>
      </c>
      <c r="D1988">
        <v>0</v>
      </c>
      <c r="E1988">
        <v>0</v>
      </c>
      <c r="F1988">
        <v>0</v>
      </c>
      <c r="G1988">
        <v>0</v>
      </c>
      <c r="H1988" s="2">
        <f>H1987+$H$2*(Filter_Test[[#This Row],[debug'[0']]]-H1987)</f>
        <v>0.12419405486949524</v>
      </c>
    </row>
    <row r="1989" spans="1:8" x14ac:dyDescent="0.25">
      <c r="A1989">
        <v>3966</v>
      </c>
      <c r="B1989">
        <v>1</v>
      </c>
      <c r="C1989">
        <v>-1</v>
      </c>
      <c r="D1989">
        <v>0</v>
      </c>
      <c r="E1989">
        <v>0</v>
      </c>
      <c r="F1989">
        <v>0</v>
      </c>
      <c r="G1989">
        <v>0</v>
      </c>
      <c r="H1989" s="2">
        <f>H1988+$H$2*(Filter_Test[[#This Row],[debug'[0']]]-H1988)</f>
        <v>0.20673682056526302</v>
      </c>
    </row>
    <row r="1990" spans="1:8" x14ac:dyDescent="0.25">
      <c r="A1990">
        <v>3968</v>
      </c>
      <c r="B1990">
        <v>1</v>
      </c>
      <c r="C1990">
        <v>-1</v>
      </c>
      <c r="D1990">
        <v>0</v>
      </c>
      <c r="E1990">
        <v>0</v>
      </c>
      <c r="F1990">
        <v>0</v>
      </c>
      <c r="G1990">
        <v>0</v>
      </c>
      <c r="H1990" s="2">
        <f>H1989+$H$2*(Filter_Test[[#This Row],[debug'[0']]]-H1989)</f>
        <v>0.28150011387152657</v>
      </c>
    </row>
    <row r="1991" spans="1:8" x14ac:dyDescent="0.25">
      <c r="A1991">
        <v>3970</v>
      </c>
      <c r="B1991">
        <v>1</v>
      </c>
      <c r="C1991">
        <v>-1</v>
      </c>
      <c r="D1991">
        <v>0</v>
      </c>
      <c r="E1991">
        <v>0</v>
      </c>
      <c r="F1991">
        <v>0</v>
      </c>
      <c r="G1991">
        <v>0</v>
      </c>
      <c r="H1991" s="2">
        <f>H1990+$H$2*(Filter_Test[[#This Row],[debug'[0']]]-H1990)</f>
        <v>0.34921713278751604</v>
      </c>
    </row>
    <row r="1992" spans="1:8" x14ac:dyDescent="0.25">
      <c r="A1992">
        <v>3972</v>
      </c>
      <c r="B1992">
        <v>0</v>
      </c>
      <c r="C1992">
        <v>-1</v>
      </c>
      <c r="D1992">
        <v>1</v>
      </c>
      <c r="E1992">
        <v>0</v>
      </c>
      <c r="F1992">
        <v>0</v>
      </c>
      <c r="G1992">
        <v>0</v>
      </c>
      <c r="H1992" s="2">
        <f>H1991+$H$2*(Filter_Test[[#This Row],[debug'[0']]]-H1991)</f>
        <v>0.31630419342132748</v>
      </c>
    </row>
    <row r="1993" spans="1:8" x14ac:dyDescent="0.25">
      <c r="A1993">
        <v>3974</v>
      </c>
      <c r="B1993">
        <v>-1</v>
      </c>
      <c r="C1993">
        <v>0</v>
      </c>
      <c r="D1993">
        <v>1</v>
      </c>
      <c r="E1993">
        <v>0</v>
      </c>
      <c r="F1993">
        <v>0</v>
      </c>
      <c r="G1993">
        <v>0</v>
      </c>
      <c r="H1993" s="2">
        <f>H1992+$H$2*(Filter_Test[[#This Row],[debug'[0']]]-H1992)</f>
        <v>0.19224544590307108</v>
      </c>
    </row>
    <row r="1994" spans="1:8" x14ac:dyDescent="0.25">
      <c r="A1994">
        <v>3976</v>
      </c>
      <c r="B1994">
        <v>0</v>
      </c>
      <c r="C1994">
        <v>0</v>
      </c>
      <c r="D1994">
        <v>1</v>
      </c>
      <c r="E1994">
        <v>0</v>
      </c>
      <c r="F1994">
        <v>0</v>
      </c>
      <c r="G1994">
        <v>0</v>
      </c>
      <c r="H1994" s="2">
        <f>H1993+$H$2*(Filter_Test[[#This Row],[debug'[0']]]-H1993)</f>
        <v>0.17412673948701562</v>
      </c>
    </row>
    <row r="1995" spans="1:8" x14ac:dyDescent="0.25">
      <c r="A1995">
        <v>3978</v>
      </c>
      <c r="B1995">
        <v>0</v>
      </c>
      <c r="C1995">
        <v>1</v>
      </c>
      <c r="D1995">
        <v>1</v>
      </c>
      <c r="E1995">
        <v>0</v>
      </c>
      <c r="F1995">
        <v>0</v>
      </c>
      <c r="G1995">
        <v>0</v>
      </c>
      <c r="H1995" s="2">
        <f>H1994+$H$2*(Filter_Test[[#This Row],[debug'[0']]]-H1994)</f>
        <v>0.15771568092003707</v>
      </c>
    </row>
    <row r="1996" spans="1:8" x14ac:dyDescent="0.25">
      <c r="A1996">
        <v>3980</v>
      </c>
      <c r="B1996">
        <v>1</v>
      </c>
      <c r="C1996">
        <v>1</v>
      </c>
      <c r="D1996">
        <v>0</v>
      </c>
      <c r="E1996">
        <v>0</v>
      </c>
      <c r="F1996">
        <v>0</v>
      </c>
      <c r="G1996">
        <v>0</v>
      </c>
      <c r="H1996" s="2">
        <f>H1995+$H$2*(Filter_Test[[#This Row],[debug'[0']]]-H1995)</f>
        <v>0.23709910779170185</v>
      </c>
    </row>
    <row r="1997" spans="1:8" x14ac:dyDescent="0.25">
      <c r="A1997">
        <v>3982</v>
      </c>
      <c r="B1997">
        <v>0</v>
      </c>
      <c r="C1997">
        <v>1</v>
      </c>
      <c r="D1997">
        <v>0</v>
      </c>
      <c r="E1997">
        <v>0</v>
      </c>
      <c r="F1997">
        <v>0</v>
      </c>
      <c r="G1997">
        <v>0</v>
      </c>
      <c r="H1997" s="2">
        <f>H1996+$H$2*(Filter_Test[[#This Row],[debug'[0']]]-H1996)</f>
        <v>0.21475304333536871</v>
      </c>
    </row>
    <row r="1998" spans="1:8" x14ac:dyDescent="0.25">
      <c r="A1998">
        <v>3984</v>
      </c>
      <c r="B1998">
        <v>1</v>
      </c>
      <c r="C1998">
        <v>1</v>
      </c>
      <c r="D1998">
        <v>0</v>
      </c>
      <c r="E1998">
        <v>0</v>
      </c>
      <c r="F1998">
        <v>0</v>
      </c>
      <c r="G1998">
        <v>0</v>
      </c>
      <c r="H1998" s="2">
        <f>H1997+$H$2*(Filter_Test[[#This Row],[debug'[0']]]-H1997)</f>
        <v>0.28876082544470916</v>
      </c>
    </row>
    <row r="1999" spans="1:8" x14ac:dyDescent="0.25">
      <c r="A1999">
        <v>3986</v>
      </c>
      <c r="B1999">
        <v>0</v>
      </c>
      <c r="C1999">
        <v>2</v>
      </c>
      <c r="D1999">
        <v>0</v>
      </c>
      <c r="E1999">
        <v>0</v>
      </c>
      <c r="F1999">
        <v>0</v>
      </c>
      <c r="G1999">
        <v>0</v>
      </c>
      <c r="H1999" s="2">
        <f>H1998+$H$2*(Filter_Test[[#This Row],[debug'[0']]]-H1998)</f>
        <v>0.2615457588088605</v>
      </c>
    </row>
    <row r="2000" spans="1:8" x14ac:dyDescent="0.25">
      <c r="A2000">
        <v>3988</v>
      </c>
      <c r="B2000">
        <v>0</v>
      </c>
      <c r="C2000">
        <v>1</v>
      </c>
      <c r="D2000">
        <v>0</v>
      </c>
      <c r="E2000">
        <v>0</v>
      </c>
      <c r="F2000">
        <v>0</v>
      </c>
      <c r="G2000">
        <v>0</v>
      </c>
      <c r="H2000" s="2">
        <f>H1999+$H$2*(Filter_Test[[#This Row],[debug'[0']]]-H1999)</f>
        <v>0.23689565177531596</v>
      </c>
    </row>
    <row r="2001" spans="1:8" x14ac:dyDescent="0.25">
      <c r="A2001">
        <v>3990</v>
      </c>
      <c r="B2001">
        <v>0</v>
      </c>
      <c r="C2001">
        <v>1</v>
      </c>
      <c r="D2001">
        <v>0</v>
      </c>
      <c r="E2001">
        <v>0</v>
      </c>
      <c r="F2001">
        <v>0</v>
      </c>
      <c r="G2001">
        <v>0</v>
      </c>
      <c r="H2001" s="2">
        <f>H2000+$H$2*(Filter_Test[[#This Row],[debug'[0']]]-H2000)</f>
        <v>0.21456876259677501</v>
      </c>
    </row>
    <row r="2002" spans="1:8" x14ac:dyDescent="0.25">
      <c r="A2002">
        <v>3992</v>
      </c>
      <c r="B2002">
        <v>0</v>
      </c>
      <c r="C2002">
        <v>1</v>
      </c>
      <c r="D2002">
        <v>0</v>
      </c>
      <c r="E2002">
        <v>0</v>
      </c>
      <c r="F2002">
        <v>0</v>
      </c>
      <c r="G2002">
        <v>0</v>
      </c>
      <c r="H2002" s="2">
        <f>H2001+$H$2*(Filter_Test[[#This Row],[debug'[0']]]-H2001)</f>
        <v>0.1943461331488586</v>
      </c>
    </row>
    <row r="2003" spans="1:8" x14ac:dyDescent="0.25">
      <c r="A2003">
        <v>3994</v>
      </c>
      <c r="B2003">
        <v>1</v>
      </c>
      <c r="C2003">
        <v>0</v>
      </c>
      <c r="D2003">
        <v>0</v>
      </c>
      <c r="E2003">
        <v>0</v>
      </c>
      <c r="F2003">
        <v>0</v>
      </c>
      <c r="G2003">
        <v>0</v>
      </c>
      <c r="H2003" s="2">
        <f>H2002+$H$2*(Filter_Test[[#This Row],[debug'[0']]]-H2002)</f>
        <v>0.27027722123193126</v>
      </c>
    </row>
    <row r="2004" spans="1:8" x14ac:dyDescent="0.25">
      <c r="A2004">
        <v>3996</v>
      </c>
      <c r="B2004">
        <v>0</v>
      </c>
      <c r="C2004">
        <v>0</v>
      </c>
      <c r="D2004">
        <v>0</v>
      </c>
      <c r="E2004">
        <v>0</v>
      </c>
      <c r="F2004">
        <v>0</v>
      </c>
      <c r="G2004">
        <v>0</v>
      </c>
      <c r="H2004" s="2">
        <f>H2003+$H$2*(Filter_Test[[#This Row],[debug'[0']]]-H2003)</f>
        <v>0.24480419325228431</v>
      </c>
    </row>
    <row r="2005" spans="1:8" x14ac:dyDescent="0.25">
      <c r="A2005">
        <v>3998</v>
      </c>
      <c r="B2005">
        <v>1</v>
      </c>
      <c r="C2005">
        <v>0</v>
      </c>
      <c r="D2005">
        <v>0</v>
      </c>
      <c r="E2005">
        <v>0</v>
      </c>
      <c r="F2005">
        <v>0</v>
      </c>
      <c r="G2005">
        <v>0</v>
      </c>
      <c r="H2005" s="2">
        <f>H2004+$H$2*(Filter_Test[[#This Row],[debug'[0']]]-H2004)</f>
        <v>0.31597972120729756</v>
      </c>
    </row>
    <row r="2006" spans="1:8" x14ac:dyDescent="0.25">
      <c r="A2006">
        <v>4000</v>
      </c>
      <c r="B2006">
        <v>0</v>
      </c>
      <c r="C2006">
        <v>0</v>
      </c>
      <c r="D2006">
        <v>0</v>
      </c>
      <c r="E2006">
        <v>0</v>
      </c>
      <c r="F2006">
        <v>0</v>
      </c>
      <c r="G2006">
        <v>0</v>
      </c>
      <c r="H2006" s="2">
        <f>H2005+$H$2*(Filter_Test[[#This Row],[debug'[0']]]-H2005)</f>
        <v>0.28619933408245163</v>
      </c>
    </row>
    <row r="2007" spans="1:8" x14ac:dyDescent="0.25">
      <c r="A2007">
        <v>4002</v>
      </c>
      <c r="B2007">
        <v>1</v>
      </c>
      <c r="C2007">
        <v>0</v>
      </c>
      <c r="D2007">
        <v>0</v>
      </c>
      <c r="E2007">
        <v>0</v>
      </c>
      <c r="F2007">
        <v>0</v>
      </c>
      <c r="G2007">
        <v>0</v>
      </c>
      <c r="H2007" s="2">
        <f>H2006+$H$2*(Filter_Test[[#This Row],[debug'[0']]]-H2006)</f>
        <v>0.35347346192767382</v>
      </c>
    </row>
    <row r="2008" spans="1:8" x14ac:dyDescent="0.25">
      <c r="A2008">
        <v>4004</v>
      </c>
      <c r="B2008">
        <v>1</v>
      </c>
      <c r="C2008">
        <v>0</v>
      </c>
      <c r="D2008">
        <v>0</v>
      </c>
      <c r="E2008">
        <v>0</v>
      </c>
      <c r="F2008">
        <v>0</v>
      </c>
      <c r="G2008">
        <v>0</v>
      </c>
      <c r="H2008" s="2">
        <f>H2007+$H$2*(Filter_Test[[#This Row],[debug'[0']]]-H2007)</f>
        <v>0.41440715259843963</v>
      </c>
    </row>
    <row r="2009" spans="1:8" x14ac:dyDescent="0.25">
      <c r="A2009">
        <v>4006</v>
      </c>
      <c r="B2009">
        <v>0</v>
      </c>
      <c r="C2009">
        <v>0</v>
      </c>
      <c r="D2009">
        <v>0</v>
      </c>
      <c r="E2009">
        <v>0</v>
      </c>
      <c r="F2009">
        <v>0</v>
      </c>
      <c r="G2009">
        <v>0</v>
      </c>
      <c r="H2009" s="2">
        <f>H2008+$H$2*(Filter_Test[[#This Row],[debug'[0']]]-H2008)</f>
        <v>0.37535019861248997</v>
      </c>
    </row>
    <row r="2010" spans="1:8" x14ac:dyDescent="0.25">
      <c r="A2010">
        <v>4008</v>
      </c>
      <c r="B2010">
        <v>1</v>
      </c>
      <c r="C2010">
        <v>-1</v>
      </c>
      <c r="D2010">
        <v>1</v>
      </c>
      <c r="E2010">
        <v>0</v>
      </c>
      <c r="F2010">
        <v>0</v>
      </c>
      <c r="G2010">
        <v>0</v>
      </c>
      <c r="H2010" s="2">
        <f>H2009+$H$2*(Filter_Test[[#This Row],[debug'[0']]]-H2009)</f>
        <v>0.43422205542564973</v>
      </c>
    </row>
    <row r="2011" spans="1:8" x14ac:dyDescent="0.25">
      <c r="A2011">
        <v>4010</v>
      </c>
      <c r="B2011">
        <v>1</v>
      </c>
      <c r="C2011">
        <v>-1</v>
      </c>
      <c r="D2011">
        <v>0</v>
      </c>
      <c r="E2011">
        <v>0</v>
      </c>
      <c r="F2011">
        <v>0</v>
      </c>
      <c r="G2011">
        <v>0</v>
      </c>
      <c r="H2011" s="2">
        <f>H2010+$H$2*(Filter_Test[[#This Row],[debug'[0']]]-H2010)</f>
        <v>0.48754537045278712</v>
      </c>
    </row>
    <row r="2012" spans="1:8" x14ac:dyDescent="0.25">
      <c r="A2012">
        <v>4012</v>
      </c>
      <c r="B2012">
        <v>0</v>
      </c>
      <c r="C2012">
        <v>0</v>
      </c>
      <c r="D2012">
        <v>0</v>
      </c>
      <c r="E2012">
        <v>0</v>
      </c>
      <c r="F2012">
        <v>0</v>
      </c>
      <c r="G2012">
        <v>0</v>
      </c>
      <c r="H2012" s="2">
        <f>H2011+$H$2*(Filter_Test[[#This Row],[debug'[0']]]-H2011)</f>
        <v>0.44159530182960144</v>
      </c>
    </row>
    <row r="2013" spans="1:8" x14ac:dyDescent="0.25">
      <c r="A2013">
        <v>4014</v>
      </c>
      <c r="B2013">
        <v>0</v>
      </c>
      <c r="C2013">
        <v>0</v>
      </c>
      <c r="D2013">
        <v>0</v>
      </c>
      <c r="E2013">
        <v>0</v>
      </c>
      <c r="F2013">
        <v>0</v>
      </c>
      <c r="G2013">
        <v>0</v>
      </c>
      <c r="H2013" s="2">
        <f>H2012+$H$2*(Filter_Test[[#This Row],[debug'[0']]]-H2012)</f>
        <v>0.39997592514697217</v>
      </c>
    </row>
    <row r="2014" spans="1:8" x14ac:dyDescent="0.25">
      <c r="A2014">
        <v>4016</v>
      </c>
      <c r="B2014">
        <v>-1</v>
      </c>
      <c r="C2014">
        <v>0</v>
      </c>
      <c r="D2014">
        <v>0</v>
      </c>
      <c r="E2014">
        <v>0</v>
      </c>
      <c r="F2014">
        <v>0</v>
      </c>
      <c r="G2014">
        <v>0</v>
      </c>
      <c r="H2014" s="2">
        <f>H2013+$H$2*(Filter_Test[[#This Row],[debug'[0']]]-H2013)</f>
        <v>0.26803130269764314</v>
      </c>
    </row>
    <row r="2015" spans="1:8" x14ac:dyDescent="0.25">
      <c r="A2015">
        <v>4018</v>
      </c>
      <c r="B2015">
        <v>1</v>
      </c>
      <c r="C2015">
        <v>0</v>
      </c>
      <c r="D2015">
        <v>0</v>
      </c>
      <c r="E2015">
        <v>0</v>
      </c>
      <c r="F2015">
        <v>0</v>
      </c>
      <c r="G2015">
        <v>0</v>
      </c>
      <c r="H2015" s="2">
        <f>H2014+$H$2*(Filter_Test[[#This Row],[debug'[0']]]-H2014)</f>
        <v>0.33701772716072642</v>
      </c>
    </row>
    <row r="2016" spans="1:8" x14ac:dyDescent="0.25">
      <c r="A2016">
        <v>4020</v>
      </c>
      <c r="B2016">
        <v>0</v>
      </c>
      <c r="C2016">
        <v>0</v>
      </c>
      <c r="D2016">
        <v>0</v>
      </c>
      <c r="E2016">
        <v>0</v>
      </c>
      <c r="F2016">
        <v>0</v>
      </c>
      <c r="G2016">
        <v>0</v>
      </c>
      <c r="H2016" s="2">
        <f>H2015+$H$2*(Filter_Test[[#This Row],[debug'[0']]]-H2015)</f>
        <v>0.30525455468739637</v>
      </c>
    </row>
    <row r="2017" spans="1:8" x14ac:dyDescent="0.25">
      <c r="A2017">
        <v>4022</v>
      </c>
      <c r="B2017">
        <v>0</v>
      </c>
      <c r="C2017">
        <v>0</v>
      </c>
      <c r="D2017">
        <v>0</v>
      </c>
      <c r="E2017">
        <v>0</v>
      </c>
      <c r="F2017">
        <v>0</v>
      </c>
      <c r="G2017">
        <v>0</v>
      </c>
      <c r="H2017" s="2">
        <f>H2016+$H$2*(Filter_Test[[#This Row],[debug'[0']]]-H2016)</f>
        <v>0.27648499069297394</v>
      </c>
    </row>
    <row r="2018" spans="1:8" x14ac:dyDescent="0.25">
      <c r="A2018">
        <v>4024</v>
      </c>
      <c r="B2018">
        <v>0</v>
      </c>
      <c r="C2018">
        <v>0</v>
      </c>
      <c r="D2018">
        <v>0</v>
      </c>
      <c r="E2018">
        <v>0</v>
      </c>
      <c r="F2018">
        <v>0</v>
      </c>
      <c r="G2018">
        <v>0</v>
      </c>
      <c r="H2018" s="2">
        <f>H2017+$H$2*(Filter_Test[[#This Row],[debug'[0']]]-H2017)</f>
        <v>0.25042689422530728</v>
      </c>
    </row>
    <row r="2019" spans="1:8" x14ac:dyDescent="0.25">
      <c r="A2019">
        <v>4026</v>
      </c>
      <c r="B2019">
        <v>0</v>
      </c>
      <c r="C2019">
        <v>1</v>
      </c>
      <c r="D2019">
        <v>0</v>
      </c>
      <c r="E2019">
        <v>0</v>
      </c>
      <c r="F2019">
        <v>0</v>
      </c>
      <c r="G2019">
        <v>0</v>
      </c>
      <c r="H2019" s="2">
        <f>H2018+$H$2*(Filter_Test[[#This Row],[debug'[0']]]-H2018)</f>
        <v>0.22682471549052127</v>
      </c>
    </row>
    <row r="2020" spans="1:8" x14ac:dyDescent="0.25">
      <c r="A2020">
        <v>4028</v>
      </c>
      <c r="B2020">
        <v>0</v>
      </c>
      <c r="C2020">
        <v>0</v>
      </c>
      <c r="D2020">
        <v>0</v>
      </c>
      <c r="E2020">
        <v>0</v>
      </c>
      <c r="F2020">
        <v>0</v>
      </c>
      <c r="G2020">
        <v>0</v>
      </c>
      <c r="H2020" s="2">
        <f>H2019+$H$2*(Filter_Test[[#This Row],[debug'[0']]]-H2019)</f>
        <v>0.20544698969539277</v>
      </c>
    </row>
    <row r="2021" spans="1:8" x14ac:dyDescent="0.25">
      <c r="A2021">
        <v>4030</v>
      </c>
      <c r="B2021">
        <v>-1</v>
      </c>
      <c r="C2021">
        <v>0</v>
      </c>
      <c r="D2021">
        <v>0</v>
      </c>
      <c r="E2021">
        <v>0</v>
      </c>
      <c r="F2021">
        <v>0</v>
      </c>
      <c r="G2021">
        <v>0</v>
      </c>
      <c r="H2021" s="2">
        <f>H2020+$H$2*(Filter_Test[[#This Row],[debug'[0']]]-H2020)</f>
        <v>9.1836287481823459E-2</v>
      </c>
    </row>
    <row r="2022" spans="1:8" x14ac:dyDescent="0.25">
      <c r="A2022">
        <v>4032</v>
      </c>
      <c r="B2022">
        <v>1</v>
      </c>
      <c r="C2022">
        <v>-1</v>
      </c>
      <c r="D2022">
        <v>0</v>
      </c>
      <c r="E2022">
        <v>0</v>
      </c>
      <c r="F2022">
        <v>0</v>
      </c>
      <c r="G2022">
        <v>0</v>
      </c>
      <c r="H2022" s="2">
        <f>H2021+$H$2*(Filter_Test[[#This Row],[debug'[0']]]-H2021)</f>
        <v>0.17742870090694154</v>
      </c>
    </row>
    <row r="2023" spans="1:8" x14ac:dyDescent="0.25">
      <c r="A2023">
        <v>4034</v>
      </c>
      <c r="B2023">
        <v>0</v>
      </c>
      <c r="C2023">
        <v>-1</v>
      </c>
      <c r="D2023">
        <v>0</v>
      </c>
      <c r="E2023">
        <v>0</v>
      </c>
      <c r="F2023">
        <v>0</v>
      </c>
      <c r="G2023">
        <v>0</v>
      </c>
      <c r="H2023" s="2">
        <f>H2022+$H$2*(Filter_Test[[#This Row],[debug'[0']]]-H2022)</f>
        <v>0.16070643980778471</v>
      </c>
    </row>
    <row r="2024" spans="1:8" x14ac:dyDescent="0.25">
      <c r="A2024">
        <v>4036</v>
      </c>
      <c r="B2024">
        <v>0</v>
      </c>
      <c r="C2024">
        <v>-1</v>
      </c>
      <c r="D2024">
        <v>0</v>
      </c>
      <c r="E2024">
        <v>0</v>
      </c>
      <c r="F2024">
        <v>0</v>
      </c>
      <c r="G2024">
        <v>0</v>
      </c>
      <c r="H2024" s="2">
        <f>H2023+$H$2*(Filter_Test[[#This Row],[debug'[0']]]-H2023)</f>
        <v>0.14556021468724351</v>
      </c>
    </row>
    <row r="2025" spans="1:8" x14ac:dyDescent="0.25">
      <c r="A2025">
        <v>4038</v>
      </c>
      <c r="B2025">
        <v>1</v>
      </c>
      <c r="C2025">
        <v>-1</v>
      </c>
      <c r="D2025">
        <v>1</v>
      </c>
      <c r="E2025">
        <v>0</v>
      </c>
      <c r="F2025">
        <v>0</v>
      </c>
      <c r="G2025">
        <v>0</v>
      </c>
      <c r="H2025" s="2">
        <f>H2024+$H$2*(Filter_Test[[#This Row],[debug'[0']]]-H2024)</f>
        <v>0.22608926726144538</v>
      </c>
    </row>
    <row r="2026" spans="1:8" x14ac:dyDescent="0.25">
      <c r="A2026">
        <v>4040</v>
      </c>
      <c r="B2026">
        <v>0</v>
      </c>
      <c r="C2026">
        <v>-1</v>
      </c>
      <c r="D2026">
        <v>1</v>
      </c>
      <c r="E2026">
        <v>0</v>
      </c>
      <c r="F2026">
        <v>0</v>
      </c>
      <c r="G2026">
        <v>0</v>
      </c>
      <c r="H2026" s="2">
        <f>H2025+$H$2*(Filter_Test[[#This Row],[debug'[0']]]-H2025)</f>
        <v>0.20478085582892369</v>
      </c>
    </row>
    <row r="2027" spans="1:8" x14ac:dyDescent="0.25">
      <c r="A2027">
        <v>4042</v>
      </c>
      <c r="B2027">
        <v>1</v>
      </c>
      <c r="C2027">
        <v>-1</v>
      </c>
      <c r="D2027">
        <v>1</v>
      </c>
      <c r="E2027">
        <v>0</v>
      </c>
      <c r="F2027">
        <v>0</v>
      </c>
      <c r="G2027">
        <v>0</v>
      </c>
      <c r="H2027" s="2">
        <f>H2026+$H$2*(Filter_Test[[#This Row],[debug'[0']]]-H2026)</f>
        <v>0.27972849446857817</v>
      </c>
    </row>
    <row r="2028" spans="1:8" x14ac:dyDescent="0.25">
      <c r="A2028">
        <v>4044</v>
      </c>
      <c r="B2028">
        <v>0</v>
      </c>
      <c r="C2028">
        <v>0</v>
      </c>
      <c r="D2028">
        <v>1</v>
      </c>
      <c r="E2028">
        <v>0</v>
      </c>
      <c r="F2028">
        <v>0</v>
      </c>
      <c r="G2028">
        <v>0</v>
      </c>
      <c r="H2028" s="2">
        <f>H2027+$H$2*(Filter_Test[[#This Row],[debug'[0']]]-H2027)</f>
        <v>0.2533647049719116</v>
      </c>
    </row>
    <row r="2029" spans="1:8" x14ac:dyDescent="0.25">
      <c r="A2029">
        <v>4046</v>
      </c>
      <c r="B2029">
        <v>1</v>
      </c>
      <c r="C2029">
        <v>-1</v>
      </c>
      <c r="D2029">
        <v>0</v>
      </c>
      <c r="E2029">
        <v>0</v>
      </c>
      <c r="F2029">
        <v>0</v>
      </c>
      <c r="G2029">
        <v>0</v>
      </c>
      <c r="H2029" s="2">
        <f>H2028+$H$2*(Filter_Test[[#This Row],[debug'[0']]]-H2028)</f>
        <v>0.32373342370504432</v>
      </c>
    </row>
    <row r="2030" spans="1:8" x14ac:dyDescent="0.25">
      <c r="A2030">
        <v>4048</v>
      </c>
      <c r="B2030">
        <v>0</v>
      </c>
      <c r="C2030">
        <v>0</v>
      </c>
      <c r="D2030">
        <v>-1</v>
      </c>
      <c r="E2030">
        <v>0</v>
      </c>
      <c r="F2030">
        <v>0</v>
      </c>
      <c r="G2030">
        <v>0</v>
      </c>
      <c r="H2030" s="2">
        <f>H2029+$H$2*(Filter_Test[[#This Row],[debug'[0']]]-H2029)</f>
        <v>0.29322226733604717</v>
      </c>
    </row>
    <row r="2031" spans="1:8" x14ac:dyDescent="0.25">
      <c r="A2031">
        <v>4050</v>
      </c>
      <c r="B2031">
        <v>0</v>
      </c>
      <c r="C2031">
        <v>0</v>
      </c>
      <c r="D2031">
        <v>-1</v>
      </c>
      <c r="E2031">
        <v>0</v>
      </c>
      <c r="F2031">
        <v>0</v>
      </c>
      <c r="G2031">
        <v>0</v>
      </c>
      <c r="H2031" s="2">
        <f>H2030+$H$2*(Filter_Test[[#This Row],[debug'[0']]]-H2030)</f>
        <v>0.26558671970809111</v>
      </c>
    </row>
    <row r="2032" spans="1:8" x14ac:dyDescent="0.25">
      <c r="A2032">
        <v>4052</v>
      </c>
      <c r="B2032">
        <v>-2</v>
      </c>
      <c r="C2032">
        <v>1</v>
      </c>
      <c r="D2032">
        <v>-1</v>
      </c>
      <c r="E2032">
        <v>0</v>
      </c>
      <c r="F2032">
        <v>0</v>
      </c>
      <c r="G2032">
        <v>0</v>
      </c>
      <c r="H2032" s="2">
        <f>H2031+$H$2*(Filter_Test[[#This Row],[debug'[0']]]-H2031)</f>
        <v>5.2060201866925004E-2</v>
      </c>
    </row>
    <row r="2033" spans="1:8" x14ac:dyDescent="0.25">
      <c r="A2033">
        <v>4054</v>
      </c>
      <c r="B2033">
        <v>0</v>
      </c>
      <c r="C2033">
        <v>1</v>
      </c>
      <c r="D2033">
        <v>-1</v>
      </c>
      <c r="E2033">
        <v>0</v>
      </c>
      <c r="F2033">
        <v>0</v>
      </c>
      <c r="G2033">
        <v>0</v>
      </c>
      <c r="H2033" s="2">
        <f>H2032+$H$2*(Filter_Test[[#This Row],[debug'[0']]]-H2032)</f>
        <v>4.7153643435039007E-2</v>
      </c>
    </row>
    <row r="2034" spans="1:8" x14ac:dyDescent="0.25">
      <c r="A2034">
        <v>4056</v>
      </c>
      <c r="B2034">
        <v>-2</v>
      </c>
      <c r="C2034">
        <v>1</v>
      </c>
      <c r="D2034">
        <v>0</v>
      </c>
      <c r="E2034">
        <v>0</v>
      </c>
      <c r="F2034">
        <v>0</v>
      </c>
      <c r="G2034">
        <v>0</v>
      </c>
      <c r="H2034" s="2">
        <f>H2033+$H$2*(Filter_Test[[#This Row],[debug'[0']]]-H2033)</f>
        <v>-0.14578604197451389</v>
      </c>
    </row>
    <row r="2035" spans="1:8" x14ac:dyDescent="0.25">
      <c r="A2035">
        <v>4058</v>
      </c>
      <c r="B2035">
        <v>0</v>
      </c>
      <c r="C2035">
        <v>1</v>
      </c>
      <c r="D2035">
        <v>0</v>
      </c>
      <c r="E2035">
        <v>0</v>
      </c>
      <c r="F2035">
        <v>0</v>
      </c>
      <c r="G2035">
        <v>0</v>
      </c>
      <c r="H2035" s="2">
        <f>H2034+$H$2*(Filter_Test[[#This Row],[debug'[0']]]-H2034)</f>
        <v>-0.13204603122062192</v>
      </c>
    </row>
    <row r="2036" spans="1:8" x14ac:dyDescent="0.25">
      <c r="A2036">
        <v>4060</v>
      </c>
      <c r="B2036">
        <v>-1</v>
      </c>
      <c r="C2036">
        <v>1</v>
      </c>
      <c r="D2036">
        <v>0</v>
      </c>
      <c r="E2036">
        <v>0</v>
      </c>
      <c r="F2036">
        <v>0</v>
      </c>
      <c r="G2036">
        <v>0</v>
      </c>
      <c r="H2036" s="2">
        <f>H2035+$H$2*(Filter_Test[[#This Row],[debug'[0']]]-H2035)</f>
        <v>-0.21384876557976387</v>
      </c>
    </row>
    <row r="2037" spans="1:8" x14ac:dyDescent="0.25">
      <c r="A2037">
        <v>4062</v>
      </c>
      <c r="B2037">
        <v>-1</v>
      </c>
      <c r="C2037">
        <v>1</v>
      </c>
      <c r="D2037">
        <v>0</v>
      </c>
      <c r="E2037">
        <v>0</v>
      </c>
      <c r="F2037">
        <v>0</v>
      </c>
      <c r="G2037">
        <v>0</v>
      </c>
      <c r="H2037" s="2">
        <f>H2036+$H$2*(Filter_Test[[#This Row],[debug'[0']]]-H2036)</f>
        <v>-0.2879417738597187</v>
      </c>
    </row>
    <row r="2038" spans="1:8" x14ac:dyDescent="0.25">
      <c r="A2038">
        <v>4064</v>
      </c>
      <c r="B2038">
        <v>0</v>
      </c>
      <c r="C2038">
        <v>0</v>
      </c>
      <c r="D2038">
        <v>0</v>
      </c>
      <c r="E2038">
        <v>0</v>
      </c>
      <c r="F2038">
        <v>0</v>
      </c>
      <c r="G2038">
        <v>0</v>
      </c>
      <c r="H2038" s="2">
        <f>H2037+$H$2*(Filter_Test[[#This Row],[debug'[0']]]-H2037)</f>
        <v>-0.26080390101713952</v>
      </c>
    </row>
    <row r="2039" spans="1:8" x14ac:dyDescent="0.25">
      <c r="A2039">
        <v>4066</v>
      </c>
      <c r="B2039">
        <v>0</v>
      </c>
      <c r="C2039">
        <v>0</v>
      </c>
      <c r="D2039">
        <v>0</v>
      </c>
      <c r="E2039">
        <v>0</v>
      </c>
      <c r="F2039">
        <v>0</v>
      </c>
      <c r="G2039">
        <v>0</v>
      </c>
      <c r="H2039" s="2">
        <f>H2038+$H$2*(Filter_Test[[#This Row],[debug'[0']]]-H2038)</f>
        <v>-0.23622371243324936</v>
      </c>
    </row>
    <row r="2040" spans="1:8" x14ac:dyDescent="0.25">
      <c r="A2040">
        <v>4068</v>
      </c>
      <c r="B2040">
        <v>1</v>
      </c>
      <c r="C2040">
        <v>-1</v>
      </c>
      <c r="D2040">
        <v>0</v>
      </c>
      <c r="E2040">
        <v>0</v>
      </c>
      <c r="F2040">
        <v>0</v>
      </c>
      <c r="G2040">
        <v>0</v>
      </c>
      <c r="H2040" s="2">
        <f>H2039+$H$2*(Filter_Test[[#This Row],[debug'[0']]]-H2039)</f>
        <v>-0.11971237243803545</v>
      </c>
    </row>
    <row r="2041" spans="1:8" x14ac:dyDescent="0.25">
      <c r="A2041">
        <v>4070</v>
      </c>
      <c r="B2041">
        <v>0</v>
      </c>
      <c r="C2041">
        <v>-1</v>
      </c>
      <c r="D2041">
        <v>1</v>
      </c>
      <c r="E2041">
        <v>0</v>
      </c>
      <c r="F2041">
        <v>0</v>
      </c>
      <c r="G2041">
        <v>0</v>
      </c>
      <c r="H2041" s="2">
        <f>H2040+$H$2*(Filter_Test[[#This Row],[debug'[0']]]-H2040)</f>
        <v>-0.10842974714418133</v>
      </c>
    </row>
    <row r="2042" spans="1:8" x14ac:dyDescent="0.25">
      <c r="A2042">
        <v>4072</v>
      </c>
      <c r="B2042">
        <v>1</v>
      </c>
      <c r="C2042">
        <v>-1</v>
      </c>
      <c r="D2042">
        <v>1</v>
      </c>
      <c r="E2042">
        <v>0</v>
      </c>
      <c r="F2042">
        <v>0</v>
      </c>
      <c r="G2042">
        <v>0</v>
      </c>
      <c r="H2042" s="2">
        <f>H2041+$H$2*(Filter_Test[[#This Row],[debug'[0']]]-H2041)</f>
        <v>-3.9627046247247694E-3</v>
      </c>
    </row>
    <row r="2043" spans="1:8" x14ac:dyDescent="0.25">
      <c r="A2043">
        <v>4074</v>
      </c>
      <c r="B2043">
        <v>1</v>
      </c>
      <c r="C2043">
        <v>-2</v>
      </c>
      <c r="D2043">
        <v>1</v>
      </c>
      <c r="E2043">
        <v>0</v>
      </c>
      <c r="F2043">
        <v>0</v>
      </c>
      <c r="G2043">
        <v>0</v>
      </c>
      <c r="H2043" s="2">
        <f>H2042+$H$2*(Filter_Test[[#This Row],[debug'[0']]]-H2042)</f>
        <v>9.0658551095090467E-2</v>
      </c>
    </row>
    <row r="2044" spans="1:8" x14ac:dyDescent="0.25">
      <c r="A2044">
        <v>4076</v>
      </c>
      <c r="B2044">
        <v>0</v>
      </c>
      <c r="C2044">
        <v>-1</v>
      </c>
      <c r="D2044">
        <v>1</v>
      </c>
      <c r="E2044">
        <v>0</v>
      </c>
      <c r="F2044">
        <v>0</v>
      </c>
      <c r="G2044">
        <v>0</v>
      </c>
      <c r="H2044" s="2">
        <f>H2043+$H$2*(Filter_Test[[#This Row],[debug'[0']]]-H2043)</f>
        <v>8.211418395192753E-2</v>
      </c>
    </row>
    <row r="2045" spans="1:8" x14ac:dyDescent="0.25">
      <c r="A2045">
        <v>4078</v>
      </c>
      <c r="B2045">
        <v>1</v>
      </c>
      <c r="C2045">
        <v>-1</v>
      </c>
      <c r="D2045">
        <v>1</v>
      </c>
      <c r="E2045">
        <v>0</v>
      </c>
      <c r="F2045">
        <v>0</v>
      </c>
      <c r="G2045">
        <v>0</v>
      </c>
      <c r="H2045" s="2">
        <f>H2044+$H$2*(Filter_Test[[#This Row],[debug'[0']]]-H2044)</f>
        <v>0.16862288404785442</v>
      </c>
    </row>
    <row r="2046" spans="1:8" x14ac:dyDescent="0.25">
      <c r="A2046">
        <v>4080</v>
      </c>
      <c r="B2046">
        <v>-1</v>
      </c>
      <c r="C2046">
        <v>-1</v>
      </c>
      <c r="D2046">
        <v>0</v>
      </c>
      <c r="E2046">
        <v>0</v>
      </c>
      <c r="F2046">
        <v>0</v>
      </c>
      <c r="G2046">
        <v>0</v>
      </c>
      <c r="H2046" s="2">
        <f>H2045+$H$2*(Filter_Test[[#This Row],[debug'[0']]]-H2045)</f>
        <v>5.8482772027604726E-2</v>
      </c>
    </row>
    <row r="2047" spans="1:8" x14ac:dyDescent="0.25">
      <c r="A2047">
        <v>4082</v>
      </c>
      <c r="B2047">
        <v>0</v>
      </c>
      <c r="C2047">
        <v>-1</v>
      </c>
      <c r="D2047">
        <v>0</v>
      </c>
      <c r="E2047">
        <v>0</v>
      </c>
      <c r="F2047">
        <v>0</v>
      </c>
      <c r="G2047">
        <v>0</v>
      </c>
      <c r="H2047" s="2">
        <f>H2046+$H$2*(Filter_Test[[#This Row],[debug'[0']]]-H2046)</f>
        <v>5.2970900618700037E-2</v>
      </c>
    </row>
    <row r="2048" spans="1:8" x14ac:dyDescent="0.25">
      <c r="A2048">
        <v>4084</v>
      </c>
      <c r="B2048">
        <v>-1</v>
      </c>
      <c r="C2048">
        <v>0</v>
      </c>
      <c r="D2048">
        <v>0</v>
      </c>
      <c r="E2048">
        <v>0</v>
      </c>
      <c r="F2048">
        <v>0</v>
      </c>
      <c r="G2048">
        <v>0</v>
      </c>
      <c r="H2048" s="2">
        <f>H2047+$H$2*(Filter_Test[[#This Row],[debug'[0']]]-H2047)</f>
        <v>-4.6269268756126039E-2</v>
      </c>
    </row>
    <row r="2049" spans="1:8" x14ac:dyDescent="0.25">
      <c r="A2049">
        <v>4086</v>
      </c>
      <c r="B2049">
        <v>1</v>
      </c>
      <c r="C2049">
        <v>0</v>
      </c>
      <c r="D2049">
        <v>0</v>
      </c>
      <c r="E2049">
        <v>0</v>
      </c>
      <c r="F2049">
        <v>0</v>
      </c>
      <c r="G2049">
        <v>0</v>
      </c>
      <c r="H2049" s="2">
        <f>H2048+$H$2*(Filter_Test[[#This Row],[debug'[0']]]-H2048)</f>
        <v>5.2339286695904277E-2</v>
      </c>
    </row>
    <row r="2050" spans="1:8" x14ac:dyDescent="0.25">
      <c r="A2050">
        <v>4088</v>
      </c>
      <c r="B2050">
        <v>0</v>
      </c>
      <c r="C2050">
        <v>1</v>
      </c>
      <c r="D2050">
        <v>0</v>
      </c>
      <c r="E2050">
        <v>0</v>
      </c>
      <c r="F2050">
        <v>0</v>
      </c>
      <c r="G2050">
        <v>0</v>
      </c>
      <c r="H2050" s="2">
        <f>H2049+$H$2*(Filter_Test[[#This Row],[debug'[0']]]-H2049)</f>
        <v>4.7406425138564794E-2</v>
      </c>
    </row>
    <row r="2051" spans="1:8" x14ac:dyDescent="0.25">
      <c r="A2051">
        <v>4090</v>
      </c>
      <c r="B2051">
        <v>0</v>
      </c>
      <c r="C2051">
        <v>1</v>
      </c>
      <c r="D2051">
        <v>0</v>
      </c>
      <c r="E2051">
        <v>0</v>
      </c>
      <c r="F2051">
        <v>0</v>
      </c>
      <c r="G2051">
        <v>0</v>
      </c>
      <c r="H2051" s="2">
        <f>H2050+$H$2*(Filter_Test[[#This Row],[debug'[0']]]-H2050)</f>
        <v>4.2938474830116702E-2</v>
      </c>
    </row>
    <row r="2052" spans="1:8" x14ac:dyDescent="0.25">
      <c r="A2052">
        <v>4092</v>
      </c>
      <c r="B2052">
        <v>-1</v>
      </c>
      <c r="C2052">
        <v>1</v>
      </c>
      <c r="D2052">
        <v>0</v>
      </c>
      <c r="E2052">
        <v>0</v>
      </c>
      <c r="F2052">
        <v>0</v>
      </c>
      <c r="G2052">
        <v>0</v>
      </c>
      <c r="H2052" s="2">
        <f>H2051+$H$2*(Filter_Test[[#This Row],[debug'[0']]]-H2051)</f>
        <v>-5.535616069005643E-2</v>
      </c>
    </row>
    <row r="2053" spans="1:8" x14ac:dyDescent="0.25">
      <c r="A2053">
        <v>4094</v>
      </c>
      <c r="B2053">
        <v>0</v>
      </c>
      <c r="C2053">
        <v>1</v>
      </c>
      <c r="D2053">
        <v>0</v>
      </c>
      <c r="E2053">
        <v>0</v>
      </c>
      <c r="F2053">
        <v>0</v>
      </c>
      <c r="G2053">
        <v>0</v>
      </c>
      <c r="H2053" s="2">
        <f>H2052+$H$2*(Filter_Test[[#This Row],[debug'[0']]]-H2052)</f>
        <v>-5.0138965457411908E-2</v>
      </c>
    </row>
    <row r="2054" spans="1:8" x14ac:dyDescent="0.25">
      <c r="A2054">
        <v>4096</v>
      </c>
      <c r="B2054">
        <v>-1</v>
      </c>
      <c r="C2054">
        <v>1</v>
      </c>
      <c r="D2054">
        <v>0</v>
      </c>
      <c r="E2054">
        <v>0</v>
      </c>
      <c r="F2054">
        <v>0</v>
      </c>
      <c r="G2054">
        <v>0</v>
      </c>
      <c r="H2054" s="2">
        <f>H2053+$H$2*(Filter_Test[[#This Row],[debug'[0']]]-H2053)</f>
        <v>-0.13966125889891778</v>
      </c>
    </row>
    <row r="2055" spans="1:8" x14ac:dyDescent="0.25">
      <c r="A2055">
        <v>4098</v>
      </c>
      <c r="B2055">
        <v>1</v>
      </c>
      <c r="C2055">
        <v>1</v>
      </c>
      <c r="D2055">
        <v>0</v>
      </c>
      <c r="E2055">
        <v>0</v>
      </c>
      <c r="F2055">
        <v>0</v>
      </c>
      <c r="G2055">
        <v>0</v>
      </c>
      <c r="H2055" s="2">
        <f>H2054+$H$2*(Filter_Test[[#This Row],[debug'[0']]]-H2054)</f>
        <v>-3.2250715742785735E-2</v>
      </c>
    </row>
    <row r="2056" spans="1:8" x14ac:dyDescent="0.25">
      <c r="A2056">
        <v>4100</v>
      </c>
      <c r="B2056">
        <v>0</v>
      </c>
      <c r="C2056">
        <v>1</v>
      </c>
      <c r="D2056">
        <v>0</v>
      </c>
      <c r="E2056">
        <v>0</v>
      </c>
      <c r="F2056">
        <v>0</v>
      </c>
      <c r="G2056">
        <v>0</v>
      </c>
      <c r="H2056" s="2">
        <f>H2055+$H$2*(Filter_Test[[#This Row],[debug'[0']]]-H2055)</f>
        <v>-2.9211157393269283E-2</v>
      </c>
    </row>
    <row r="2057" spans="1:8" x14ac:dyDescent="0.25">
      <c r="A2057">
        <v>4102</v>
      </c>
      <c r="B2057">
        <v>0</v>
      </c>
      <c r="C2057">
        <v>1</v>
      </c>
      <c r="D2057">
        <v>0</v>
      </c>
      <c r="E2057">
        <v>0</v>
      </c>
      <c r="F2057">
        <v>0</v>
      </c>
      <c r="G2057">
        <v>0</v>
      </c>
      <c r="H2057" s="2">
        <f>H2056+$H$2*(Filter_Test[[#This Row],[debug'[0']]]-H2056)</f>
        <v>-2.6458070669182786E-2</v>
      </c>
    </row>
    <row r="2058" spans="1:8" x14ac:dyDescent="0.25">
      <c r="A2058">
        <v>4104</v>
      </c>
      <c r="B2058">
        <v>1</v>
      </c>
      <c r="C2058">
        <v>0</v>
      </c>
      <c r="D2058">
        <v>0</v>
      </c>
      <c r="E2058">
        <v>0</v>
      </c>
      <c r="F2058">
        <v>0</v>
      </c>
      <c r="G2058">
        <v>0</v>
      </c>
      <c r="H2058" s="2">
        <f>H2057+$H$2*(Filter_Test[[#This Row],[debug'[0']]]-H2057)</f>
        <v>7.0283323351784943E-2</v>
      </c>
    </row>
    <row r="2059" spans="1:8" x14ac:dyDescent="0.25">
      <c r="A2059">
        <v>4106</v>
      </c>
      <c r="B2059">
        <v>0</v>
      </c>
      <c r="C2059">
        <v>0</v>
      </c>
      <c r="D2059">
        <v>0</v>
      </c>
      <c r="E2059">
        <v>0</v>
      </c>
      <c r="F2059">
        <v>0</v>
      </c>
      <c r="G2059">
        <v>0</v>
      </c>
      <c r="H2059" s="2">
        <f>H2058+$H$2*(Filter_Test[[#This Row],[debug'[0']]]-H2058)</f>
        <v>6.3659276182429642E-2</v>
      </c>
    </row>
    <row r="2060" spans="1:8" x14ac:dyDescent="0.25">
      <c r="A2060">
        <v>4108</v>
      </c>
      <c r="B2060">
        <v>0</v>
      </c>
      <c r="C2060">
        <v>0</v>
      </c>
      <c r="D2060">
        <v>0</v>
      </c>
      <c r="E2060">
        <v>0</v>
      </c>
      <c r="F2060">
        <v>0</v>
      </c>
      <c r="G2060">
        <v>0</v>
      </c>
      <c r="H2060" s="2">
        <f>H2059+$H$2*(Filter_Test[[#This Row],[debug'[0']]]-H2059)</f>
        <v>5.7659530750802705E-2</v>
      </c>
    </row>
    <row r="2061" spans="1:8" x14ac:dyDescent="0.25">
      <c r="A2061">
        <v>4110</v>
      </c>
      <c r="B2061">
        <v>0</v>
      </c>
      <c r="C2061">
        <v>0</v>
      </c>
      <c r="D2061">
        <v>0</v>
      </c>
      <c r="E2061">
        <v>0</v>
      </c>
      <c r="F2061">
        <v>0</v>
      </c>
      <c r="G2061">
        <v>0</v>
      </c>
      <c r="H2061" s="2">
        <f>H2060+$H$2*(Filter_Test[[#This Row],[debug'[0']]]-H2060)</f>
        <v>5.2225248004318006E-2</v>
      </c>
    </row>
    <row r="2062" spans="1:8" x14ac:dyDescent="0.25">
      <c r="A2062">
        <v>4112</v>
      </c>
      <c r="B2062">
        <v>0</v>
      </c>
      <c r="C2062">
        <v>0</v>
      </c>
      <c r="D2062">
        <v>0</v>
      </c>
      <c r="E2062">
        <v>0</v>
      </c>
      <c r="F2062">
        <v>0</v>
      </c>
      <c r="G2062">
        <v>0</v>
      </c>
      <c r="H2062" s="2">
        <f>H2061+$H$2*(Filter_Test[[#This Row],[debug'[0']]]-H2061)</f>
        <v>4.7303134340449894E-2</v>
      </c>
    </row>
    <row r="2063" spans="1:8" x14ac:dyDescent="0.25">
      <c r="A2063">
        <v>4114</v>
      </c>
      <c r="B2063">
        <v>0</v>
      </c>
      <c r="C2063">
        <v>0</v>
      </c>
      <c r="D2063">
        <v>0</v>
      </c>
      <c r="E2063">
        <v>0</v>
      </c>
      <c r="F2063">
        <v>0</v>
      </c>
      <c r="G2063">
        <v>0</v>
      </c>
      <c r="H2063" s="2">
        <f>H2062+$H$2*(Filter_Test[[#This Row],[debug'[0']]]-H2062)</f>
        <v>4.2844918960378044E-2</v>
      </c>
    </row>
    <row r="2064" spans="1:8" x14ac:dyDescent="0.25">
      <c r="A2064">
        <v>4116</v>
      </c>
      <c r="B2064">
        <v>0</v>
      </c>
      <c r="C2064">
        <v>0</v>
      </c>
      <c r="D2064">
        <v>0</v>
      </c>
      <c r="E2064">
        <v>0</v>
      </c>
      <c r="F2064">
        <v>0</v>
      </c>
      <c r="G2064">
        <v>0</v>
      </c>
      <c r="H2064" s="2">
        <f>H2063+$H$2*(Filter_Test[[#This Row],[debug'[0']]]-H2063)</f>
        <v>3.8806880480890829E-2</v>
      </c>
    </row>
    <row r="2065" spans="1:8" x14ac:dyDescent="0.25">
      <c r="A2065">
        <v>4118</v>
      </c>
      <c r="B2065">
        <v>0</v>
      </c>
      <c r="C2065">
        <v>0</v>
      </c>
      <c r="D2065">
        <v>0</v>
      </c>
      <c r="E2065">
        <v>0</v>
      </c>
      <c r="F2065">
        <v>0</v>
      </c>
      <c r="G2065">
        <v>0</v>
      </c>
      <c r="H2065" s="2">
        <f>H2064+$H$2*(Filter_Test[[#This Row],[debug'[0']]]-H2064)</f>
        <v>3.5149418162065717E-2</v>
      </c>
    </row>
    <row r="2066" spans="1:8" x14ac:dyDescent="0.25">
      <c r="A2066">
        <v>4120</v>
      </c>
      <c r="B2066">
        <v>0</v>
      </c>
      <c r="C2066">
        <v>1</v>
      </c>
      <c r="D2066">
        <v>0</v>
      </c>
      <c r="E2066">
        <v>0</v>
      </c>
      <c r="F2066">
        <v>0</v>
      </c>
      <c r="G2066">
        <v>0</v>
      </c>
      <c r="H2066" s="2">
        <f>H2065+$H$2*(Filter_Test[[#This Row],[debug'[0']]]-H2065)</f>
        <v>3.1836663545788679E-2</v>
      </c>
    </row>
    <row r="2067" spans="1:8" x14ac:dyDescent="0.25">
      <c r="A2067">
        <v>4122</v>
      </c>
      <c r="B2067">
        <v>0</v>
      </c>
      <c r="C2067">
        <v>0</v>
      </c>
      <c r="D2067">
        <v>0</v>
      </c>
      <c r="E2067">
        <v>0</v>
      </c>
      <c r="F2067">
        <v>0</v>
      </c>
      <c r="G2067">
        <v>0</v>
      </c>
      <c r="H2067" s="2">
        <f>H2066+$H$2*(Filter_Test[[#This Row],[debug'[0']]]-H2066)</f>
        <v>2.8836128696480889E-2</v>
      </c>
    </row>
    <row r="2068" spans="1:8" x14ac:dyDescent="0.25">
      <c r="A2068">
        <v>4124</v>
      </c>
      <c r="B2068">
        <v>0</v>
      </c>
      <c r="C2068">
        <v>1</v>
      </c>
      <c r="D2068">
        <v>0</v>
      </c>
      <c r="E2068">
        <v>0</v>
      </c>
      <c r="F2068">
        <v>0</v>
      </c>
      <c r="G2068">
        <v>0</v>
      </c>
      <c r="H2068" s="2">
        <f>H2067+$H$2*(Filter_Test[[#This Row],[debug'[0']]]-H2067)</f>
        <v>2.6118387594355863E-2</v>
      </c>
    </row>
    <row r="2069" spans="1:8" x14ac:dyDescent="0.25">
      <c r="A2069">
        <v>4126</v>
      </c>
      <c r="B2069">
        <v>0</v>
      </c>
      <c r="C2069">
        <v>1</v>
      </c>
      <c r="D2069">
        <v>0</v>
      </c>
      <c r="E2069">
        <v>0</v>
      </c>
      <c r="F2069">
        <v>0</v>
      </c>
      <c r="G2069">
        <v>0</v>
      </c>
      <c r="H2069" s="2">
        <f>H2068+$H$2*(Filter_Test[[#This Row],[debug'[0']]]-H2068)</f>
        <v>2.3656787556654686E-2</v>
      </c>
    </row>
    <row r="2070" spans="1:8" x14ac:dyDescent="0.25">
      <c r="A2070">
        <v>4128</v>
      </c>
      <c r="B2070">
        <v>0</v>
      </c>
      <c r="C2070">
        <v>1</v>
      </c>
      <c r="D2070">
        <v>0</v>
      </c>
      <c r="E2070">
        <v>0</v>
      </c>
      <c r="F2070">
        <v>0</v>
      </c>
      <c r="G2070">
        <v>0</v>
      </c>
      <c r="H2070" s="2">
        <f>H2069+$H$2*(Filter_Test[[#This Row],[debug'[0']]]-H2069)</f>
        <v>2.1427187856789064E-2</v>
      </c>
    </row>
    <row r="2071" spans="1:8" x14ac:dyDescent="0.25">
      <c r="A2071">
        <v>4130</v>
      </c>
      <c r="B2071">
        <v>0</v>
      </c>
      <c r="C2071">
        <v>0</v>
      </c>
      <c r="D2071">
        <v>0</v>
      </c>
      <c r="E2071">
        <v>0</v>
      </c>
      <c r="F2071">
        <v>0</v>
      </c>
      <c r="G2071">
        <v>0</v>
      </c>
      <c r="H2071" s="2">
        <f>H2070+$H$2*(Filter_Test[[#This Row],[debug'[0']]]-H2070)</f>
        <v>1.9407722978049755E-2</v>
      </c>
    </row>
    <row r="2072" spans="1:8" x14ac:dyDescent="0.25">
      <c r="A2072">
        <v>4132</v>
      </c>
      <c r="B2072">
        <v>0</v>
      </c>
      <c r="C2072">
        <v>0</v>
      </c>
      <c r="D2072">
        <v>0</v>
      </c>
      <c r="E2072">
        <v>0</v>
      </c>
      <c r="F2072">
        <v>0</v>
      </c>
      <c r="G2072">
        <v>0</v>
      </c>
      <c r="H2072" s="2">
        <f>H2071+$H$2*(Filter_Test[[#This Row],[debug'[0']]]-H2071)</f>
        <v>1.7578588180127346E-2</v>
      </c>
    </row>
    <row r="2073" spans="1:8" x14ac:dyDescent="0.25">
      <c r="A2073">
        <v>4134</v>
      </c>
      <c r="B2073">
        <v>0</v>
      </c>
      <c r="C2073">
        <v>0</v>
      </c>
      <c r="D2073">
        <v>0</v>
      </c>
      <c r="E2073">
        <v>0</v>
      </c>
      <c r="F2073">
        <v>0</v>
      </c>
      <c r="G2073">
        <v>0</v>
      </c>
      <c r="H2073" s="2">
        <f>H2072+$H$2*(Filter_Test[[#This Row],[debug'[0']]]-H2072)</f>
        <v>1.5921845275512294E-2</v>
      </c>
    </row>
    <row r="2074" spans="1:8" x14ac:dyDescent="0.25">
      <c r="A2074">
        <v>4136</v>
      </c>
      <c r="B2074">
        <v>0</v>
      </c>
      <c r="C2074">
        <v>0</v>
      </c>
      <c r="D2074">
        <v>0</v>
      </c>
      <c r="E2074">
        <v>0</v>
      </c>
      <c r="F2074">
        <v>0</v>
      </c>
      <c r="G2074">
        <v>0</v>
      </c>
      <c r="H2074" s="2">
        <f>H2073+$H$2*(Filter_Test[[#This Row],[debug'[0']]]-H2073)</f>
        <v>1.442124671103801E-2</v>
      </c>
    </row>
    <row r="2075" spans="1:8" x14ac:dyDescent="0.25">
      <c r="A2075">
        <v>4138</v>
      </c>
      <c r="B2075">
        <v>1</v>
      </c>
      <c r="C2075">
        <v>0</v>
      </c>
      <c r="D2075">
        <v>0</v>
      </c>
      <c r="E2075">
        <v>0</v>
      </c>
      <c r="F2075">
        <v>0</v>
      </c>
      <c r="G2075">
        <v>0</v>
      </c>
      <c r="H2075" s="2">
        <f>H2074+$H$2*(Filter_Test[[#This Row],[debug'[0']]]-H2074)</f>
        <v>0.1073098558370417</v>
      </c>
    </row>
    <row r="2076" spans="1:8" x14ac:dyDescent="0.25">
      <c r="A2076">
        <v>4140</v>
      </c>
      <c r="B2076">
        <v>0</v>
      </c>
      <c r="C2076">
        <v>0</v>
      </c>
      <c r="D2076">
        <v>0</v>
      </c>
      <c r="E2076">
        <v>0</v>
      </c>
      <c r="F2076">
        <v>0</v>
      </c>
      <c r="G2076">
        <v>0</v>
      </c>
      <c r="H2076" s="2">
        <f>H2075+$H$2*(Filter_Test[[#This Row],[debug'[0']]]-H2075)</f>
        <v>9.7196140194378791E-2</v>
      </c>
    </row>
    <row r="2077" spans="1:8" x14ac:dyDescent="0.25">
      <c r="A2077">
        <v>4142</v>
      </c>
      <c r="B2077">
        <v>0</v>
      </c>
      <c r="C2077">
        <v>0</v>
      </c>
      <c r="D2077">
        <v>0</v>
      </c>
      <c r="E2077">
        <v>0</v>
      </c>
      <c r="F2077">
        <v>0</v>
      </c>
      <c r="G2077">
        <v>0</v>
      </c>
      <c r="H2077" s="2">
        <f>H2076+$H$2*(Filter_Test[[#This Row],[debug'[0']]]-H2076)</f>
        <v>8.8035619794620476E-2</v>
      </c>
    </row>
    <row r="2078" spans="1:8" x14ac:dyDescent="0.25">
      <c r="A2078">
        <v>4144</v>
      </c>
      <c r="B2078">
        <v>0</v>
      </c>
      <c r="C2078">
        <v>0</v>
      </c>
      <c r="D2078">
        <v>0</v>
      </c>
      <c r="E2078">
        <v>0</v>
      </c>
      <c r="F2078">
        <v>0</v>
      </c>
      <c r="G2078">
        <v>0</v>
      </c>
      <c r="H2078" s="2">
        <f>H2077+$H$2*(Filter_Test[[#This Row],[debug'[0']]]-H2077)</f>
        <v>7.9738458102590365E-2</v>
      </c>
    </row>
    <row r="2079" spans="1:8" x14ac:dyDescent="0.25">
      <c r="A2079">
        <v>4146</v>
      </c>
      <c r="B2079">
        <v>0</v>
      </c>
      <c r="C2079">
        <v>0</v>
      </c>
      <c r="D2079">
        <v>0</v>
      </c>
      <c r="E2079">
        <v>0</v>
      </c>
      <c r="F2079">
        <v>0</v>
      </c>
      <c r="G2079">
        <v>0</v>
      </c>
      <c r="H2079" s="2">
        <f>H2078+$H$2*(Filter_Test[[#This Row],[debug'[0']]]-H2078)</f>
        <v>7.222328547708011E-2</v>
      </c>
    </row>
    <row r="2080" spans="1:8" x14ac:dyDescent="0.25">
      <c r="A2080">
        <v>4148</v>
      </c>
      <c r="B2080">
        <v>0</v>
      </c>
      <c r="C2080">
        <v>0</v>
      </c>
      <c r="D2080">
        <v>0</v>
      </c>
      <c r="E2080">
        <v>0</v>
      </c>
      <c r="F2080">
        <v>0</v>
      </c>
      <c r="G2080">
        <v>0</v>
      </c>
      <c r="H2080" s="2">
        <f>H2079+$H$2*(Filter_Test[[#This Row],[debug'[0']]]-H2079)</f>
        <v>6.5416401184892711E-2</v>
      </c>
    </row>
    <row r="2081" spans="1:8" x14ac:dyDescent="0.25">
      <c r="A2081">
        <v>4150</v>
      </c>
      <c r="B2081">
        <v>1</v>
      </c>
      <c r="C2081">
        <v>0</v>
      </c>
      <c r="D2081">
        <v>0</v>
      </c>
      <c r="E2081">
        <v>0</v>
      </c>
      <c r="F2081">
        <v>0</v>
      </c>
      <c r="G2081">
        <v>0</v>
      </c>
      <c r="H2081" s="2">
        <f>H2080+$H$2*(Filter_Test[[#This Row],[debug'[0']]]-H2080)</f>
        <v>0.15349883023098426</v>
      </c>
    </row>
    <row r="2082" spans="1:8" x14ac:dyDescent="0.25">
      <c r="A2082">
        <v>4152</v>
      </c>
      <c r="B2082">
        <v>1</v>
      </c>
      <c r="C2082">
        <v>-1</v>
      </c>
      <c r="D2082">
        <v>0</v>
      </c>
      <c r="E2082">
        <v>0</v>
      </c>
      <c r="F2082">
        <v>0</v>
      </c>
      <c r="G2082">
        <v>0</v>
      </c>
      <c r="H2082" s="2">
        <f>H2081+$H$2*(Filter_Test[[#This Row],[debug'[0']]]-H2081)</f>
        <v>0.23327968591702944</v>
      </c>
    </row>
    <row r="2083" spans="1:8" x14ac:dyDescent="0.25">
      <c r="A2083">
        <v>4154</v>
      </c>
      <c r="B2083">
        <v>0</v>
      </c>
      <c r="C2083">
        <v>0</v>
      </c>
      <c r="D2083">
        <v>0</v>
      </c>
      <c r="E2083">
        <v>0</v>
      </c>
      <c r="F2083">
        <v>0</v>
      </c>
      <c r="G2083">
        <v>0</v>
      </c>
      <c r="H2083" s="2">
        <f>H2082+$H$2*(Filter_Test[[#This Row],[debug'[0']]]-H2082)</f>
        <v>0.21129359349176921</v>
      </c>
    </row>
    <row r="2084" spans="1:8" x14ac:dyDescent="0.25">
      <c r="A2084">
        <v>4156</v>
      </c>
      <c r="B2084">
        <v>0</v>
      </c>
      <c r="C2084">
        <v>0</v>
      </c>
      <c r="D2084">
        <v>0</v>
      </c>
      <c r="E2084">
        <v>0</v>
      </c>
      <c r="F2084">
        <v>0</v>
      </c>
      <c r="G2084">
        <v>0</v>
      </c>
      <c r="H2084" s="2">
        <f>H2083+$H$2*(Filter_Test[[#This Row],[debug'[0']]]-H2083)</f>
        <v>0.19137964145983929</v>
      </c>
    </row>
    <row r="2085" spans="1:8" x14ac:dyDescent="0.25">
      <c r="A2085">
        <v>4158</v>
      </c>
      <c r="B2085">
        <v>0</v>
      </c>
      <c r="C2085">
        <v>0</v>
      </c>
      <c r="D2085">
        <v>0</v>
      </c>
      <c r="E2085">
        <v>0</v>
      </c>
      <c r="F2085">
        <v>0</v>
      </c>
      <c r="G2085">
        <v>0</v>
      </c>
      <c r="H2085" s="2">
        <f>H2084+$H$2*(Filter_Test[[#This Row],[debug'[0']]]-H2084)</f>
        <v>0.1733425351901329</v>
      </c>
    </row>
    <row r="2086" spans="1:8" x14ac:dyDescent="0.25">
      <c r="A2086">
        <v>4160</v>
      </c>
      <c r="B2086">
        <v>-1</v>
      </c>
      <c r="C2086">
        <v>0</v>
      </c>
      <c r="D2086">
        <v>0</v>
      </c>
      <c r="E2086">
        <v>0</v>
      </c>
      <c r="F2086">
        <v>0</v>
      </c>
      <c r="G2086">
        <v>0</v>
      </c>
      <c r="H2086" s="2">
        <f>H2085+$H$2*(Filter_Test[[#This Row],[debug'[0']]]-H2085)</f>
        <v>6.2757606529200552E-2</v>
      </c>
    </row>
    <row r="2087" spans="1:8" x14ac:dyDescent="0.25">
      <c r="A2087">
        <v>4162</v>
      </c>
      <c r="B2087">
        <v>-1</v>
      </c>
      <c r="C2087">
        <v>0</v>
      </c>
      <c r="D2087">
        <v>0</v>
      </c>
      <c r="E2087">
        <v>0</v>
      </c>
      <c r="F2087">
        <v>0</v>
      </c>
      <c r="G2087">
        <v>0</v>
      </c>
      <c r="H2087" s="2">
        <f>H2086+$H$2*(Filter_Test[[#This Row],[debug'[0']]]-H2086)</f>
        <v>-3.7404938147363703E-2</v>
      </c>
    </row>
    <row r="2088" spans="1:8" x14ac:dyDescent="0.25">
      <c r="A2088">
        <v>4164</v>
      </c>
      <c r="B2088">
        <v>-1</v>
      </c>
      <c r="C2088">
        <v>0</v>
      </c>
      <c r="D2088">
        <v>0</v>
      </c>
      <c r="E2088">
        <v>0</v>
      </c>
      <c r="F2088">
        <v>0</v>
      </c>
      <c r="G2088">
        <v>0</v>
      </c>
      <c r="H2088" s="2">
        <f>H2087+$H$2*(Filter_Test[[#This Row],[debug'[0']]]-H2087)</f>
        <v>-0.12812738538830534</v>
      </c>
    </row>
    <row r="2089" spans="1:8" x14ac:dyDescent="0.25">
      <c r="A2089">
        <v>4166</v>
      </c>
      <c r="B2089">
        <v>-1</v>
      </c>
      <c r="C2089">
        <v>0</v>
      </c>
      <c r="D2089">
        <v>0</v>
      </c>
      <c r="E2089">
        <v>0</v>
      </c>
      <c r="F2089">
        <v>0</v>
      </c>
      <c r="G2089">
        <v>0</v>
      </c>
      <c r="H2089" s="2">
        <f>H2088+$H$2*(Filter_Test[[#This Row],[debug'[0']]]-H2088)</f>
        <v>-0.2102994434162121</v>
      </c>
    </row>
    <row r="2090" spans="1:8" x14ac:dyDescent="0.25">
      <c r="A2090">
        <v>4168</v>
      </c>
      <c r="B2090">
        <v>0</v>
      </c>
      <c r="C2090">
        <v>0</v>
      </c>
      <c r="D2090">
        <v>0</v>
      </c>
      <c r="E2090">
        <v>0</v>
      </c>
      <c r="F2090">
        <v>0</v>
      </c>
      <c r="G2090">
        <v>0</v>
      </c>
      <c r="H2090" s="2">
        <f>H2089+$H$2*(Filter_Test[[#This Row],[debug'[0']]]-H2089)</f>
        <v>-0.19047918782150028</v>
      </c>
    </row>
    <row r="2091" spans="1:8" x14ac:dyDescent="0.25">
      <c r="A2091">
        <v>4170</v>
      </c>
      <c r="B2091">
        <v>0</v>
      </c>
      <c r="C2091">
        <v>0</v>
      </c>
      <c r="D2091">
        <v>0</v>
      </c>
      <c r="E2091">
        <v>0</v>
      </c>
      <c r="F2091">
        <v>0</v>
      </c>
      <c r="G2091">
        <v>0</v>
      </c>
      <c r="H2091" s="2">
        <f>H2090+$H$2*(Filter_Test[[#This Row],[debug'[0']]]-H2090)</f>
        <v>-0.17252694730784701</v>
      </c>
    </row>
    <row r="2092" spans="1:8" x14ac:dyDescent="0.25">
      <c r="A2092">
        <v>4172</v>
      </c>
      <c r="B2092">
        <v>1</v>
      </c>
      <c r="C2092">
        <v>0</v>
      </c>
      <c r="D2092">
        <v>0</v>
      </c>
      <c r="E2092">
        <v>0</v>
      </c>
      <c r="F2092">
        <v>0</v>
      </c>
      <c r="G2092">
        <v>0</v>
      </c>
      <c r="H2092" s="2">
        <f>H2091+$H$2*(Filter_Test[[#This Row],[debug'[0']]]-H2091)</f>
        <v>-6.2018885993895059E-2</v>
      </c>
    </row>
    <row r="2093" spans="1:8" x14ac:dyDescent="0.25">
      <c r="A2093">
        <v>4174</v>
      </c>
      <c r="B2093">
        <v>1</v>
      </c>
      <c r="C2093">
        <v>0</v>
      </c>
      <c r="D2093">
        <v>0</v>
      </c>
      <c r="E2093">
        <v>0</v>
      </c>
      <c r="F2093">
        <v>0</v>
      </c>
      <c r="G2093">
        <v>0</v>
      </c>
      <c r="H2093" s="2">
        <f>H2092+$H$2*(Filter_Test[[#This Row],[debug'[0']]]-H2092)</f>
        <v>3.8074035912466039E-2</v>
      </c>
    </row>
    <row r="2094" spans="1:8" x14ac:dyDescent="0.25">
      <c r="A2094">
        <v>4176</v>
      </c>
      <c r="B2094">
        <v>0</v>
      </c>
      <c r="C2094">
        <v>0</v>
      </c>
      <c r="D2094">
        <v>0</v>
      </c>
      <c r="E2094">
        <v>0</v>
      </c>
      <c r="F2094">
        <v>0</v>
      </c>
      <c r="G2094">
        <v>0</v>
      </c>
      <c r="H2094" s="2">
        <f>H2093+$H$2*(Filter_Test[[#This Row],[debug'[0']]]-H2093)</f>
        <v>3.4485642567012524E-2</v>
      </c>
    </row>
    <row r="2095" spans="1:8" x14ac:dyDescent="0.25">
      <c r="A2095">
        <v>4178</v>
      </c>
      <c r="B2095">
        <v>1</v>
      </c>
      <c r="C2095">
        <v>0</v>
      </c>
      <c r="D2095">
        <v>0</v>
      </c>
      <c r="E2095">
        <v>0</v>
      </c>
      <c r="F2095">
        <v>0</v>
      </c>
      <c r="G2095">
        <v>0</v>
      </c>
      <c r="H2095" s="2">
        <f>H2094+$H$2*(Filter_Test[[#This Row],[debug'[0']]]-H2094)</f>
        <v>0.12548322693442082</v>
      </c>
    </row>
    <row r="2096" spans="1:8" x14ac:dyDescent="0.25">
      <c r="A2096">
        <v>4180</v>
      </c>
      <c r="B2096">
        <v>-1</v>
      </c>
      <c r="C2096">
        <v>0</v>
      </c>
      <c r="D2096">
        <v>0</v>
      </c>
      <c r="E2096">
        <v>0</v>
      </c>
      <c r="F2096">
        <v>0</v>
      </c>
      <c r="G2096">
        <v>0</v>
      </c>
      <c r="H2096" s="2">
        <f>H2095+$H$2*(Filter_Test[[#This Row],[debug'[0']]]-H2095)</f>
        <v>1.9408931810149521E-2</v>
      </c>
    </row>
    <row r="2097" spans="1:8" x14ac:dyDescent="0.25">
      <c r="A2097">
        <v>4182</v>
      </c>
      <c r="B2097">
        <v>1</v>
      </c>
      <c r="C2097">
        <v>-1</v>
      </c>
      <c r="D2097">
        <v>0</v>
      </c>
      <c r="E2097">
        <v>0</v>
      </c>
      <c r="F2097">
        <v>0</v>
      </c>
      <c r="G2097">
        <v>0</v>
      </c>
      <c r="H2097" s="2">
        <f>H2096+$H$2*(Filter_Test[[#This Row],[debug'[0']]]-H2096)</f>
        <v>0.11182746269017957</v>
      </c>
    </row>
    <row r="2098" spans="1:8" x14ac:dyDescent="0.25">
      <c r="A2098">
        <v>4184</v>
      </c>
      <c r="B2098">
        <v>0</v>
      </c>
      <c r="C2098">
        <v>0</v>
      </c>
      <c r="D2098">
        <v>1</v>
      </c>
      <c r="E2098">
        <v>0</v>
      </c>
      <c r="F2098">
        <v>0</v>
      </c>
      <c r="G2098">
        <v>0</v>
      </c>
      <c r="H2098" s="2">
        <f>H2097+$H$2*(Filter_Test[[#This Row],[debug'[0']]]-H2097)</f>
        <v>0.10128797263246793</v>
      </c>
    </row>
    <row r="2099" spans="1:8" x14ac:dyDescent="0.25">
      <c r="A2099">
        <v>4186</v>
      </c>
      <c r="B2099">
        <v>0</v>
      </c>
      <c r="C2099">
        <v>0</v>
      </c>
      <c r="D2099">
        <v>0</v>
      </c>
      <c r="E2099">
        <v>0</v>
      </c>
      <c r="F2099">
        <v>0</v>
      </c>
      <c r="G2099">
        <v>0</v>
      </c>
      <c r="H2099" s="2">
        <f>H2098+$H$2*(Filter_Test[[#This Row],[debug'[0']]]-H2098)</f>
        <v>9.1741806110892971E-2</v>
      </c>
    </row>
    <row r="2100" spans="1:8" x14ac:dyDescent="0.25">
      <c r="A2100">
        <v>4188</v>
      </c>
      <c r="B2100">
        <v>1</v>
      </c>
      <c r="C2100">
        <v>0</v>
      </c>
      <c r="D2100">
        <v>0</v>
      </c>
      <c r="E2100">
        <v>0</v>
      </c>
      <c r="F2100">
        <v>0</v>
      </c>
      <c r="G2100">
        <v>0</v>
      </c>
      <c r="H2100" s="2">
        <f>H2099+$H$2*(Filter_Test[[#This Row],[debug'[0']]]-H2099)</f>
        <v>0.17734312419543552</v>
      </c>
    </row>
    <row r="2101" spans="1:8" x14ac:dyDescent="0.25">
      <c r="A2101">
        <v>4190</v>
      </c>
      <c r="B2101">
        <v>0</v>
      </c>
      <c r="C2101">
        <v>0</v>
      </c>
      <c r="D2101">
        <v>0</v>
      </c>
      <c r="E2101">
        <v>0</v>
      </c>
      <c r="F2101">
        <v>0</v>
      </c>
      <c r="G2101">
        <v>0</v>
      </c>
      <c r="H2101" s="2">
        <f>H2100+$H$2*(Filter_Test[[#This Row],[debug'[0']]]-H2100)</f>
        <v>0.16062892851132424</v>
      </c>
    </row>
    <row r="2102" spans="1:8" x14ac:dyDescent="0.25">
      <c r="A2102">
        <v>4192</v>
      </c>
      <c r="B2102">
        <v>1</v>
      </c>
      <c r="C2102">
        <v>0</v>
      </c>
      <c r="D2102">
        <v>0</v>
      </c>
      <c r="E2102">
        <v>0</v>
      </c>
      <c r="F2102">
        <v>0</v>
      </c>
      <c r="G2102">
        <v>0</v>
      </c>
      <c r="H2102" s="2">
        <f>H2101+$H$2*(Filter_Test[[#This Row],[debug'[0']]]-H2101)</f>
        <v>0.23973778826606273</v>
      </c>
    </row>
    <row r="2103" spans="1:8" x14ac:dyDescent="0.25">
      <c r="A2103">
        <v>4194</v>
      </c>
      <c r="B2103">
        <v>0</v>
      </c>
      <c r="C2103">
        <v>0</v>
      </c>
      <c r="D2103">
        <v>0</v>
      </c>
      <c r="E2103">
        <v>0</v>
      </c>
      <c r="F2103">
        <v>0</v>
      </c>
      <c r="G2103">
        <v>0</v>
      </c>
      <c r="H2103" s="2">
        <f>H2102+$H$2*(Filter_Test[[#This Row],[debug'[0']]]-H2102)</f>
        <v>0.2171430340339269</v>
      </c>
    </row>
    <row r="2104" spans="1:8" x14ac:dyDescent="0.25">
      <c r="A2104">
        <v>4196</v>
      </c>
      <c r="B2104">
        <v>0</v>
      </c>
      <c r="C2104">
        <v>0</v>
      </c>
      <c r="D2104">
        <v>0</v>
      </c>
      <c r="E2104">
        <v>0</v>
      </c>
      <c r="F2104">
        <v>0</v>
      </c>
      <c r="G2104">
        <v>0</v>
      </c>
      <c r="H2104" s="2">
        <f>H2103+$H$2*(Filter_Test[[#This Row],[debug'[0']]]-H2103)</f>
        <v>0.19667778521895141</v>
      </c>
    </row>
    <row r="2105" spans="1:8" x14ac:dyDescent="0.25">
      <c r="A2105">
        <v>4198</v>
      </c>
      <c r="B2105">
        <v>-1</v>
      </c>
      <c r="C2105">
        <v>1</v>
      </c>
      <c r="D2105">
        <v>0</v>
      </c>
      <c r="E2105">
        <v>0</v>
      </c>
      <c r="F2105">
        <v>0</v>
      </c>
      <c r="G2105">
        <v>0</v>
      </c>
      <c r="H2105" s="2">
        <f>H2104+$H$2*(Filter_Test[[#This Row],[debug'[0']]]-H2104)</f>
        <v>8.3893561056212554E-2</v>
      </c>
    </row>
    <row r="2106" spans="1:8" x14ac:dyDescent="0.25">
      <c r="A2106">
        <v>4200</v>
      </c>
      <c r="B2106">
        <v>0</v>
      </c>
      <c r="C2106">
        <v>1</v>
      </c>
      <c r="D2106">
        <v>0</v>
      </c>
      <c r="E2106">
        <v>0</v>
      </c>
      <c r="F2106">
        <v>0</v>
      </c>
      <c r="G2106">
        <v>0</v>
      </c>
      <c r="H2106" s="2">
        <f>H2105+$H$2*(Filter_Test[[#This Row],[debug'[0']]]-H2105)</f>
        <v>7.5986779203282034E-2</v>
      </c>
    </row>
    <row r="2107" spans="1:8" x14ac:dyDescent="0.25">
      <c r="A2107">
        <v>4202</v>
      </c>
      <c r="B2107">
        <v>-1</v>
      </c>
      <c r="C2107">
        <v>1</v>
      </c>
      <c r="D2107">
        <v>0</v>
      </c>
      <c r="E2107">
        <v>0</v>
      </c>
      <c r="F2107">
        <v>0</v>
      </c>
      <c r="G2107">
        <v>0</v>
      </c>
      <c r="H2107" s="2">
        <f>H2106+$H$2*(Filter_Test[[#This Row],[debug'[0']]]-H2106)</f>
        <v>-2.5422585623861169E-2</v>
      </c>
    </row>
    <row r="2108" spans="1:8" x14ac:dyDescent="0.25">
      <c r="A2108">
        <v>4204</v>
      </c>
      <c r="B2108">
        <v>0</v>
      </c>
      <c r="C2108">
        <v>1</v>
      </c>
      <c r="D2108">
        <v>0</v>
      </c>
      <c r="E2108">
        <v>0</v>
      </c>
      <c r="F2108">
        <v>0</v>
      </c>
      <c r="G2108">
        <v>0</v>
      </c>
      <c r="H2108" s="2">
        <f>H2107+$H$2*(Filter_Test[[#This Row],[debug'[0']]]-H2107)</f>
        <v>-2.3026563376925775E-2</v>
      </c>
    </row>
    <row r="2109" spans="1:8" x14ac:dyDescent="0.25">
      <c r="A2109">
        <v>4206</v>
      </c>
      <c r="B2109">
        <v>0</v>
      </c>
      <c r="C2109">
        <v>0</v>
      </c>
      <c r="D2109">
        <v>0</v>
      </c>
      <c r="E2109">
        <v>0</v>
      </c>
      <c r="F2109">
        <v>0</v>
      </c>
      <c r="G2109">
        <v>0</v>
      </c>
      <c r="H2109" s="2">
        <f>H2108+$H$2*(Filter_Test[[#This Row],[debug'[0']]]-H2108)</f>
        <v>-2.0856360906654683E-2</v>
      </c>
    </row>
    <row r="2110" spans="1:8" x14ac:dyDescent="0.25">
      <c r="A2110">
        <v>4208</v>
      </c>
      <c r="B2110">
        <v>0</v>
      </c>
      <c r="C2110">
        <v>0</v>
      </c>
      <c r="D2110">
        <v>0</v>
      </c>
      <c r="E2110">
        <v>0</v>
      </c>
      <c r="F2110">
        <v>0</v>
      </c>
      <c r="G2110">
        <v>0</v>
      </c>
      <c r="H2110" s="2">
        <f>H2109+$H$2*(Filter_Test[[#This Row],[debug'[0']]]-H2109)</f>
        <v>-1.8890695200505771E-2</v>
      </c>
    </row>
    <row r="2111" spans="1:8" x14ac:dyDescent="0.25">
      <c r="A2111">
        <v>4210</v>
      </c>
      <c r="B2111">
        <v>1</v>
      </c>
      <c r="C2111">
        <v>0</v>
      </c>
      <c r="D2111">
        <v>0</v>
      </c>
      <c r="E2111">
        <v>0</v>
      </c>
      <c r="F2111">
        <v>0</v>
      </c>
      <c r="G2111">
        <v>0</v>
      </c>
      <c r="H2111" s="2">
        <f>H2110+$H$2*(Filter_Test[[#This Row],[debug'[0']]]-H2110)</f>
        <v>7.7137490485081395E-2</v>
      </c>
    </row>
    <row r="2112" spans="1:8" x14ac:dyDescent="0.25">
      <c r="A2112">
        <v>4212</v>
      </c>
      <c r="B2112">
        <v>1</v>
      </c>
      <c r="C2112">
        <v>0</v>
      </c>
      <c r="D2112">
        <v>0</v>
      </c>
      <c r="E2112">
        <v>0</v>
      </c>
      <c r="F2112">
        <v>0</v>
      </c>
      <c r="G2112">
        <v>0</v>
      </c>
      <c r="H2112" s="2">
        <f>H2111+$H$2*(Filter_Test[[#This Row],[debug'[0']]]-H2111)</f>
        <v>0.16411523289004665</v>
      </c>
    </row>
    <row r="2113" spans="1:8" x14ac:dyDescent="0.25">
      <c r="A2113">
        <v>4214</v>
      </c>
      <c r="B2113">
        <v>-1</v>
      </c>
      <c r="C2113">
        <v>0</v>
      </c>
      <c r="D2113">
        <v>0</v>
      </c>
      <c r="E2113">
        <v>0</v>
      </c>
      <c r="F2113">
        <v>0</v>
      </c>
      <c r="G2113">
        <v>0</v>
      </c>
      <c r="H2113" s="2">
        <f>H2112+$H$2*(Filter_Test[[#This Row],[debug'[0']]]-H2112)</f>
        <v>5.4399956982666406E-2</v>
      </c>
    </row>
    <row r="2114" spans="1:8" x14ac:dyDescent="0.25">
      <c r="A2114">
        <v>4216</v>
      </c>
      <c r="B2114">
        <v>1</v>
      </c>
      <c r="C2114">
        <v>0</v>
      </c>
      <c r="D2114">
        <v>0</v>
      </c>
      <c r="E2114">
        <v>0</v>
      </c>
      <c r="F2114">
        <v>0</v>
      </c>
      <c r="G2114">
        <v>0</v>
      </c>
      <c r="H2114" s="2">
        <f>H2113+$H$2*(Filter_Test[[#This Row],[debug'[0']]]-H2113)</f>
        <v>0.14352066143398984</v>
      </c>
    </row>
    <row r="2115" spans="1:8" x14ac:dyDescent="0.25">
      <c r="A2115">
        <v>4218</v>
      </c>
      <c r="B2115">
        <v>0</v>
      </c>
      <c r="C2115">
        <v>-1</v>
      </c>
      <c r="D2115">
        <v>0</v>
      </c>
      <c r="E2115">
        <v>0</v>
      </c>
      <c r="F2115">
        <v>0</v>
      </c>
      <c r="G2115">
        <v>0</v>
      </c>
      <c r="H2115" s="2">
        <f>H2114+$H$2*(Filter_Test[[#This Row],[debug'[0']]]-H2114)</f>
        <v>0.12999415776600873</v>
      </c>
    </row>
    <row r="2116" spans="1:8" x14ac:dyDescent="0.25">
      <c r="A2116">
        <v>4220</v>
      </c>
      <c r="B2116">
        <v>0</v>
      </c>
      <c r="C2116">
        <v>-1</v>
      </c>
      <c r="D2116">
        <v>0</v>
      </c>
      <c r="E2116">
        <v>0</v>
      </c>
      <c r="F2116">
        <v>0</v>
      </c>
      <c r="G2116">
        <v>0</v>
      </c>
      <c r="H2116" s="2">
        <f>H2115+$H$2*(Filter_Test[[#This Row],[debug'[0']]]-H2115)</f>
        <v>0.11774249703459017</v>
      </c>
    </row>
    <row r="2117" spans="1:8" x14ac:dyDescent="0.25">
      <c r="A2117">
        <v>4222</v>
      </c>
      <c r="B2117">
        <v>0</v>
      </c>
      <c r="C2117">
        <v>-1</v>
      </c>
      <c r="D2117">
        <v>0</v>
      </c>
      <c r="E2117">
        <v>0</v>
      </c>
      <c r="F2117">
        <v>0</v>
      </c>
      <c r="G2117">
        <v>0</v>
      </c>
      <c r="H2117" s="2">
        <f>H2116+$H$2*(Filter_Test[[#This Row],[debug'[0']]]-H2116)</f>
        <v>0.10664552812361457</v>
      </c>
    </row>
    <row r="2118" spans="1:8" x14ac:dyDescent="0.25">
      <c r="A2118">
        <v>4224</v>
      </c>
      <c r="B2118">
        <v>0</v>
      </c>
      <c r="C2118">
        <v>-1</v>
      </c>
      <c r="D2118">
        <v>0</v>
      </c>
      <c r="E2118">
        <v>0</v>
      </c>
      <c r="F2118">
        <v>0</v>
      </c>
      <c r="G2118">
        <v>0</v>
      </c>
      <c r="H2118" s="2">
        <f>H2117+$H$2*(Filter_Test[[#This Row],[debug'[0']]]-H2117)</f>
        <v>9.6594423892874037E-2</v>
      </c>
    </row>
    <row r="2119" spans="1:8" x14ac:dyDescent="0.25">
      <c r="A2119">
        <v>4226</v>
      </c>
      <c r="B2119">
        <v>0</v>
      </c>
      <c r="C2119">
        <v>0</v>
      </c>
      <c r="D2119">
        <v>0</v>
      </c>
      <c r="E2119">
        <v>0</v>
      </c>
      <c r="F2119">
        <v>0</v>
      </c>
      <c r="G2119">
        <v>0</v>
      </c>
      <c r="H2119" s="2">
        <f>H2118+$H$2*(Filter_Test[[#This Row],[debug'[0']]]-H2118)</f>
        <v>8.7490613918486296E-2</v>
      </c>
    </row>
    <row r="2120" spans="1:8" x14ac:dyDescent="0.25">
      <c r="A2120">
        <v>4228</v>
      </c>
      <c r="B2120">
        <v>-1</v>
      </c>
      <c r="C2120">
        <v>0</v>
      </c>
      <c r="D2120">
        <v>0</v>
      </c>
      <c r="E2120">
        <v>0</v>
      </c>
      <c r="F2120">
        <v>0</v>
      </c>
      <c r="G2120">
        <v>0</v>
      </c>
      <c r="H2120" s="2">
        <f>H2119+$H$2*(Filter_Test[[#This Row],[debug'[0']]]-H2119)</f>
        <v>-1.5002961787538821E-2</v>
      </c>
    </row>
    <row r="2121" spans="1:8" x14ac:dyDescent="0.25">
      <c r="A2121">
        <v>4230</v>
      </c>
      <c r="B2121">
        <v>-1</v>
      </c>
      <c r="C2121">
        <v>0</v>
      </c>
      <c r="D2121">
        <v>0</v>
      </c>
      <c r="E2121">
        <v>0</v>
      </c>
      <c r="F2121">
        <v>0</v>
      </c>
      <c r="G2121">
        <v>0</v>
      </c>
      <c r="H2121" s="2">
        <f>H2120+$H$2*(Filter_Test[[#This Row],[debug'[0']]]-H2120)</f>
        <v>-0.107836745559218</v>
      </c>
    </row>
    <row r="2122" spans="1:8" x14ac:dyDescent="0.25">
      <c r="A2122">
        <v>4232</v>
      </c>
      <c r="B2122">
        <v>-1</v>
      </c>
      <c r="C2122">
        <v>0</v>
      </c>
      <c r="D2122">
        <v>0</v>
      </c>
      <c r="E2122">
        <v>0</v>
      </c>
      <c r="F2122">
        <v>0</v>
      </c>
      <c r="G2122">
        <v>0</v>
      </c>
      <c r="H2122" s="2">
        <f>H2121+$H$2*(Filter_Test[[#This Row],[debug'[0']]]-H2121)</f>
        <v>-0.19192115133783566</v>
      </c>
    </row>
    <row r="2123" spans="1:8" x14ac:dyDescent="0.25">
      <c r="A2123">
        <v>4234</v>
      </c>
      <c r="B2123">
        <v>0</v>
      </c>
      <c r="C2123">
        <v>0</v>
      </c>
      <c r="D2123">
        <v>0</v>
      </c>
      <c r="E2123">
        <v>0</v>
      </c>
      <c r="F2123">
        <v>0</v>
      </c>
      <c r="G2123">
        <v>0</v>
      </c>
      <c r="H2123" s="2">
        <f>H2122+$H$2*(Filter_Test[[#This Row],[debug'[0']]]-H2122)</f>
        <v>-0.17383300896449247</v>
      </c>
    </row>
    <row r="2124" spans="1:8" x14ac:dyDescent="0.25">
      <c r="A2124">
        <v>4236</v>
      </c>
      <c r="B2124">
        <v>-1</v>
      </c>
      <c r="C2124">
        <v>0</v>
      </c>
      <c r="D2124">
        <v>0</v>
      </c>
      <c r="E2124">
        <v>0</v>
      </c>
      <c r="F2124">
        <v>0</v>
      </c>
      <c r="G2124">
        <v>0</v>
      </c>
      <c r="H2124" s="2">
        <f>H2123+$H$2*(Filter_Test[[#This Row],[debug'[0']]]-H2123)</f>
        <v>-0.25169741345475849</v>
      </c>
    </row>
    <row r="2125" spans="1:8" x14ac:dyDescent="0.25">
      <c r="A2125">
        <v>4238</v>
      </c>
      <c r="B2125">
        <v>1</v>
      </c>
      <c r="C2125">
        <v>-1</v>
      </c>
      <c r="D2125">
        <v>0</v>
      </c>
      <c r="E2125">
        <v>0</v>
      </c>
      <c r="F2125">
        <v>0</v>
      </c>
      <c r="G2125">
        <v>0</v>
      </c>
      <c r="H2125" s="2">
        <f>H2124+$H$2*(Filter_Test[[#This Row],[debug'[0']]]-H2124)</f>
        <v>-0.13372771149595403</v>
      </c>
    </row>
    <row r="2126" spans="1:8" x14ac:dyDescent="0.25">
      <c r="A2126">
        <v>4240</v>
      </c>
      <c r="B2126">
        <v>1</v>
      </c>
      <c r="C2126">
        <v>-1</v>
      </c>
      <c r="D2126">
        <v>0</v>
      </c>
      <c r="E2126">
        <v>0</v>
      </c>
      <c r="F2126">
        <v>0</v>
      </c>
      <c r="G2126">
        <v>0</v>
      </c>
      <c r="H2126" s="2">
        <f>H2125+$H$2*(Filter_Test[[#This Row],[debug'[0']]]-H2125)</f>
        <v>-2.6876392007748301E-2</v>
      </c>
    </row>
    <row r="2127" spans="1:8" x14ac:dyDescent="0.25">
      <c r="A2127">
        <v>4242</v>
      </c>
      <c r="B2127">
        <v>0</v>
      </c>
      <c r="C2127">
        <v>-1</v>
      </c>
      <c r="D2127">
        <v>0</v>
      </c>
      <c r="E2127">
        <v>0</v>
      </c>
      <c r="F2127">
        <v>0</v>
      </c>
      <c r="G2127">
        <v>0</v>
      </c>
      <c r="H2127" s="2">
        <f>H2126+$H$2*(Filter_Test[[#This Row],[debug'[0']]]-H2126)</f>
        <v>-2.4343351737152057E-2</v>
      </c>
    </row>
    <row r="2128" spans="1:8" x14ac:dyDescent="0.25">
      <c r="A2128">
        <v>4244</v>
      </c>
      <c r="B2128">
        <v>-1</v>
      </c>
      <c r="C2128">
        <v>0</v>
      </c>
      <c r="D2128">
        <v>0</v>
      </c>
      <c r="E2128">
        <v>0</v>
      </c>
      <c r="F2128">
        <v>0</v>
      </c>
      <c r="G2128">
        <v>0</v>
      </c>
      <c r="H2128" s="2">
        <f>H2127+$H$2*(Filter_Test[[#This Row],[debug'[0']]]-H2127)</f>
        <v>-0.11629682449541016</v>
      </c>
    </row>
    <row r="2129" spans="1:8" x14ac:dyDescent="0.25">
      <c r="A2129">
        <v>4246</v>
      </c>
      <c r="B2129">
        <v>1</v>
      </c>
      <c r="C2129">
        <v>-1</v>
      </c>
      <c r="D2129">
        <v>0</v>
      </c>
      <c r="E2129">
        <v>0</v>
      </c>
      <c r="F2129">
        <v>0</v>
      </c>
      <c r="G2129">
        <v>0</v>
      </c>
      <c r="H2129" s="2">
        <f>H2128+$H$2*(Filter_Test[[#This Row],[debug'[0']]]-H2128)</f>
        <v>-1.1088327403598316E-2</v>
      </c>
    </row>
    <row r="2130" spans="1:8" x14ac:dyDescent="0.25">
      <c r="A2130">
        <v>4248</v>
      </c>
      <c r="B2130">
        <v>0</v>
      </c>
      <c r="C2130">
        <v>-1</v>
      </c>
      <c r="D2130">
        <v>0</v>
      </c>
      <c r="E2130">
        <v>0</v>
      </c>
      <c r="F2130">
        <v>0</v>
      </c>
      <c r="G2130">
        <v>0</v>
      </c>
      <c r="H2130" s="2">
        <f>H2129+$H$2*(Filter_Test[[#This Row],[debug'[0']]]-H2129)</f>
        <v>-1.0043277166246031E-2</v>
      </c>
    </row>
    <row r="2131" spans="1:8" x14ac:dyDescent="0.25">
      <c r="A2131">
        <v>4250</v>
      </c>
      <c r="B2131">
        <v>0</v>
      </c>
      <c r="C2131">
        <v>-1</v>
      </c>
      <c r="D2131">
        <v>0</v>
      </c>
      <c r="E2131">
        <v>0</v>
      </c>
      <c r="F2131">
        <v>0</v>
      </c>
      <c r="G2131">
        <v>0</v>
      </c>
      <c r="H2131" s="2">
        <f>H2130+$H$2*(Filter_Test[[#This Row],[debug'[0']]]-H2130)</f>
        <v>-9.0967205933426918E-3</v>
      </c>
    </row>
    <row r="2132" spans="1:8" x14ac:dyDescent="0.25">
      <c r="A2132">
        <v>4252</v>
      </c>
      <c r="B2132">
        <v>0</v>
      </c>
      <c r="C2132">
        <v>0</v>
      </c>
      <c r="D2132">
        <v>0</v>
      </c>
      <c r="E2132">
        <v>0</v>
      </c>
      <c r="F2132">
        <v>0</v>
      </c>
      <c r="G2132">
        <v>0</v>
      </c>
      <c r="H2132" s="2">
        <f>H2131+$H$2*(Filter_Test[[#This Row],[debug'[0']]]-H2131)</f>
        <v>-8.2393748757085602E-3</v>
      </c>
    </row>
    <row r="2133" spans="1:8" x14ac:dyDescent="0.25">
      <c r="A2133">
        <v>4254</v>
      </c>
      <c r="B2133">
        <v>-1</v>
      </c>
      <c r="C2133">
        <v>0</v>
      </c>
      <c r="D2133">
        <v>0</v>
      </c>
      <c r="E2133">
        <v>0</v>
      </c>
      <c r="F2133">
        <v>0</v>
      </c>
      <c r="G2133">
        <v>0</v>
      </c>
      <c r="H2133" s="2">
        <f>H2132+$H$2*(Filter_Test[[#This Row],[debug'[0']]]-H2132)</f>
        <v>-0.10171061169601139</v>
      </c>
    </row>
    <row r="2134" spans="1:8" x14ac:dyDescent="0.25">
      <c r="A2134">
        <v>4256</v>
      </c>
      <c r="B2134">
        <v>0</v>
      </c>
      <c r="C2134">
        <v>0</v>
      </c>
      <c r="D2134">
        <v>0</v>
      </c>
      <c r="E2134">
        <v>0</v>
      </c>
      <c r="F2134">
        <v>0</v>
      </c>
      <c r="G2134">
        <v>0</v>
      </c>
      <c r="H2134" s="2">
        <f>H2133+$H$2*(Filter_Test[[#This Row],[debug'[0']]]-H2133)</f>
        <v>-9.212461238112199E-2</v>
      </c>
    </row>
    <row r="2135" spans="1:8" x14ac:dyDescent="0.25">
      <c r="A2135">
        <v>4258</v>
      </c>
      <c r="B2135">
        <v>-1</v>
      </c>
      <c r="C2135">
        <v>1</v>
      </c>
      <c r="D2135">
        <v>0</v>
      </c>
      <c r="E2135">
        <v>0</v>
      </c>
      <c r="F2135">
        <v>0</v>
      </c>
      <c r="G2135">
        <v>0</v>
      </c>
      <c r="H2135" s="2">
        <f>H2134+$H$2*(Filter_Test[[#This Row],[debug'[0']]]-H2134)</f>
        <v>-0.17768985182467556</v>
      </c>
    </row>
    <row r="2136" spans="1:8" x14ac:dyDescent="0.25">
      <c r="A2136">
        <v>4260</v>
      </c>
      <c r="B2136">
        <v>0</v>
      </c>
      <c r="C2136">
        <v>1</v>
      </c>
      <c r="D2136">
        <v>0</v>
      </c>
      <c r="E2136">
        <v>0</v>
      </c>
      <c r="F2136">
        <v>0</v>
      </c>
      <c r="G2136">
        <v>0</v>
      </c>
      <c r="H2136" s="2">
        <f>H2135+$H$2*(Filter_Test[[#This Row],[debug'[0']]]-H2135)</f>
        <v>-0.16094297783137979</v>
      </c>
    </row>
    <row r="2137" spans="1:8" x14ac:dyDescent="0.25">
      <c r="A2137">
        <v>4262</v>
      </c>
      <c r="B2137">
        <v>-1</v>
      </c>
      <c r="C2137">
        <v>1</v>
      </c>
      <c r="D2137">
        <v>0</v>
      </c>
      <c r="E2137">
        <v>0</v>
      </c>
      <c r="F2137">
        <v>0</v>
      </c>
      <c r="G2137">
        <v>0</v>
      </c>
      <c r="H2137" s="2">
        <f>H2136+$H$2*(Filter_Test[[#This Row],[debug'[0']]]-H2136)</f>
        <v>-0.24002223913501575</v>
      </c>
    </row>
    <row r="2138" spans="1:8" x14ac:dyDescent="0.25">
      <c r="A2138">
        <v>4264</v>
      </c>
      <c r="B2138">
        <v>-1</v>
      </c>
      <c r="C2138">
        <v>1</v>
      </c>
      <c r="D2138">
        <v>0</v>
      </c>
      <c r="E2138">
        <v>0</v>
      </c>
      <c r="F2138">
        <v>0</v>
      </c>
      <c r="G2138">
        <v>0</v>
      </c>
      <c r="H2138" s="2">
        <f>H2137+$H$2*(Filter_Test[[#This Row],[debug'[0']]]-H2137)</f>
        <v>-0.31164845564776739</v>
      </c>
    </row>
    <row r="2139" spans="1:8" x14ac:dyDescent="0.25">
      <c r="A2139">
        <v>4266</v>
      </c>
      <c r="B2139">
        <v>0</v>
      </c>
      <c r="C2139">
        <v>0</v>
      </c>
      <c r="D2139">
        <v>0</v>
      </c>
      <c r="E2139">
        <v>0</v>
      </c>
      <c r="F2139">
        <v>0</v>
      </c>
      <c r="G2139">
        <v>0</v>
      </c>
      <c r="H2139" s="2">
        <f>H2138+$H$2*(Filter_Test[[#This Row],[debug'[0']]]-H2138)</f>
        <v>-0.28227628068479849</v>
      </c>
    </row>
    <row r="2140" spans="1:8" x14ac:dyDescent="0.25">
      <c r="A2140">
        <v>4268</v>
      </c>
      <c r="B2140">
        <v>-1</v>
      </c>
      <c r="C2140">
        <v>0</v>
      </c>
      <c r="D2140">
        <v>0</v>
      </c>
      <c r="E2140">
        <v>0</v>
      </c>
      <c r="F2140">
        <v>0</v>
      </c>
      <c r="G2140">
        <v>0</v>
      </c>
      <c r="H2140" s="2">
        <f>H2139+$H$2*(Filter_Test[[#This Row],[debug'[0']]]-H2139)</f>
        <v>-0.34992014760203188</v>
      </c>
    </row>
    <row r="2141" spans="1:8" x14ac:dyDescent="0.25">
      <c r="A2141">
        <v>4270</v>
      </c>
      <c r="B2141">
        <v>0</v>
      </c>
      <c r="C2141">
        <v>0</v>
      </c>
      <c r="D2141">
        <v>0</v>
      </c>
      <c r="E2141">
        <v>0</v>
      </c>
      <c r="F2141">
        <v>0</v>
      </c>
      <c r="G2141">
        <v>0</v>
      </c>
      <c r="H2141" s="2">
        <f>H2140+$H$2*(Filter_Test[[#This Row],[debug'[0']]]-H2140)</f>
        <v>-0.3169409506505439</v>
      </c>
    </row>
    <row r="2142" spans="1:8" x14ac:dyDescent="0.25">
      <c r="A2142">
        <v>4272</v>
      </c>
      <c r="B2142">
        <v>0</v>
      </c>
      <c r="C2142">
        <v>0</v>
      </c>
      <c r="D2142">
        <v>0</v>
      </c>
      <c r="E2142">
        <v>0</v>
      </c>
      <c r="F2142">
        <v>0</v>
      </c>
      <c r="G2142">
        <v>0</v>
      </c>
      <c r="H2142" s="2">
        <f>H2141+$H$2*(Filter_Test[[#This Row],[debug'[0']]]-H2141)</f>
        <v>-0.28706996978497851</v>
      </c>
    </row>
    <row r="2143" spans="1:8" x14ac:dyDescent="0.25">
      <c r="A2143">
        <v>4274</v>
      </c>
      <c r="B2143">
        <v>0</v>
      </c>
      <c r="C2143">
        <v>0</v>
      </c>
      <c r="D2143">
        <v>0</v>
      </c>
      <c r="E2143">
        <v>0</v>
      </c>
      <c r="F2143">
        <v>0</v>
      </c>
      <c r="G2143">
        <v>0</v>
      </c>
      <c r="H2143" s="2">
        <f>H2142+$H$2*(Filter_Test[[#This Row],[debug'[0']]]-H2142)</f>
        <v>-0.26001426254069654</v>
      </c>
    </row>
    <row r="2144" spans="1:8" x14ac:dyDescent="0.25">
      <c r="A2144">
        <v>4276</v>
      </c>
      <c r="B2144">
        <v>-1</v>
      </c>
      <c r="C2144">
        <v>0</v>
      </c>
      <c r="D2144">
        <v>0</v>
      </c>
      <c r="E2144">
        <v>0</v>
      </c>
      <c r="F2144">
        <v>0</v>
      </c>
      <c r="G2144">
        <v>0</v>
      </c>
      <c r="H2144" s="2">
        <f>H2143+$H$2*(Filter_Test[[#This Row],[debug'[0']]]-H2143)</f>
        <v>-0.32975627523759776</v>
      </c>
    </row>
    <row r="2145" spans="1:8" x14ac:dyDescent="0.25">
      <c r="A2145">
        <v>4278</v>
      </c>
      <c r="B2145">
        <v>0</v>
      </c>
      <c r="C2145">
        <v>0</v>
      </c>
      <c r="D2145">
        <v>0</v>
      </c>
      <c r="E2145">
        <v>0</v>
      </c>
      <c r="F2145">
        <v>0</v>
      </c>
      <c r="G2145">
        <v>0</v>
      </c>
      <c r="H2145" s="2">
        <f>H2144+$H$2*(Filter_Test[[#This Row],[debug'[0']]]-H2144)</f>
        <v>-0.29867747848475062</v>
      </c>
    </row>
    <row r="2146" spans="1:8" x14ac:dyDescent="0.25">
      <c r="A2146">
        <v>4280</v>
      </c>
      <c r="B2146">
        <v>0</v>
      </c>
      <c r="C2146">
        <v>0</v>
      </c>
      <c r="D2146">
        <v>0</v>
      </c>
      <c r="E2146">
        <v>0</v>
      </c>
      <c r="F2146">
        <v>0</v>
      </c>
      <c r="G2146">
        <v>0</v>
      </c>
      <c r="H2146" s="2">
        <f>H2145+$H$2*(Filter_Test[[#This Row],[debug'[0']]]-H2145)</f>
        <v>-0.27052778931873817</v>
      </c>
    </row>
    <row r="2147" spans="1:8" x14ac:dyDescent="0.25">
      <c r="A2147">
        <v>4282</v>
      </c>
      <c r="B2147">
        <v>0</v>
      </c>
      <c r="C2147">
        <v>0</v>
      </c>
      <c r="D2147">
        <v>0</v>
      </c>
      <c r="E2147">
        <v>0</v>
      </c>
      <c r="F2147">
        <v>0</v>
      </c>
      <c r="G2147">
        <v>0</v>
      </c>
      <c r="H2147" s="2">
        <f>H2146+$H$2*(Filter_Test[[#This Row],[debug'[0']]]-H2146)</f>
        <v>-0.24503114585326913</v>
      </c>
    </row>
    <row r="2148" spans="1:8" x14ac:dyDescent="0.25">
      <c r="A2148">
        <v>4284</v>
      </c>
      <c r="B2148">
        <v>0</v>
      </c>
      <c r="C2148">
        <v>0</v>
      </c>
      <c r="D2148">
        <v>0</v>
      </c>
      <c r="E2148">
        <v>0</v>
      </c>
      <c r="F2148">
        <v>0</v>
      </c>
      <c r="G2148">
        <v>0</v>
      </c>
      <c r="H2148" s="2">
        <f>H2147+$H$2*(Filter_Test[[#This Row],[debug'[0']]]-H2147)</f>
        <v>-0.22193750442186955</v>
      </c>
    </row>
    <row r="2149" spans="1:8" x14ac:dyDescent="0.25">
      <c r="A2149">
        <v>4286</v>
      </c>
      <c r="B2149">
        <v>1</v>
      </c>
      <c r="C2149">
        <v>0</v>
      </c>
      <c r="D2149">
        <v>0</v>
      </c>
      <c r="E2149">
        <v>0</v>
      </c>
      <c r="F2149">
        <v>0</v>
      </c>
      <c r="G2149">
        <v>0</v>
      </c>
      <c r="H2149" s="2">
        <f>H2148+$H$2*(Filter_Test[[#This Row],[debug'[0']]]-H2148)</f>
        <v>-0.10677260781074183</v>
      </c>
    </row>
    <row r="2150" spans="1:8" x14ac:dyDescent="0.25">
      <c r="A2150">
        <v>4288</v>
      </c>
      <c r="B2150">
        <v>0</v>
      </c>
      <c r="C2150">
        <v>1</v>
      </c>
      <c r="D2150">
        <v>0</v>
      </c>
      <c r="E2150">
        <v>0</v>
      </c>
      <c r="F2150">
        <v>0</v>
      </c>
      <c r="G2150">
        <v>0</v>
      </c>
      <c r="H2150" s="2">
        <f>H2149+$H$2*(Filter_Test[[#This Row],[debug'[0']]]-H2149)</f>
        <v>-9.6709526601656312E-2</v>
      </c>
    </row>
    <row r="2151" spans="1:8" x14ac:dyDescent="0.25">
      <c r="A2151">
        <v>4290</v>
      </c>
      <c r="B2151">
        <v>0</v>
      </c>
      <c r="C2151">
        <v>1</v>
      </c>
      <c r="D2151">
        <v>0</v>
      </c>
      <c r="E2151">
        <v>0</v>
      </c>
      <c r="F2151">
        <v>0</v>
      </c>
      <c r="G2151">
        <v>0</v>
      </c>
      <c r="H2151" s="2">
        <f>H2150+$H$2*(Filter_Test[[#This Row],[debug'[0']]]-H2150)</f>
        <v>-8.7594868452539013E-2</v>
      </c>
    </row>
    <row r="2152" spans="1:8" x14ac:dyDescent="0.25">
      <c r="A2152">
        <v>4292</v>
      </c>
      <c r="B2152">
        <v>0</v>
      </c>
      <c r="C2152">
        <v>0</v>
      </c>
      <c r="D2152">
        <v>0</v>
      </c>
      <c r="E2152">
        <v>0</v>
      </c>
      <c r="F2152">
        <v>0</v>
      </c>
      <c r="G2152">
        <v>0</v>
      </c>
      <c r="H2152" s="2">
        <f>H2151+$H$2*(Filter_Test[[#This Row],[debug'[0']]]-H2151)</f>
        <v>-7.9339246595859184E-2</v>
      </c>
    </row>
    <row r="2153" spans="1:8" x14ac:dyDescent="0.25">
      <c r="A2153">
        <v>4294</v>
      </c>
      <c r="B2153">
        <v>0</v>
      </c>
      <c r="C2153">
        <v>0</v>
      </c>
      <c r="D2153">
        <v>0</v>
      </c>
      <c r="E2153">
        <v>0</v>
      </c>
      <c r="F2153">
        <v>0</v>
      </c>
      <c r="G2153">
        <v>0</v>
      </c>
      <c r="H2153" s="2">
        <f>H2152+$H$2*(Filter_Test[[#This Row],[debug'[0']]]-H2152)</f>
        <v>-7.1861698768452179E-2</v>
      </c>
    </row>
    <row r="2154" spans="1:8" x14ac:dyDescent="0.25">
      <c r="A2154">
        <v>4296</v>
      </c>
      <c r="B2154">
        <v>1</v>
      </c>
      <c r="C2154">
        <v>1</v>
      </c>
      <c r="D2154">
        <v>0</v>
      </c>
      <c r="E2154">
        <v>0</v>
      </c>
      <c r="F2154">
        <v>0</v>
      </c>
      <c r="G2154">
        <v>0</v>
      </c>
      <c r="H2154" s="2">
        <f>H2153+$H$2*(Filter_Test[[#This Row],[debug'[0']]]-H2153)</f>
        <v>2.9158886387005173E-2</v>
      </c>
    </row>
    <row r="2155" spans="1:8" x14ac:dyDescent="0.25">
      <c r="A2155">
        <v>4298</v>
      </c>
      <c r="B2155">
        <v>0</v>
      </c>
      <c r="C2155">
        <v>0</v>
      </c>
      <c r="D2155">
        <v>0</v>
      </c>
      <c r="E2155">
        <v>0</v>
      </c>
      <c r="F2155">
        <v>0</v>
      </c>
      <c r="G2155">
        <v>0</v>
      </c>
      <c r="H2155" s="2">
        <f>H2154+$H$2*(Filter_Test[[#This Row],[debug'[0']]]-H2154)</f>
        <v>2.6410726089196927E-2</v>
      </c>
    </row>
    <row r="2156" spans="1:8" x14ac:dyDescent="0.25">
      <c r="A2156">
        <v>4300</v>
      </c>
      <c r="B2156">
        <v>0</v>
      </c>
      <c r="C2156">
        <v>1</v>
      </c>
      <c r="D2156">
        <v>0</v>
      </c>
      <c r="E2156">
        <v>0</v>
      </c>
      <c r="F2156">
        <v>0</v>
      </c>
      <c r="G2156">
        <v>0</v>
      </c>
      <c r="H2156" s="2">
        <f>H2155+$H$2*(Filter_Test[[#This Row],[debug'[0']]]-H2155)</f>
        <v>2.3921573797463125E-2</v>
      </c>
    </row>
    <row r="2157" spans="1:8" x14ac:dyDescent="0.25">
      <c r="A2157">
        <v>4302</v>
      </c>
      <c r="B2157">
        <v>0</v>
      </c>
      <c r="C2157">
        <v>1</v>
      </c>
      <c r="D2157">
        <v>0</v>
      </c>
      <c r="E2157">
        <v>0</v>
      </c>
      <c r="F2157">
        <v>0</v>
      </c>
      <c r="G2157">
        <v>0</v>
      </c>
      <c r="H2157" s="2">
        <f>H2156+$H$2*(Filter_Test[[#This Row],[debug'[0']]]-H2156)</f>
        <v>2.1667018582330638E-2</v>
      </c>
    </row>
    <row r="2158" spans="1:8" x14ac:dyDescent="0.25">
      <c r="A2158">
        <v>4304</v>
      </c>
      <c r="B2158">
        <v>0</v>
      </c>
      <c r="C2158">
        <v>1</v>
      </c>
      <c r="D2158">
        <v>0</v>
      </c>
      <c r="E2158">
        <v>0</v>
      </c>
      <c r="F2158">
        <v>0</v>
      </c>
      <c r="G2158">
        <v>0</v>
      </c>
      <c r="H2158" s="2">
        <f>H2157+$H$2*(Filter_Test[[#This Row],[debug'[0']]]-H2157)</f>
        <v>1.9624950190227336E-2</v>
      </c>
    </row>
    <row r="2159" spans="1:8" x14ac:dyDescent="0.25">
      <c r="A2159">
        <v>4306</v>
      </c>
      <c r="B2159">
        <v>0</v>
      </c>
      <c r="C2159">
        <v>1</v>
      </c>
      <c r="D2159">
        <v>0</v>
      </c>
      <c r="E2159">
        <v>0</v>
      </c>
      <c r="F2159">
        <v>0</v>
      </c>
      <c r="G2159">
        <v>0</v>
      </c>
      <c r="H2159" s="2">
        <f>H2158+$H$2*(Filter_Test[[#This Row],[debug'[0']]]-H2158)</f>
        <v>1.7775342209886823E-2</v>
      </c>
    </row>
    <row r="2160" spans="1:8" x14ac:dyDescent="0.25">
      <c r="A2160">
        <v>4308</v>
      </c>
      <c r="B2160">
        <v>0</v>
      </c>
      <c r="C2160">
        <v>1</v>
      </c>
      <c r="D2160">
        <v>0</v>
      </c>
      <c r="E2160">
        <v>0</v>
      </c>
      <c r="F2160">
        <v>0</v>
      </c>
      <c r="G2160">
        <v>0</v>
      </c>
      <c r="H2160" s="2">
        <f>H2159+$H$2*(Filter_Test[[#This Row],[debug'[0']]]-H2159)</f>
        <v>1.6100055674838073E-2</v>
      </c>
    </row>
    <row r="2161" spans="1:8" x14ac:dyDescent="0.25">
      <c r="A2161">
        <v>4310</v>
      </c>
      <c r="B2161">
        <v>0</v>
      </c>
      <c r="C2161">
        <v>1</v>
      </c>
      <c r="D2161">
        <v>0</v>
      </c>
      <c r="E2161">
        <v>0</v>
      </c>
      <c r="F2161">
        <v>0</v>
      </c>
      <c r="G2161">
        <v>0</v>
      </c>
      <c r="H2161" s="2">
        <f>H2160+$H$2*(Filter_Test[[#This Row],[debug'[0']]]-H2160)</f>
        <v>1.4582661175924334E-2</v>
      </c>
    </row>
    <row r="2162" spans="1:8" x14ac:dyDescent="0.25">
      <c r="A2162">
        <v>4312</v>
      </c>
      <c r="B2162">
        <v>0</v>
      </c>
      <c r="C2162">
        <v>1</v>
      </c>
      <c r="D2162">
        <v>0</v>
      </c>
      <c r="E2162">
        <v>0</v>
      </c>
      <c r="F2162">
        <v>0</v>
      </c>
      <c r="G2162">
        <v>0</v>
      </c>
      <c r="H2162" s="2">
        <f>H2161+$H$2*(Filter_Test[[#This Row],[debug'[0']]]-H2161)</f>
        <v>1.3208277739322144E-2</v>
      </c>
    </row>
    <row r="2163" spans="1:8" x14ac:dyDescent="0.25">
      <c r="A2163">
        <v>4314</v>
      </c>
      <c r="B2163">
        <v>0</v>
      </c>
      <c r="C2163">
        <v>2</v>
      </c>
      <c r="D2163">
        <v>0</v>
      </c>
      <c r="E2163">
        <v>0</v>
      </c>
      <c r="F2163">
        <v>0</v>
      </c>
      <c r="G2163">
        <v>0</v>
      </c>
      <c r="H2163" s="2">
        <f>H2162+$H$2*(Filter_Test[[#This Row],[debug'[0']]]-H2162)</f>
        <v>1.1963426889949303E-2</v>
      </c>
    </row>
    <row r="2164" spans="1:8" x14ac:dyDescent="0.25">
      <c r="A2164">
        <v>4316</v>
      </c>
      <c r="B2164">
        <v>1</v>
      </c>
      <c r="C2164">
        <v>1</v>
      </c>
      <c r="D2164">
        <v>0</v>
      </c>
      <c r="E2164">
        <v>0</v>
      </c>
      <c r="F2164">
        <v>0</v>
      </c>
      <c r="G2164">
        <v>0</v>
      </c>
      <c r="H2164" s="2">
        <f>H2163+$H$2*(Filter_Test[[#This Row],[debug'[0']]]-H2163)</f>
        <v>0.1050836800767664</v>
      </c>
    </row>
    <row r="2165" spans="1:8" x14ac:dyDescent="0.25">
      <c r="A2165">
        <v>4318</v>
      </c>
      <c r="B2165">
        <v>1</v>
      </c>
      <c r="C2165">
        <v>1</v>
      </c>
      <c r="D2165">
        <v>0</v>
      </c>
      <c r="E2165">
        <v>0</v>
      </c>
      <c r="F2165">
        <v>0</v>
      </c>
      <c r="G2165">
        <v>0</v>
      </c>
      <c r="H2165" s="2">
        <f>H2164+$H$2*(Filter_Test[[#This Row],[debug'[0']]]-H2164)</f>
        <v>0.18942755616421969</v>
      </c>
    </row>
    <row r="2166" spans="1:8" x14ac:dyDescent="0.25">
      <c r="A2166">
        <v>4320</v>
      </c>
      <c r="B2166">
        <v>0</v>
      </c>
      <c r="C2166">
        <v>1</v>
      </c>
      <c r="D2166">
        <v>0</v>
      </c>
      <c r="E2166">
        <v>0</v>
      </c>
      <c r="F2166">
        <v>0</v>
      </c>
      <c r="G2166">
        <v>0</v>
      </c>
      <c r="H2166" s="2">
        <f>H2165+$H$2*(Filter_Test[[#This Row],[debug'[0']]]-H2165)</f>
        <v>0.17157442959923028</v>
      </c>
    </row>
    <row r="2167" spans="1:8" x14ac:dyDescent="0.25">
      <c r="A2167">
        <v>4322</v>
      </c>
      <c r="B2167">
        <v>0</v>
      </c>
      <c r="C2167">
        <v>0</v>
      </c>
      <c r="D2167">
        <v>0</v>
      </c>
      <c r="E2167">
        <v>0</v>
      </c>
      <c r="F2167">
        <v>0</v>
      </c>
      <c r="G2167">
        <v>0</v>
      </c>
      <c r="H2167" s="2">
        <f>H2166+$H$2*(Filter_Test[[#This Row],[debug'[0']]]-H2166)</f>
        <v>0.15540392057204624</v>
      </c>
    </row>
    <row r="2168" spans="1:8" x14ac:dyDescent="0.25">
      <c r="A2168">
        <v>4324</v>
      </c>
      <c r="B2168">
        <v>0</v>
      </c>
      <c r="C2168">
        <v>0</v>
      </c>
      <c r="D2168">
        <v>0</v>
      </c>
      <c r="E2168">
        <v>0</v>
      </c>
      <c r="F2168">
        <v>0</v>
      </c>
      <c r="G2168">
        <v>0</v>
      </c>
      <c r="H2168" s="2">
        <f>H2167+$H$2*(Filter_Test[[#This Row],[debug'[0']]]-H2167)</f>
        <v>0.14075744611580049</v>
      </c>
    </row>
    <row r="2169" spans="1:8" x14ac:dyDescent="0.25">
      <c r="A2169">
        <v>4326</v>
      </c>
      <c r="B2169">
        <v>0</v>
      </c>
      <c r="C2169">
        <v>0</v>
      </c>
      <c r="D2169">
        <v>0</v>
      </c>
      <c r="E2169">
        <v>0</v>
      </c>
      <c r="F2169">
        <v>0</v>
      </c>
      <c r="G2169">
        <v>0</v>
      </c>
      <c r="H2169" s="2">
        <f>H2168+$H$2*(Filter_Test[[#This Row],[debug'[0']]]-H2168)</f>
        <v>0.1274913693561367</v>
      </c>
    </row>
    <row r="2170" spans="1:8" x14ac:dyDescent="0.25">
      <c r="A2170">
        <v>4328</v>
      </c>
      <c r="B2170">
        <v>0</v>
      </c>
      <c r="C2170">
        <v>-1</v>
      </c>
      <c r="D2170">
        <v>0</v>
      </c>
      <c r="E2170">
        <v>0</v>
      </c>
      <c r="F2170">
        <v>0</v>
      </c>
      <c r="G2170">
        <v>0</v>
      </c>
      <c r="H2170" s="2">
        <f>H2169+$H$2*(Filter_Test[[#This Row],[debug'[0']]]-H2169)</f>
        <v>0.11547559087517643</v>
      </c>
    </row>
    <row r="2171" spans="1:8" x14ac:dyDescent="0.25">
      <c r="A2171">
        <v>4330</v>
      </c>
      <c r="B2171">
        <v>1</v>
      </c>
      <c r="C2171">
        <v>0</v>
      </c>
      <c r="D2171">
        <v>0</v>
      </c>
      <c r="E2171">
        <v>0</v>
      </c>
      <c r="F2171">
        <v>0</v>
      </c>
      <c r="G2171">
        <v>0</v>
      </c>
      <c r="H2171" s="2">
        <f>H2170+$H$2*(Filter_Test[[#This Row],[debug'[0']]]-H2170)</f>
        <v>0.19884005244399838</v>
      </c>
    </row>
    <row r="2172" spans="1:8" x14ac:dyDescent="0.25">
      <c r="A2172">
        <v>4332</v>
      </c>
      <c r="B2172">
        <v>1</v>
      </c>
      <c r="C2172">
        <v>-1</v>
      </c>
      <c r="D2172">
        <v>0</v>
      </c>
      <c r="E2172">
        <v>0</v>
      </c>
      <c r="F2172">
        <v>0</v>
      </c>
      <c r="G2172">
        <v>0</v>
      </c>
      <c r="H2172" s="2">
        <f>H2171+$H$2*(Filter_Test[[#This Row],[debug'[0']]]-H2171)</f>
        <v>0.27434759861176794</v>
      </c>
    </row>
    <row r="2173" spans="1:8" x14ac:dyDescent="0.25">
      <c r="A2173">
        <v>4334</v>
      </c>
      <c r="B2173">
        <v>1</v>
      </c>
      <c r="C2173">
        <v>-1</v>
      </c>
      <c r="D2173">
        <v>0</v>
      </c>
      <c r="E2173">
        <v>0</v>
      </c>
      <c r="F2173">
        <v>0</v>
      </c>
      <c r="G2173">
        <v>0</v>
      </c>
      <c r="H2173" s="2">
        <f>H2172+$H$2*(Filter_Test[[#This Row],[debug'[0']]]-H2172)</f>
        <v>0.34273872620959978</v>
      </c>
    </row>
    <row r="2174" spans="1:8" x14ac:dyDescent="0.25">
      <c r="A2174">
        <v>4336</v>
      </c>
      <c r="B2174">
        <v>1</v>
      </c>
      <c r="C2174">
        <v>-1</v>
      </c>
      <c r="D2174">
        <v>0</v>
      </c>
      <c r="E2174">
        <v>0</v>
      </c>
      <c r="F2174">
        <v>0</v>
      </c>
      <c r="G2174">
        <v>0</v>
      </c>
      <c r="H2174" s="2">
        <f>H2173+$H$2*(Filter_Test[[#This Row],[debug'[0']]]-H2173)</f>
        <v>0.40468414188646951</v>
      </c>
    </row>
    <row r="2175" spans="1:8" x14ac:dyDescent="0.25">
      <c r="A2175">
        <v>4338</v>
      </c>
      <c r="B2175">
        <v>-1</v>
      </c>
      <c r="C2175">
        <v>-1</v>
      </c>
      <c r="D2175">
        <v>0</v>
      </c>
      <c r="E2175">
        <v>0</v>
      </c>
      <c r="F2175">
        <v>0</v>
      </c>
      <c r="G2175">
        <v>0</v>
      </c>
      <c r="H2175" s="2">
        <f>H2174+$H$2*(Filter_Test[[#This Row],[debug'[0']]]-H2174)</f>
        <v>0.27229578046353109</v>
      </c>
    </row>
    <row r="2176" spans="1:8" x14ac:dyDescent="0.25">
      <c r="A2176">
        <v>4340</v>
      </c>
      <c r="B2176">
        <v>0</v>
      </c>
      <c r="C2176">
        <v>-1</v>
      </c>
      <c r="D2176">
        <v>0</v>
      </c>
      <c r="E2176">
        <v>0</v>
      </c>
      <c r="F2176">
        <v>0</v>
      </c>
      <c r="G2176">
        <v>0</v>
      </c>
      <c r="H2176" s="2">
        <f>H2175+$H$2*(Filter_Test[[#This Row],[debug'[0']]]-H2175)</f>
        <v>0.24663250775829923</v>
      </c>
    </row>
    <row r="2177" spans="1:8" x14ac:dyDescent="0.25">
      <c r="A2177">
        <v>4342</v>
      </c>
      <c r="B2177">
        <v>0</v>
      </c>
      <c r="C2177">
        <v>0</v>
      </c>
      <c r="D2177">
        <v>0</v>
      </c>
      <c r="E2177">
        <v>0</v>
      </c>
      <c r="F2177">
        <v>0</v>
      </c>
      <c r="G2177">
        <v>0</v>
      </c>
      <c r="H2177" s="2">
        <f>H2176+$H$2*(Filter_Test[[#This Row],[debug'[0']]]-H2176)</f>
        <v>0.2233879415230022</v>
      </c>
    </row>
    <row r="2178" spans="1:8" x14ac:dyDescent="0.25">
      <c r="A2178">
        <v>4344</v>
      </c>
      <c r="B2178">
        <v>0</v>
      </c>
      <c r="C2178">
        <v>0</v>
      </c>
      <c r="D2178">
        <v>0</v>
      </c>
      <c r="E2178">
        <v>0</v>
      </c>
      <c r="F2178">
        <v>0</v>
      </c>
      <c r="G2178">
        <v>0</v>
      </c>
      <c r="H2178" s="2">
        <f>H2177+$H$2*(Filter_Test[[#This Row],[debug'[0']]]-H2177)</f>
        <v>0.2023341240433259</v>
      </c>
    </row>
    <row r="2179" spans="1:8" x14ac:dyDescent="0.25">
      <c r="A2179">
        <v>4346</v>
      </c>
      <c r="B2179">
        <v>0</v>
      </c>
      <c r="C2179">
        <v>0</v>
      </c>
      <c r="D2179">
        <v>0</v>
      </c>
      <c r="E2179">
        <v>0</v>
      </c>
      <c r="F2179">
        <v>0</v>
      </c>
      <c r="G2179">
        <v>0</v>
      </c>
      <c r="H2179" s="2">
        <f>H2178+$H$2*(Filter_Test[[#This Row],[debug'[0']]]-H2178)</f>
        <v>0.18326458211337474</v>
      </c>
    </row>
    <row r="2180" spans="1:8" x14ac:dyDescent="0.25">
      <c r="A2180">
        <v>4348</v>
      </c>
      <c r="B2180">
        <v>1</v>
      </c>
      <c r="C2180">
        <v>0</v>
      </c>
      <c r="D2180">
        <v>0</v>
      </c>
      <c r="E2180">
        <v>0</v>
      </c>
      <c r="F2180">
        <v>0</v>
      </c>
      <c r="G2180">
        <v>0</v>
      </c>
      <c r="H2180" s="2">
        <f>H2179+$H$2*(Filter_Test[[#This Row],[debug'[0']]]-H2179)</f>
        <v>0.2602400817761511</v>
      </c>
    </row>
    <row r="2181" spans="1:8" x14ac:dyDescent="0.25">
      <c r="A2181">
        <v>4350</v>
      </c>
      <c r="B2181">
        <v>0</v>
      </c>
      <c r="C2181">
        <v>0</v>
      </c>
      <c r="D2181">
        <v>0</v>
      </c>
      <c r="E2181">
        <v>0</v>
      </c>
      <c r="F2181">
        <v>0</v>
      </c>
      <c r="G2181">
        <v>0</v>
      </c>
      <c r="H2181" s="2">
        <f>H2180+$H$2*(Filter_Test[[#This Row],[debug'[0']]]-H2180)</f>
        <v>0.2357130319038242</v>
      </c>
    </row>
    <row r="2182" spans="1:8" x14ac:dyDescent="0.25">
      <c r="A2182">
        <v>4352</v>
      </c>
      <c r="B2182">
        <v>0</v>
      </c>
      <c r="C2182">
        <v>0</v>
      </c>
      <c r="D2182">
        <v>0</v>
      </c>
      <c r="E2182">
        <v>0</v>
      </c>
      <c r="F2182">
        <v>0</v>
      </c>
      <c r="G2182">
        <v>0</v>
      </c>
      <c r="H2182" s="2">
        <f>H2181+$H$2*(Filter_Test[[#This Row],[debug'[0']]]-H2181)</f>
        <v>0.21349760202229129</v>
      </c>
    </row>
    <row r="2183" spans="1:8" x14ac:dyDescent="0.25">
      <c r="A2183">
        <v>4354</v>
      </c>
      <c r="B2183">
        <v>0</v>
      </c>
      <c r="C2183">
        <v>0</v>
      </c>
      <c r="D2183">
        <v>0</v>
      </c>
      <c r="E2183">
        <v>0</v>
      </c>
      <c r="F2183">
        <v>0</v>
      </c>
      <c r="G2183">
        <v>0</v>
      </c>
      <c r="H2183" s="2">
        <f>H2182+$H$2*(Filter_Test[[#This Row],[debug'[0']]]-H2182)</f>
        <v>0.19337592708012324</v>
      </c>
    </row>
    <row r="2184" spans="1:8" x14ac:dyDescent="0.25">
      <c r="A2184">
        <v>4356</v>
      </c>
      <c r="B2184">
        <v>1</v>
      </c>
      <c r="C2184">
        <v>0</v>
      </c>
      <c r="D2184">
        <v>0</v>
      </c>
      <c r="E2184">
        <v>0</v>
      </c>
      <c r="F2184">
        <v>0</v>
      </c>
      <c r="G2184">
        <v>0</v>
      </c>
      <c r="H2184" s="2">
        <f>H2183+$H$2*(Filter_Test[[#This Row],[debug'[0']]]-H2183)</f>
        <v>0.26939845493093612</v>
      </c>
    </row>
    <row r="2185" spans="1:8" x14ac:dyDescent="0.25">
      <c r="A2185">
        <v>4358</v>
      </c>
      <c r="B2185">
        <v>0</v>
      </c>
      <c r="C2185">
        <v>0</v>
      </c>
      <c r="D2185">
        <v>0</v>
      </c>
      <c r="E2185">
        <v>0</v>
      </c>
      <c r="F2185">
        <v>0</v>
      </c>
      <c r="G2185">
        <v>0</v>
      </c>
      <c r="H2185" s="2">
        <f>H2184+$H$2*(Filter_Test[[#This Row],[debug'[0']]]-H2184)</f>
        <v>0.24400824872395202</v>
      </c>
    </row>
    <row r="2186" spans="1:8" x14ac:dyDescent="0.25">
      <c r="A2186">
        <v>4360</v>
      </c>
      <c r="B2186">
        <v>0</v>
      </c>
      <c r="C2186">
        <v>0</v>
      </c>
      <c r="D2186">
        <v>0</v>
      </c>
      <c r="E2186">
        <v>0</v>
      </c>
      <c r="F2186">
        <v>0</v>
      </c>
      <c r="G2186">
        <v>0</v>
      </c>
      <c r="H2186" s="2">
        <f>H2185+$H$2*(Filter_Test[[#This Row],[debug'[0']]]-H2185)</f>
        <v>0.22101101307575766</v>
      </c>
    </row>
    <row r="2187" spans="1:8" x14ac:dyDescent="0.25">
      <c r="A2187">
        <v>4362</v>
      </c>
      <c r="B2187">
        <v>1</v>
      </c>
      <c r="C2187">
        <v>-1</v>
      </c>
      <c r="D2187">
        <v>0</v>
      </c>
      <c r="E2187">
        <v>0</v>
      </c>
      <c r="F2187">
        <v>0</v>
      </c>
      <c r="G2187">
        <v>0</v>
      </c>
      <c r="H2187" s="2">
        <f>H2186+$H$2*(Filter_Test[[#This Row],[debug'[0']]]-H2186)</f>
        <v>0.29442899543221429</v>
      </c>
    </row>
    <row r="2188" spans="1:8" x14ac:dyDescent="0.25">
      <c r="A2188">
        <v>4364</v>
      </c>
      <c r="B2188">
        <v>0</v>
      </c>
      <c r="C2188">
        <v>0</v>
      </c>
      <c r="D2188">
        <v>0</v>
      </c>
      <c r="E2188">
        <v>0</v>
      </c>
      <c r="F2188">
        <v>0</v>
      </c>
      <c r="G2188">
        <v>0</v>
      </c>
      <c r="H2188" s="2">
        <f>H2187+$H$2*(Filter_Test[[#This Row],[debug'[0']]]-H2187)</f>
        <v>0.26667971636060428</v>
      </c>
    </row>
    <row r="2189" spans="1:8" x14ac:dyDescent="0.25">
      <c r="A2189">
        <v>4366</v>
      </c>
      <c r="B2189">
        <v>1</v>
      </c>
      <c r="C2189">
        <v>-1</v>
      </c>
      <c r="D2189">
        <v>0</v>
      </c>
      <c r="E2189">
        <v>0</v>
      </c>
      <c r="F2189">
        <v>0</v>
      </c>
      <c r="G2189">
        <v>0</v>
      </c>
      <c r="H2189" s="2">
        <f>H2188+$H$2*(Filter_Test[[#This Row],[debug'[0']]]-H2188)</f>
        <v>0.33579352483490155</v>
      </c>
    </row>
    <row r="2190" spans="1:8" x14ac:dyDescent="0.25">
      <c r="A2190">
        <v>4368</v>
      </c>
      <c r="B2190">
        <v>0</v>
      </c>
      <c r="C2190">
        <v>0</v>
      </c>
      <c r="D2190">
        <v>0</v>
      </c>
      <c r="E2190">
        <v>0</v>
      </c>
      <c r="F2190">
        <v>0</v>
      </c>
      <c r="G2190">
        <v>0</v>
      </c>
      <c r="H2190" s="2">
        <f>H2189+$H$2*(Filter_Test[[#This Row],[debug'[0']]]-H2189)</f>
        <v>0.30414573071257112</v>
      </c>
    </row>
    <row r="2191" spans="1:8" x14ac:dyDescent="0.25">
      <c r="A2191">
        <v>4370</v>
      </c>
      <c r="B2191">
        <v>0</v>
      </c>
      <c r="C2191">
        <v>0</v>
      </c>
      <c r="D2191">
        <v>0</v>
      </c>
      <c r="E2191">
        <v>0</v>
      </c>
      <c r="F2191">
        <v>0</v>
      </c>
      <c r="G2191">
        <v>0</v>
      </c>
      <c r="H2191" s="2">
        <f>H2190+$H$2*(Filter_Test[[#This Row],[debug'[0']]]-H2190)</f>
        <v>0.27548067091575174</v>
      </c>
    </row>
    <row r="2192" spans="1:8" x14ac:dyDescent="0.25">
      <c r="A2192">
        <v>4372</v>
      </c>
      <c r="B2192">
        <v>0</v>
      </c>
      <c r="C2192">
        <v>1</v>
      </c>
      <c r="D2192">
        <v>0</v>
      </c>
      <c r="E2192">
        <v>0</v>
      </c>
      <c r="F2192">
        <v>0</v>
      </c>
      <c r="G2192">
        <v>0</v>
      </c>
      <c r="H2192" s="2">
        <f>H2191+$H$2*(Filter_Test[[#This Row],[debug'[0']]]-H2191)</f>
        <v>0.24951722935710435</v>
      </c>
    </row>
    <row r="2193" spans="1:8" x14ac:dyDescent="0.25">
      <c r="A2193">
        <v>4374</v>
      </c>
      <c r="B2193">
        <v>0</v>
      </c>
      <c r="C2193">
        <v>1</v>
      </c>
      <c r="D2193">
        <v>0</v>
      </c>
      <c r="E2193">
        <v>0</v>
      </c>
      <c r="F2193">
        <v>0</v>
      </c>
      <c r="G2193">
        <v>0</v>
      </c>
      <c r="H2193" s="2">
        <f>H2192+$H$2*(Filter_Test[[#This Row],[debug'[0']]]-H2192)</f>
        <v>0.2260007845163336</v>
      </c>
    </row>
    <row r="2194" spans="1:8" x14ac:dyDescent="0.25">
      <c r="A2194">
        <v>4376</v>
      </c>
      <c r="B2194">
        <v>-1</v>
      </c>
      <c r="C2194">
        <v>1</v>
      </c>
      <c r="D2194">
        <v>0</v>
      </c>
      <c r="E2194">
        <v>0</v>
      </c>
      <c r="F2194">
        <v>0</v>
      </c>
      <c r="G2194">
        <v>0</v>
      </c>
      <c r="H2194" s="2">
        <f>H2193+$H$2*(Filter_Test[[#This Row],[debug'[0']]]-H2193)</f>
        <v>0.1104529327783785</v>
      </c>
    </row>
    <row r="2195" spans="1:8" x14ac:dyDescent="0.25">
      <c r="A2195">
        <v>4378</v>
      </c>
      <c r="B2195">
        <v>0</v>
      </c>
      <c r="C2195">
        <v>1</v>
      </c>
      <c r="D2195">
        <v>0</v>
      </c>
      <c r="E2195">
        <v>0</v>
      </c>
      <c r="F2195">
        <v>0</v>
      </c>
      <c r="G2195">
        <v>0</v>
      </c>
      <c r="H2195" s="2">
        <f>H2194+$H$2*(Filter_Test[[#This Row],[debug'[0']]]-H2194)</f>
        <v>0.10004298911285847</v>
      </c>
    </row>
    <row r="2196" spans="1:8" x14ac:dyDescent="0.25">
      <c r="A2196">
        <v>4380</v>
      </c>
      <c r="B2196">
        <v>-1</v>
      </c>
      <c r="C2196">
        <v>1</v>
      </c>
      <c r="D2196">
        <v>0</v>
      </c>
      <c r="E2196">
        <v>0</v>
      </c>
      <c r="F2196">
        <v>0</v>
      </c>
      <c r="G2196">
        <v>0</v>
      </c>
      <c r="H2196" s="2">
        <f>H2195+$H$2*(Filter_Test[[#This Row],[debug'[0']]]-H2195)</f>
        <v>-3.6336200840389049E-3</v>
      </c>
    </row>
    <row r="2197" spans="1:8" x14ac:dyDescent="0.25">
      <c r="A2197">
        <v>4382</v>
      </c>
      <c r="B2197">
        <v>0</v>
      </c>
      <c r="C2197">
        <v>1</v>
      </c>
      <c r="D2197">
        <v>0</v>
      </c>
      <c r="E2197">
        <v>0</v>
      </c>
      <c r="F2197">
        <v>0</v>
      </c>
      <c r="G2197">
        <v>0</v>
      </c>
      <c r="H2197" s="2">
        <f>H2196+$H$2*(Filter_Test[[#This Row],[debug'[0']]]-H2196)</f>
        <v>-3.2911594591803163E-3</v>
      </c>
    </row>
    <row r="2198" spans="1:8" x14ac:dyDescent="0.25">
      <c r="A2198">
        <v>4384</v>
      </c>
      <c r="B2198">
        <v>0</v>
      </c>
      <c r="C2198">
        <v>1</v>
      </c>
      <c r="D2198">
        <v>0</v>
      </c>
      <c r="E2198">
        <v>0</v>
      </c>
      <c r="F2198">
        <v>0</v>
      </c>
      <c r="G2198">
        <v>0</v>
      </c>
      <c r="H2198" s="2">
        <f>H2197+$H$2*(Filter_Test[[#This Row],[debug'[0']]]-H2197)</f>
        <v>-2.980974987817713E-3</v>
      </c>
    </row>
    <row r="2199" spans="1:8" x14ac:dyDescent="0.25">
      <c r="A2199">
        <v>4386</v>
      </c>
      <c r="B2199">
        <v>1</v>
      </c>
      <c r="C2199">
        <v>1</v>
      </c>
      <c r="D2199">
        <v>0</v>
      </c>
      <c r="E2199">
        <v>0</v>
      </c>
      <c r="F2199">
        <v>0</v>
      </c>
      <c r="G2199">
        <v>0</v>
      </c>
      <c r="H2199" s="2">
        <f>H2198+$H$2*(Filter_Test[[#This Row],[debug'[0']]]-H2198)</f>
        <v>9.154775489354397E-2</v>
      </c>
    </row>
    <row r="2200" spans="1:8" x14ac:dyDescent="0.25">
      <c r="A2200">
        <v>4388</v>
      </c>
      <c r="B2200">
        <v>0</v>
      </c>
      <c r="C2200">
        <v>0</v>
      </c>
      <c r="D2200">
        <v>0</v>
      </c>
      <c r="E2200">
        <v>0</v>
      </c>
      <c r="F2200">
        <v>0</v>
      </c>
      <c r="G2200">
        <v>0</v>
      </c>
      <c r="H2200" s="2">
        <f>H2199+$H$2*(Filter_Test[[#This Row],[debug'[0']]]-H2199)</f>
        <v>8.2919582266758066E-2</v>
      </c>
    </row>
    <row r="2201" spans="1:8" x14ac:dyDescent="0.25">
      <c r="A2201">
        <v>4390</v>
      </c>
      <c r="B2201">
        <v>0</v>
      </c>
      <c r="C2201">
        <v>0</v>
      </c>
      <c r="D2201">
        <v>0</v>
      </c>
      <c r="E2201">
        <v>0</v>
      </c>
      <c r="F2201">
        <v>0</v>
      </c>
      <c r="G2201">
        <v>0</v>
      </c>
      <c r="H2201" s="2">
        <f>H2200+$H$2*(Filter_Test[[#This Row],[debug'[0']]]-H2200)</f>
        <v>7.5104595752118614E-2</v>
      </c>
    </row>
    <row r="2202" spans="1:8" x14ac:dyDescent="0.25">
      <c r="A2202">
        <v>4392</v>
      </c>
      <c r="B2202">
        <v>1</v>
      </c>
      <c r="C2202">
        <v>0</v>
      </c>
      <c r="D2202">
        <v>0</v>
      </c>
      <c r="E2202">
        <v>0</v>
      </c>
      <c r="F2202">
        <v>0</v>
      </c>
      <c r="G2202">
        <v>0</v>
      </c>
      <c r="H2202" s="2">
        <f>H2201+$H$2*(Filter_Test[[#This Row],[debug'[0']]]-H2201)</f>
        <v>0.16227393397184181</v>
      </c>
    </row>
    <row r="2203" spans="1:8" x14ac:dyDescent="0.25">
      <c r="A2203">
        <v>4394</v>
      </c>
      <c r="B2203">
        <v>0</v>
      </c>
      <c r="C2203">
        <v>-1</v>
      </c>
      <c r="D2203">
        <v>0</v>
      </c>
      <c r="E2203">
        <v>0</v>
      </c>
      <c r="F2203">
        <v>0</v>
      </c>
      <c r="G2203">
        <v>0</v>
      </c>
      <c r="H2203" s="2">
        <f>H2202+$H$2*(Filter_Test[[#This Row],[debug'[0']]]-H2202)</f>
        <v>0.14697997600679022</v>
      </c>
    </row>
    <row r="2204" spans="1:8" x14ac:dyDescent="0.25">
      <c r="A2204">
        <v>4396</v>
      </c>
      <c r="B2204">
        <v>0</v>
      </c>
      <c r="C2204">
        <v>0</v>
      </c>
      <c r="D2204">
        <v>0</v>
      </c>
      <c r="E2204">
        <v>0</v>
      </c>
      <c r="F2204">
        <v>0</v>
      </c>
      <c r="G2204">
        <v>0</v>
      </c>
      <c r="H2204" s="2">
        <f>H2203+$H$2*(Filter_Test[[#This Row],[debug'[0']]]-H2203)</f>
        <v>0.13312743962135815</v>
      </c>
    </row>
    <row r="2205" spans="1:8" x14ac:dyDescent="0.25">
      <c r="A2205">
        <v>4398</v>
      </c>
      <c r="B2205">
        <v>0</v>
      </c>
      <c r="C2205">
        <v>0</v>
      </c>
      <c r="D2205">
        <v>0</v>
      </c>
      <c r="E2205">
        <v>0</v>
      </c>
      <c r="F2205">
        <v>0</v>
      </c>
      <c r="G2205">
        <v>0</v>
      </c>
      <c r="H2205" s="2">
        <f>H2204+$H$2*(Filter_Test[[#This Row],[debug'[0']]]-H2204)</f>
        <v>0.12058047403218783</v>
      </c>
    </row>
    <row r="2206" spans="1:8" x14ac:dyDescent="0.25">
      <c r="A2206">
        <v>4400</v>
      </c>
      <c r="B2206">
        <v>0</v>
      </c>
      <c r="C2206">
        <v>-1</v>
      </c>
      <c r="D2206">
        <v>0</v>
      </c>
      <c r="E2206">
        <v>0</v>
      </c>
      <c r="F2206">
        <v>0</v>
      </c>
      <c r="G2206">
        <v>0</v>
      </c>
      <c r="H2206" s="2">
        <f>H2205+$H$2*(Filter_Test[[#This Row],[debug'[0']]]-H2205)</f>
        <v>0.10921603209061095</v>
      </c>
    </row>
    <row r="2207" spans="1:8" x14ac:dyDescent="0.25">
      <c r="A2207">
        <v>4402</v>
      </c>
      <c r="B2207">
        <v>0</v>
      </c>
      <c r="C2207">
        <v>0</v>
      </c>
      <c r="D2207">
        <v>0</v>
      </c>
      <c r="E2207">
        <v>0</v>
      </c>
      <c r="F2207">
        <v>0</v>
      </c>
      <c r="G2207">
        <v>0</v>
      </c>
      <c r="H2207" s="2">
        <f>H2206+$H$2*(Filter_Test[[#This Row],[debug'[0']]]-H2206)</f>
        <v>9.8922663568508234E-2</v>
      </c>
    </row>
    <row r="2208" spans="1:8" x14ac:dyDescent="0.25">
      <c r="A2208">
        <v>4404</v>
      </c>
      <c r="B2208">
        <v>0</v>
      </c>
      <c r="C2208">
        <v>0</v>
      </c>
      <c r="D2208">
        <v>0</v>
      </c>
      <c r="E2208">
        <v>0</v>
      </c>
      <c r="F2208">
        <v>0</v>
      </c>
      <c r="G2208">
        <v>0</v>
      </c>
      <c r="H2208" s="2">
        <f>H2207+$H$2*(Filter_Test[[#This Row],[debug'[0']]]-H2207)</f>
        <v>8.9599422174297436E-2</v>
      </c>
    </row>
    <row r="2209" spans="1:8" x14ac:dyDescent="0.25">
      <c r="A2209">
        <v>4406</v>
      </c>
      <c r="B2209">
        <v>0</v>
      </c>
      <c r="C2209">
        <v>0</v>
      </c>
      <c r="D2209">
        <v>0</v>
      </c>
      <c r="E2209">
        <v>0</v>
      </c>
      <c r="F2209">
        <v>0</v>
      </c>
      <c r="G2209">
        <v>0</v>
      </c>
      <c r="H2209" s="2">
        <f>H2208+$H$2*(Filter_Test[[#This Row],[debug'[0']]]-H2208)</f>
        <v>8.115487558023754E-2</v>
      </c>
    </row>
    <row r="2210" spans="1:8" x14ac:dyDescent="0.25">
      <c r="A2210">
        <v>4408</v>
      </c>
      <c r="B2210">
        <v>0</v>
      </c>
      <c r="C2210">
        <v>0</v>
      </c>
      <c r="D2210">
        <v>0</v>
      </c>
      <c r="E2210">
        <v>0</v>
      </c>
      <c r="F2210">
        <v>0</v>
      </c>
      <c r="G2210">
        <v>0</v>
      </c>
      <c r="H2210" s="2">
        <f>H2209+$H$2*(Filter_Test[[#This Row],[debug'[0']]]-H2209)</f>
        <v>7.3506208752461499E-2</v>
      </c>
    </row>
    <row r="2211" spans="1:8" x14ac:dyDescent="0.25">
      <c r="A2211">
        <v>4410</v>
      </c>
      <c r="B2211">
        <v>1</v>
      </c>
      <c r="C2211">
        <v>0</v>
      </c>
      <c r="D2211">
        <v>0</v>
      </c>
      <c r="E2211">
        <v>0</v>
      </c>
      <c r="F2211">
        <v>0</v>
      </c>
      <c r="G2211">
        <v>0</v>
      </c>
      <c r="H2211" s="2">
        <f>H2210+$H$2*(Filter_Test[[#This Row],[debug'[0']]]-H2210)</f>
        <v>0.16082619139785614</v>
      </c>
    </row>
    <row r="2212" spans="1:8" x14ac:dyDescent="0.25">
      <c r="A2212">
        <v>4412</v>
      </c>
      <c r="B2212">
        <v>0</v>
      </c>
      <c r="C2212">
        <v>0</v>
      </c>
      <c r="D2212">
        <v>0</v>
      </c>
      <c r="E2212">
        <v>0</v>
      </c>
      <c r="F2212">
        <v>0</v>
      </c>
      <c r="G2212">
        <v>0</v>
      </c>
      <c r="H2212" s="2">
        <f>H2211+$H$2*(Filter_Test[[#This Row],[debug'[0']]]-H2211)</f>
        <v>0.14566867995584623</v>
      </c>
    </row>
    <row r="2213" spans="1:8" x14ac:dyDescent="0.25">
      <c r="A2213">
        <v>4414</v>
      </c>
      <c r="B2213">
        <v>0</v>
      </c>
      <c r="C2213">
        <v>0</v>
      </c>
      <c r="D2213">
        <v>0</v>
      </c>
      <c r="E2213">
        <v>0</v>
      </c>
      <c r="F2213">
        <v>0</v>
      </c>
      <c r="G2213">
        <v>0</v>
      </c>
      <c r="H2213" s="2">
        <f>H2212+$H$2*(Filter_Test[[#This Row],[debug'[0']]]-H2212)</f>
        <v>0.13193973031162395</v>
      </c>
    </row>
    <row r="2214" spans="1:8" x14ac:dyDescent="0.25">
      <c r="A2214">
        <v>4416</v>
      </c>
      <c r="B2214">
        <v>-1</v>
      </c>
      <c r="C2214">
        <v>1</v>
      </c>
      <c r="D2214">
        <v>0</v>
      </c>
      <c r="E2214">
        <v>0</v>
      </c>
      <c r="F2214">
        <v>0</v>
      </c>
      <c r="G2214">
        <v>0</v>
      </c>
      <c r="H2214" s="2">
        <f>H2213+$H$2*(Filter_Test[[#This Row],[debug'[0']]]-H2213)</f>
        <v>2.5256924080021684E-2</v>
      </c>
    </row>
    <row r="2215" spans="1:8" x14ac:dyDescent="0.25">
      <c r="A2215">
        <v>4418</v>
      </c>
      <c r="B2215">
        <v>0</v>
      </c>
      <c r="C2215">
        <v>0</v>
      </c>
      <c r="D2215">
        <v>0</v>
      </c>
      <c r="E2215">
        <v>0</v>
      </c>
      <c r="F2215">
        <v>0</v>
      </c>
      <c r="G2215">
        <v>0</v>
      </c>
      <c r="H2215" s="2">
        <f>H2214+$H$2*(Filter_Test[[#This Row],[debug'[0']]]-H2214)</f>
        <v>2.2876515065759547E-2</v>
      </c>
    </row>
    <row r="2216" spans="1:8" x14ac:dyDescent="0.25">
      <c r="A2216">
        <v>4420</v>
      </c>
      <c r="B2216">
        <v>0</v>
      </c>
      <c r="C2216">
        <v>-1</v>
      </c>
      <c r="D2216">
        <v>0</v>
      </c>
      <c r="E2216">
        <v>0</v>
      </c>
      <c r="F2216">
        <v>0</v>
      </c>
      <c r="G2216">
        <v>0</v>
      </c>
      <c r="H2216" s="2">
        <f>H2215+$H$2*(Filter_Test[[#This Row],[debug'[0']]]-H2215)</f>
        <v>2.0720454315649756E-2</v>
      </c>
    </row>
    <row r="2217" spans="1:8" x14ac:dyDescent="0.25">
      <c r="A2217">
        <v>4422</v>
      </c>
      <c r="B2217">
        <v>1</v>
      </c>
      <c r="C2217">
        <v>-1</v>
      </c>
      <c r="D2217">
        <v>0</v>
      </c>
      <c r="E2217">
        <v>0</v>
      </c>
      <c r="F2217">
        <v>0</v>
      </c>
      <c r="G2217">
        <v>0</v>
      </c>
      <c r="H2217" s="2">
        <f>H2216+$H$2*(Filter_Test[[#This Row],[debug'[0']]]-H2216)</f>
        <v>0.1130153771116309</v>
      </c>
    </row>
    <row r="2218" spans="1:8" x14ac:dyDescent="0.25">
      <c r="A2218">
        <v>4424</v>
      </c>
      <c r="B2218">
        <v>0</v>
      </c>
      <c r="C2218">
        <v>-1</v>
      </c>
      <c r="D2218">
        <v>0</v>
      </c>
      <c r="E2218">
        <v>0</v>
      </c>
      <c r="F2218">
        <v>0</v>
      </c>
      <c r="G2218">
        <v>0</v>
      </c>
      <c r="H2218" s="2">
        <f>H2217+$H$2*(Filter_Test[[#This Row],[debug'[0']]]-H2217)</f>
        <v>0.10236392875733351</v>
      </c>
    </row>
    <row r="2219" spans="1:8" x14ac:dyDescent="0.25">
      <c r="A2219">
        <v>4426</v>
      </c>
      <c r="B2219">
        <v>0</v>
      </c>
      <c r="C2219">
        <v>-1</v>
      </c>
      <c r="D2219">
        <v>0</v>
      </c>
      <c r="E2219">
        <v>0</v>
      </c>
      <c r="F2219">
        <v>0</v>
      </c>
      <c r="G2219">
        <v>0</v>
      </c>
      <c r="H2219" s="2">
        <f>H2218+$H$2*(Filter_Test[[#This Row],[debug'[0']]]-H2218)</f>
        <v>9.2716355760034674E-2</v>
      </c>
    </row>
    <row r="2220" spans="1:8" x14ac:dyDescent="0.25">
      <c r="A2220">
        <v>4428</v>
      </c>
      <c r="B2220">
        <v>0</v>
      </c>
      <c r="C2220">
        <v>-1</v>
      </c>
      <c r="D2220">
        <v>1</v>
      </c>
      <c r="E2220">
        <v>0</v>
      </c>
      <c r="F2220">
        <v>0</v>
      </c>
      <c r="G2220">
        <v>0</v>
      </c>
      <c r="H2220" s="2">
        <f>H2219+$H$2*(Filter_Test[[#This Row],[debug'[0']]]-H2219)</f>
        <v>8.39780450963344E-2</v>
      </c>
    </row>
    <row r="2221" spans="1:8" x14ac:dyDescent="0.25">
      <c r="A2221">
        <v>4430</v>
      </c>
      <c r="B2221">
        <v>0</v>
      </c>
      <c r="C2221">
        <v>-1</v>
      </c>
      <c r="D2221">
        <v>1</v>
      </c>
      <c r="E2221">
        <v>0</v>
      </c>
      <c r="F2221">
        <v>0</v>
      </c>
      <c r="G2221">
        <v>0</v>
      </c>
      <c r="H2221" s="2">
        <f>H2220+$H$2*(Filter_Test[[#This Row],[debug'[0']]]-H2220)</f>
        <v>7.6063300810210108E-2</v>
      </c>
    </row>
    <row r="2222" spans="1:8" x14ac:dyDescent="0.25">
      <c r="A2222">
        <v>4432</v>
      </c>
      <c r="B2222">
        <v>0</v>
      </c>
      <c r="C2222">
        <v>-1</v>
      </c>
      <c r="D2222">
        <v>0</v>
      </c>
      <c r="E2222">
        <v>0</v>
      </c>
      <c r="F2222">
        <v>0</v>
      </c>
      <c r="G2222">
        <v>0</v>
      </c>
      <c r="H2222" s="2">
        <f>H2221+$H$2*(Filter_Test[[#This Row],[debug'[0']]]-H2221)</f>
        <v>6.8894503599215715E-2</v>
      </c>
    </row>
    <row r="2223" spans="1:8" x14ac:dyDescent="0.25">
      <c r="A2223">
        <v>4434</v>
      </c>
      <c r="B2223">
        <v>0</v>
      </c>
      <c r="C2223">
        <v>-1</v>
      </c>
      <c r="D2223">
        <v>0</v>
      </c>
      <c r="E2223">
        <v>0</v>
      </c>
      <c r="F2223">
        <v>0</v>
      </c>
      <c r="G2223">
        <v>0</v>
      </c>
      <c r="H2223" s="2">
        <f>H2222+$H$2*(Filter_Test[[#This Row],[debug'[0']]]-H2222)</f>
        <v>6.2401349607815362E-2</v>
      </c>
    </row>
    <row r="2224" spans="1:8" x14ac:dyDescent="0.25">
      <c r="A2224">
        <v>4436</v>
      </c>
      <c r="B2224">
        <v>0</v>
      </c>
      <c r="C2224">
        <v>-1</v>
      </c>
      <c r="D2224">
        <v>0</v>
      </c>
      <c r="E2224">
        <v>0</v>
      </c>
      <c r="F2224">
        <v>0</v>
      </c>
      <c r="G2224">
        <v>0</v>
      </c>
      <c r="H2224" s="2">
        <f>H2223+$H$2*(Filter_Test[[#This Row],[debug'[0']]]-H2223)</f>
        <v>5.6520160962755334E-2</v>
      </c>
    </row>
    <row r="2225" spans="1:8" x14ac:dyDescent="0.25">
      <c r="A2225">
        <v>4438</v>
      </c>
      <c r="B2225">
        <v>0</v>
      </c>
      <c r="C2225">
        <v>0</v>
      </c>
      <c r="D2225">
        <v>0</v>
      </c>
      <c r="E2225">
        <v>0</v>
      </c>
      <c r="F2225">
        <v>0</v>
      </c>
      <c r="G2225">
        <v>0</v>
      </c>
      <c r="H2225" s="2">
        <f>H2224+$H$2*(Filter_Test[[#This Row],[debug'[0']]]-H2224)</f>
        <v>5.119326128894619E-2</v>
      </c>
    </row>
    <row r="2226" spans="1:8" x14ac:dyDescent="0.25">
      <c r="A2226">
        <v>4440</v>
      </c>
      <c r="B2226">
        <v>0</v>
      </c>
      <c r="C2226">
        <v>0</v>
      </c>
      <c r="D2226">
        <v>0</v>
      </c>
      <c r="E2226">
        <v>0</v>
      </c>
      <c r="F2226">
        <v>0</v>
      </c>
      <c r="G2226">
        <v>0</v>
      </c>
      <c r="H2226" s="2">
        <f>H2225+$H$2*(Filter_Test[[#This Row],[debug'[0']]]-H2225)</f>
        <v>4.6368410081586507E-2</v>
      </c>
    </row>
    <row r="2227" spans="1:8" x14ac:dyDescent="0.25">
      <c r="A2227">
        <v>4442</v>
      </c>
      <c r="B2227">
        <v>-1</v>
      </c>
      <c r="C2227">
        <v>0</v>
      </c>
      <c r="D2227">
        <v>0</v>
      </c>
      <c r="E2227">
        <v>0</v>
      </c>
      <c r="F2227">
        <v>0</v>
      </c>
      <c r="G2227">
        <v>0</v>
      </c>
      <c r="H2227" s="2">
        <f>H2226+$H$2*(Filter_Test[[#This Row],[debug'[0']]]-H2226)</f>
        <v>-5.2249489220235805E-2</v>
      </c>
    </row>
    <row r="2228" spans="1:8" x14ac:dyDescent="0.25">
      <c r="A2228">
        <v>4444</v>
      </c>
      <c r="B2228">
        <v>-1</v>
      </c>
      <c r="C2228">
        <v>0</v>
      </c>
      <c r="D2228">
        <v>0</v>
      </c>
      <c r="E2228">
        <v>0</v>
      </c>
      <c r="F2228">
        <v>0</v>
      </c>
      <c r="G2228">
        <v>0</v>
      </c>
      <c r="H2228" s="2">
        <f>H2227+$H$2*(Filter_Test[[#This Row],[debug'[0']]]-H2227)</f>
        <v>-0.14157287048328623</v>
      </c>
    </row>
    <row r="2229" spans="1:8" x14ac:dyDescent="0.25">
      <c r="A2229">
        <v>4446</v>
      </c>
      <c r="B2229">
        <v>-1</v>
      </c>
      <c r="C2229">
        <v>0</v>
      </c>
      <c r="D2229">
        <v>0</v>
      </c>
      <c r="E2229">
        <v>0</v>
      </c>
      <c r="F2229">
        <v>0</v>
      </c>
      <c r="G2229">
        <v>0</v>
      </c>
      <c r="H2229" s="2">
        <f>H2228+$H$2*(Filter_Test[[#This Row],[debug'[0']]]-H2228)</f>
        <v>-0.22247772139524269</v>
      </c>
    </row>
    <row r="2230" spans="1:8" x14ac:dyDescent="0.25">
      <c r="A2230">
        <v>4448</v>
      </c>
      <c r="B2230">
        <v>0</v>
      </c>
      <c r="C2230">
        <v>0</v>
      </c>
      <c r="D2230">
        <v>0</v>
      </c>
      <c r="E2230">
        <v>0</v>
      </c>
      <c r="F2230">
        <v>0</v>
      </c>
      <c r="G2230">
        <v>0</v>
      </c>
      <c r="H2230" s="2">
        <f>H2229+$H$2*(Filter_Test[[#This Row],[debug'[0']]]-H2229)</f>
        <v>-0.20150969014156195</v>
      </c>
    </row>
    <row r="2231" spans="1:8" x14ac:dyDescent="0.25">
      <c r="A2231">
        <v>4450</v>
      </c>
      <c r="B2231">
        <v>-1</v>
      </c>
      <c r="C2231">
        <v>-1</v>
      </c>
      <c r="D2231">
        <v>0</v>
      </c>
      <c r="E2231">
        <v>0</v>
      </c>
      <c r="F2231">
        <v>0</v>
      </c>
      <c r="G2231">
        <v>0</v>
      </c>
      <c r="H2231" s="2">
        <f>H2230+$H$2*(Filter_Test[[#This Row],[debug'[0']]]-H2230)</f>
        <v>-0.27676562888397915</v>
      </c>
    </row>
    <row r="2232" spans="1:8" x14ac:dyDescent="0.25">
      <c r="A2232">
        <v>4452</v>
      </c>
      <c r="B2232">
        <v>1</v>
      </c>
      <c r="C2232">
        <v>-1</v>
      </c>
      <c r="D2232">
        <v>0</v>
      </c>
      <c r="E2232">
        <v>0</v>
      </c>
      <c r="F2232">
        <v>0</v>
      </c>
      <c r="G2232">
        <v>0</v>
      </c>
      <c r="H2232" s="2">
        <f>H2231+$H$2*(Filter_Test[[#This Row],[debug'[0']]]-H2231)</f>
        <v>-0.15643330328224331</v>
      </c>
    </row>
    <row r="2233" spans="1:8" x14ac:dyDescent="0.25">
      <c r="A2233">
        <v>4454</v>
      </c>
      <c r="B2233">
        <v>0</v>
      </c>
      <c r="C2233">
        <v>-1</v>
      </c>
      <c r="D2233">
        <v>0</v>
      </c>
      <c r="E2233">
        <v>0</v>
      </c>
      <c r="F2233">
        <v>0</v>
      </c>
      <c r="G2233">
        <v>0</v>
      </c>
      <c r="H2233" s="2">
        <f>H2232+$H$2*(Filter_Test[[#This Row],[debug'[0']]]-H2232)</f>
        <v>-0.14168981179119491</v>
      </c>
    </row>
    <row r="2234" spans="1:8" x14ac:dyDescent="0.25">
      <c r="A2234">
        <v>4456</v>
      </c>
      <c r="B2234">
        <v>0</v>
      </c>
      <c r="C2234">
        <v>0</v>
      </c>
      <c r="D2234">
        <v>1</v>
      </c>
      <c r="E2234">
        <v>0</v>
      </c>
      <c r="F2234">
        <v>0</v>
      </c>
      <c r="G2234">
        <v>0</v>
      </c>
      <c r="H2234" s="2">
        <f>H2233+$H$2*(Filter_Test[[#This Row],[debug'[0']]]-H2233)</f>
        <v>-0.12833586163684277</v>
      </c>
    </row>
    <row r="2235" spans="1:8" x14ac:dyDescent="0.25">
      <c r="A2235">
        <v>4458</v>
      </c>
      <c r="B2235">
        <v>0</v>
      </c>
      <c r="C2235">
        <v>-1</v>
      </c>
      <c r="D2235">
        <v>0</v>
      </c>
      <c r="E2235">
        <v>0</v>
      </c>
      <c r="F2235">
        <v>0</v>
      </c>
      <c r="G2235">
        <v>0</v>
      </c>
      <c r="H2235" s="2">
        <f>H2234+$H$2*(Filter_Test[[#This Row],[debug'[0']]]-H2234)</f>
        <v>-0.11624049163353013</v>
      </c>
    </row>
    <row r="2236" spans="1:8" x14ac:dyDescent="0.25">
      <c r="A2236">
        <v>4460</v>
      </c>
      <c r="B2236">
        <v>0</v>
      </c>
      <c r="C2236">
        <v>-1</v>
      </c>
      <c r="D2236">
        <v>0</v>
      </c>
      <c r="E2236">
        <v>0</v>
      </c>
      <c r="F2236">
        <v>0</v>
      </c>
      <c r="G2236">
        <v>0</v>
      </c>
      <c r="H2236" s="2">
        <f>H2235+$H$2*(Filter_Test[[#This Row],[debug'[0']]]-H2235)</f>
        <v>-0.10528508339656321</v>
      </c>
    </row>
    <row r="2237" spans="1:8" x14ac:dyDescent="0.25">
      <c r="A2237">
        <v>4462</v>
      </c>
      <c r="B2237">
        <v>0</v>
      </c>
      <c r="C2237">
        <v>0</v>
      </c>
      <c r="D2237">
        <v>0</v>
      </c>
      <c r="E2237">
        <v>0</v>
      </c>
      <c r="F2237">
        <v>0</v>
      </c>
      <c r="G2237">
        <v>0</v>
      </c>
      <c r="H2237" s="2">
        <f>H2236+$H$2*(Filter_Test[[#This Row],[debug'[0']]]-H2236)</f>
        <v>-9.5362198060626263E-2</v>
      </c>
    </row>
    <row r="2238" spans="1:8" x14ac:dyDescent="0.25">
      <c r="A2238">
        <v>4464</v>
      </c>
      <c r="B2238">
        <v>0</v>
      </c>
      <c r="C2238">
        <v>0</v>
      </c>
      <c r="D2238">
        <v>0</v>
      </c>
      <c r="E2238">
        <v>0</v>
      </c>
      <c r="F2238">
        <v>0</v>
      </c>
      <c r="G2238">
        <v>0</v>
      </c>
      <c r="H2238" s="2">
        <f>H2237+$H$2*(Filter_Test[[#This Row],[debug'[0']]]-H2237)</f>
        <v>-8.6374522634903111E-2</v>
      </c>
    </row>
    <row r="2239" spans="1:8" x14ac:dyDescent="0.25">
      <c r="A2239">
        <v>4466</v>
      </c>
      <c r="B2239">
        <v>0</v>
      </c>
      <c r="C2239">
        <v>0</v>
      </c>
      <c r="D2239">
        <v>0</v>
      </c>
      <c r="E2239">
        <v>0</v>
      </c>
      <c r="F2239">
        <v>0</v>
      </c>
      <c r="G2239">
        <v>0</v>
      </c>
      <c r="H2239" s="2">
        <f>H2238+$H$2*(Filter_Test[[#This Row],[debug'[0']]]-H2238)</f>
        <v>-7.8233915661889003E-2</v>
      </c>
    </row>
    <row r="2240" spans="1:8" x14ac:dyDescent="0.25">
      <c r="A2240">
        <v>4468</v>
      </c>
      <c r="B2240">
        <v>0</v>
      </c>
      <c r="C2240">
        <v>1</v>
      </c>
      <c r="D2240">
        <v>0</v>
      </c>
      <c r="E2240">
        <v>0</v>
      </c>
      <c r="F2240">
        <v>0</v>
      </c>
      <c r="G2240">
        <v>0</v>
      </c>
      <c r="H2240" s="2">
        <f>H2239+$H$2*(Filter_Test[[#This Row],[debug'[0']]]-H2239)</f>
        <v>-7.0860542820740391E-2</v>
      </c>
    </row>
    <row r="2241" spans="1:8" x14ac:dyDescent="0.25">
      <c r="A2241">
        <v>4470</v>
      </c>
      <c r="B2241">
        <v>0</v>
      </c>
      <c r="C2241">
        <v>1</v>
      </c>
      <c r="D2241">
        <v>0</v>
      </c>
      <c r="E2241">
        <v>0</v>
      </c>
      <c r="F2241">
        <v>0</v>
      </c>
      <c r="G2241">
        <v>0</v>
      </c>
      <c r="H2241" s="2">
        <f>H2240+$H$2*(Filter_Test[[#This Row],[debug'[0']]]-H2240)</f>
        <v>-6.4182093998089704E-2</v>
      </c>
    </row>
    <row r="2242" spans="1:8" x14ac:dyDescent="0.25">
      <c r="A2242">
        <v>4472</v>
      </c>
      <c r="B2242">
        <v>0</v>
      </c>
      <c r="C2242">
        <v>1</v>
      </c>
      <c r="D2242">
        <v>0</v>
      </c>
      <c r="E2242">
        <v>0</v>
      </c>
      <c r="F2242">
        <v>0</v>
      </c>
      <c r="G2242">
        <v>0</v>
      </c>
      <c r="H2242" s="2">
        <f>H2241+$H$2*(Filter_Test[[#This Row],[debug'[0']]]-H2241)</f>
        <v>-5.8133074148197461E-2</v>
      </c>
    </row>
    <row r="2243" spans="1:8" x14ac:dyDescent="0.25">
      <c r="A2243">
        <v>4474</v>
      </c>
      <c r="B2243">
        <v>0</v>
      </c>
      <c r="C2243">
        <v>2</v>
      </c>
      <c r="D2243">
        <v>0</v>
      </c>
      <c r="E2243">
        <v>0</v>
      </c>
      <c r="F2243">
        <v>0</v>
      </c>
      <c r="G2243">
        <v>0</v>
      </c>
      <c r="H2243" s="2">
        <f>H2242+$H$2*(Filter_Test[[#This Row],[debug'[0']]]-H2242)</f>
        <v>-5.2654160987960427E-2</v>
      </c>
    </row>
    <row r="2244" spans="1:8" x14ac:dyDescent="0.25">
      <c r="A2244">
        <v>4476</v>
      </c>
      <c r="B2244">
        <v>-1</v>
      </c>
      <c r="C2244">
        <v>1</v>
      </c>
      <c r="D2244">
        <v>0</v>
      </c>
      <c r="E2244">
        <v>0</v>
      </c>
      <c r="F2244">
        <v>0</v>
      </c>
      <c r="G2244">
        <v>0</v>
      </c>
      <c r="H2244" s="2">
        <f>H2243+$H$2*(Filter_Test[[#This Row],[debug'[0']]]-H2243)</f>
        <v>-0.14193940283543288</v>
      </c>
    </row>
    <row r="2245" spans="1:8" x14ac:dyDescent="0.25">
      <c r="A2245">
        <v>4478</v>
      </c>
      <c r="B2245">
        <v>0</v>
      </c>
      <c r="C2245">
        <v>1</v>
      </c>
      <c r="D2245">
        <v>0</v>
      </c>
      <c r="E2245">
        <v>0</v>
      </c>
      <c r="F2245">
        <v>0</v>
      </c>
      <c r="G2245">
        <v>0</v>
      </c>
      <c r="H2245" s="2">
        <f>H2244+$H$2*(Filter_Test[[#This Row],[debug'[0']]]-H2244)</f>
        <v>-0.12856192927935134</v>
      </c>
    </row>
    <row r="2246" spans="1:8" x14ac:dyDescent="0.25">
      <c r="A2246">
        <v>4480</v>
      </c>
      <c r="B2246">
        <v>0</v>
      </c>
      <c r="C2246">
        <v>1</v>
      </c>
      <c r="D2246">
        <v>0</v>
      </c>
      <c r="E2246">
        <v>0</v>
      </c>
      <c r="F2246">
        <v>0</v>
      </c>
      <c r="G2246">
        <v>0</v>
      </c>
      <c r="H2246" s="2">
        <f>H2245+$H$2*(Filter_Test[[#This Row],[debug'[0']]]-H2245)</f>
        <v>-0.11644525290269112</v>
      </c>
    </row>
    <row r="2247" spans="1:8" x14ac:dyDescent="0.25">
      <c r="A2247">
        <v>4482</v>
      </c>
      <c r="B2247">
        <v>0</v>
      </c>
      <c r="C2247">
        <v>1</v>
      </c>
      <c r="D2247">
        <v>0</v>
      </c>
      <c r="E2247">
        <v>0</v>
      </c>
      <c r="F2247">
        <v>0</v>
      </c>
      <c r="G2247">
        <v>0</v>
      </c>
      <c r="H2247" s="2">
        <f>H2246+$H$2*(Filter_Test[[#This Row],[debug'[0']]]-H2246)</f>
        <v>-0.10547054637075612</v>
      </c>
    </row>
    <row r="2248" spans="1:8" x14ac:dyDescent="0.25">
      <c r="A2248">
        <v>4484</v>
      </c>
      <c r="B2248">
        <v>0</v>
      </c>
      <c r="C2248">
        <v>1</v>
      </c>
      <c r="D2248">
        <v>0</v>
      </c>
      <c r="E2248">
        <v>0</v>
      </c>
      <c r="F2248">
        <v>0</v>
      </c>
      <c r="G2248">
        <v>0</v>
      </c>
      <c r="H2248" s="2">
        <f>H2247+$H$2*(Filter_Test[[#This Row],[debug'[0']]]-H2247)</f>
        <v>-9.5530181561302052E-2</v>
      </c>
    </row>
    <row r="2249" spans="1:8" x14ac:dyDescent="0.25">
      <c r="A2249">
        <v>4486</v>
      </c>
      <c r="B2249">
        <v>-1</v>
      </c>
      <c r="C2249">
        <v>1</v>
      </c>
      <c r="D2249">
        <v>0</v>
      </c>
      <c r="E2249">
        <v>0</v>
      </c>
      <c r="F2249">
        <v>0</v>
      </c>
      <c r="G2249">
        <v>0</v>
      </c>
      <c r="H2249" s="2">
        <f>H2248+$H$2*(Filter_Test[[#This Row],[debug'[0']]]-H2248)</f>
        <v>-0.18077445367132328</v>
      </c>
    </row>
    <row r="2250" spans="1:8" x14ac:dyDescent="0.25">
      <c r="A2250">
        <v>4488</v>
      </c>
      <c r="B2250">
        <v>0</v>
      </c>
      <c r="C2250">
        <v>0</v>
      </c>
      <c r="D2250">
        <v>0</v>
      </c>
      <c r="E2250">
        <v>0</v>
      </c>
      <c r="F2250">
        <v>0</v>
      </c>
      <c r="G2250">
        <v>0</v>
      </c>
      <c r="H2250" s="2">
        <f>H2249+$H$2*(Filter_Test[[#This Row],[debug'[0']]]-H2249)</f>
        <v>-0.16373686280300714</v>
      </c>
    </row>
    <row r="2251" spans="1:8" x14ac:dyDescent="0.25">
      <c r="A2251">
        <v>4490</v>
      </c>
      <c r="B2251">
        <v>-1</v>
      </c>
      <c r="C2251">
        <v>0</v>
      </c>
      <c r="D2251">
        <v>0</v>
      </c>
      <c r="E2251">
        <v>0</v>
      </c>
      <c r="F2251">
        <v>0</v>
      </c>
      <c r="G2251">
        <v>0</v>
      </c>
      <c r="H2251" s="2">
        <f>H2250+$H$2*(Filter_Test[[#This Row],[debug'[0']]]-H2250)</f>
        <v>-0.2425528066515879</v>
      </c>
    </row>
    <row r="2252" spans="1:8" x14ac:dyDescent="0.25">
      <c r="A2252">
        <v>4492</v>
      </c>
      <c r="B2252">
        <v>0</v>
      </c>
      <c r="C2252">
        <v>0</v>
      </c>
      <c r="D2252">
        <v>0</v>
      </c>
      <c r="E2252">
        <v>0</v>
      </c>
      <c r="F2252">
        <v>0</v>
      </c>
      <c r="G2252">
        <v>0</v>
      </c>
      <c r="H2252" s="2">
        <f>H2251+$H$2*(Filter_Test[[#This Row],[debug'[0']]]-H2251)</f>
        <v>-0.21969274318706147</v>
      </c>
    </row>
    <row r="2253" spans="1:8" x14ac:dyDescent="0.25">
      <c r="A2253">
        <v>4494</v>
      </c>
      <c r="B2253">
        <v>0</v>
      </c>
      <c r="C2253">
        <v>1</v>
      </c>
      <c r="D2253">
        <v>1</v>
      </c>
      <c r="E2253">
        <v>0</v>
      </c>
      <c r="F2253">
        <v>0</v>
      </c>
      <c r="G2253">
        <v>0</v>
      </c>
      <c r="H2253" s="2">
        <f>H2252+$H$2*(Filter_Test[[#This Row],[debug'[0']]]-H2252)</f>
        <v>-0.19898718994575765</v>
      </c>
    </row>
    <row r="2254" spans="1:8" x14ac:dyDescent="0.25">
      <c r="A2254">
        <v>4496</v>
      </c>
      <c r="B2254">
        <v>0</v>
      </c>
      <c r="C2254">
        <v>1</v>
      </c>
      <c r="D2254">
        <v>0</v>
      </c>
      <c r="E2254">
        <v>0</v>
      </c>
      <c r="F2254">
        <v>0</v>
      </c>
      <c r="G2254">
        <v>0</v>
      </c>
      <c r="H2254" s="2">
        <f>H2253+$H$2*(Filter_Test[[#This Row],[debug'[0']]]-H2253)</f>
        <v>-0.18023308912299557</v>
      </c>
    </row>
    <row r="2255" spans="1:8" x14ac:dyDescent="0.25">
      <c r="A2255">
        <v>4498</v>
      </c>
      <c r="B2255">
        <v>0</v>
      </c>
      <c r="C2255">
        <v>1</v>
      </c>
      <c r="D2255">
        <v>1</v>
      </c>
      <c r="E2255">
        <v>0</v>
      </c>
      <c r="F2255">
        <v>0</v>
      </c>
      <c r="G2255">
        <v>0</v>
      </c>
      <c r="H2255" s="2">
        <f>H2254+$H$2*(Filter_Test[[#This Row],[debug'[0']]]-H2254)</f>
        <v>-0.16324652066131765</v>
      </c>
    </row>
    <row r="2256" spans="1:8" x14ac:dyDescent="0.25">
      <c r="A2256">
        <v>4500</v>
      </c>
      <c r="B2256">
        <v>0</v>
      </c>
      <c r="C2256">
        <v>1</v>
      </c>
      <c r="D2256">
        <v>0</v>
      </c>
      <c r="E2256">
        <v>0</v>
      </c>
      <c r="F2256">
        <v>0</v>
      </c>
      <c r="G2256">
        <v>0</v>
      </c>
      <c r="H2256" s="2">
        <f>H2255+$H$2*(Filter_Test[[#This Row],[debug'[0']]]-H2255)</f>
        <v>-0.14786089856030696</v>
      </c>
    </row>
    <row r="2257" spans="1:8" x14ac:dyDescent="0.25">
      <c r="A2257">
        <v>4502</v>
      </c>
      <c r="B2257">
        <v>0</v>
      </c>
      <c r="C2257">
        <v>1</v>
      </c>
      <c r="D2257">
        <v>0</v>
      </c>
      <c r="E2257">
        <v>0</v>
      </c>
      <c r="F2257">
        <v>0</v>
      </c>
      <c r="G2257">
        <v>0</v>
      </c>
      <c r="H2257" s="2">
        <f>H2256+$H$2*(Filter_Test[[#This Row],[debug'[0']]]-H2256)</f>
        <v>-0.13392533718019958</v>
      </c>
    </row>
    <row r="2258" spans="1:8" x14ac:dyDescent="0.25">
      <c r="A2258">
        <v>4504</v>
      </c>
      <c r="B2258">
        <v>1</v>
      </c>
      <c r="C2258">
        <v>0</v>
      </c>
      <c r="D2258">
        <v>0</v>
      </c>
      <c r="E2258">
        <v>0</v>
      </c>
      <c r="F2258">
        <v>0</v>
      </c>
      <c r="G2258">
        <v>0</v>
      </c>
      <c r="H2258" s="2">
        <f>H2257+$H$2*(Filter_Test[[#This Row],[debug'[0']]]-H2257)</f>
        <v>-2.7055391910060261E-2</v>
      </c>
    </row>
    <row r="2259" spans="1:8" x14ac:dyDescent="0.25">
      <c r="A2259">
        <v>4506</v>
      </c>
      <c r="B2259">
        <v>0</v>
      </c>
      <c r="C2259">
        <v>0</v>
      </c>
      <c r="D2259">
        <v>0</v>
      </c>
      <c r="E2259">
        <v>0</v>
      </c>
      <c r="F2259">
        <v>0</v>
      </c>
      <c r="G2259">
        <v>0</v>
      </c>
      <c r="H2259" s="2">
        <f>H2258+$H$2*(Filter_Test[[#This Row],[debug'[0']]]-H2258)</f>
        <v>-2.450548129612112E-2</v>
      </c>
    </row>
    <row r="2260" spans="1:8" x14ac:dyDescent="0.25">
      <c r="A2260">
        <v>4508</v>
      </c>
      <c r="B2260">
        <v>0</v>
      </c>
      <c r="C2260">
        <v>0</v>
      </c>
      <c r="D2260">
        <v>0</v>
      </c>
      <c r="E2260">
        <v>0</v>
      </c>
      <c r="F2260">
        <v>0</v>
      </c>
      <c r="G2260">
        <v>0</v>
      </c>
      <c r="H2260" s="2">
        <f>H2259+$H$2*(Filter_Test[[#This Row],[debug'[0']]]-H2259)</f>
        <v>-2.2195894095743834E-2</v>
      </c>
    </row>
    <row r="2261" spans="1:8" x14ac:dyDescent="0.25">
      <c r="A2261">
        <v>4510</v>
      </c>
      <c r="B2261">
        <v>1</v>
      </c>
      <c r="C2261">
        <v>0</v>
      </c>
      <c r="D2261">
        <v>0</v>
      </c>
      <c r="E2261">
        <v>0</v>
      </c>
      <c r="F2261">
        <v>1</v>
      </c>
      <c r="G2261">
        <v>0</v>
      </c>
      <c r="H2261" s="2">
        <f>H2260+$H$2*(Filter_Test[[#This Row],[debug'[0']]]-H2260)</f>
        <v>7.4143799246881331E-2</v>
      </c>
    </row>
    <row r="2262" spans="1:8" x14ac:dyDescent="0.25">
      <c r="A2262">
        <v>4512</v>
      </c>
      <c r="B2262">
        <v>0</v>
      </c>
      <c r="C2262">
        <v>0</v>
      </c>
      <c r="D2262">
        <v>0</v>
      </c>
      <c r="E2262">
        <v>0</v>
      </c>
      <c r="F2262">
        <v>1</v>
      </c>
      <c r="G2262">
        <v>0</v>
      </c>
      <c r="H2262" s="2">
        <f>H2261+$H$2*(Filter_Test[[#This Row],[debug'[0']]]-H2261)</f>
        <v>6.7155910796184159E-2</v>
      </c>
    </row>
    <row r="2263" spans="1:8" x14ac:dyDescent="0.25">
      <c r="A2263">
        <v>4514</v>
      </c>
      <c r="B2263">
        <v>1</v>
      </c>
      <c r="C2263">
        <v>0</v>
      </c>
      <c r="D2263">
        <v>0</v>
      </c>
      <c r="E2263">
        <v>0</v>
      </c>
      <c r="F2263">
        <v>1</v>
      </c>
      <c r="G2263">
        <v>0</v>
      </c>
      <c r="H2263" s="2">
        <f>H2262+$H$2*(Filter_Test[[#This Row],[debug'[0']]]-H2262)</f>
        <v>0.15507439492380526</v>
      </c>
    </row>
    <row r="2264" spans="1:8" x14ac:dyDescent="0.25">
      <c r="A2264">
        <v>4516</v>
      </c>
      <c r="B2264">
        <v>0</v>
      </c>
      <c r="C2264">
        <v>0</v>
      </c>
      <c r="D2264">
        <v>0</v>
      </c>
      <c r="E2264">
        <v>0</v>
      </c>
      <c r="F2264">
        <v>1</v>
      </c>
      <c r="G2264">
        <v>0</v>
      </c>
      <c r="H2264" s="2">
        <f>H2263+$H$2*(Filter_Test[[#This Row],[debug'[0']]]-H2263)</f>
        <v>0.14045897752823</v>
      </c>
    </row>
    <row r="2265" spans="1:8" x14ac:dyDescent="0.25">
      <c r="A2265">
        <v>4518</v>
      </c>
      <c r="B2265">
        <v>0</v>
      </c>
      <c r="C2265">
        <v>0</v>
      </c>
      <c r="D2265">
        <v>0</v>
      </c>
      <c r="E2265">
        <v>0</v>
      </c>
      <c r="F2265">
        <v>1</v>
      </c>
      <c r="G2265">
        <v>0</v>
      </c>
      <c r="H2265" s="2">
        <f>H2264+$H$2*(Filter_Test[[#This Row],[debug'[0']]]-H2264)</f>
        <v>0.12722103077022737</v>
      </c>
    </row>
    <row r="2266" spans="1:8" x14ac:dyDescent="0.25">
      <c r="A2266">
        <v>4520</v>
      </c>
      <c r="B2266">
        <v>0</v>
      </c>
      <c r="C2266">
        <v>0</v>
      </c>
      <c r="D2266">
        <v>0</v>
      </c>
      <c r="E2266">
        <v>0</v>
      </c>
      <c r="F2266">
        <v>0</v>
      </c>
      <c r="G2266">
        <v>0</v>
      </c>
      <c r="H2266" s="2">
        <f>H2265+$H$2*(Filter_Test[[#This Row],[debug'[0']]]-H2265)</f>
        <v>0.11523073110073134</v>
      </c>
    </row>
    <row r="2267" spans="1:8" x14ac:dyDescent="0.25">
      <c r="A2267">
        <v>4522</v>
      </c>
      <c r="B2267">
        <v>-1</v>
      </c>
      <c r="C2267">
        <v>-1</v>
      </c>
      <c r="D2267">
        <v>0</v>
      </c>
      <c r="E2267">
        <v>0</v>
      </c>
      <c r="F2267">
        <v>0</v>
      </c>
      <c r="G2267">
        <v>0</v>
      </c>
      <c r="H2267" s="2">
        <f>H2266+$H$2*(Filter_Test[[#This Row],[debug'[0']]]-H2266)</f>
        <v>1.0122710944222388E-2</v>
      </c>
    </row>
    <row r="2268" spans="1:8" x14ac:dyDescent="0.25">
      <c r="A2268">
        <v>4524</v>
      </c>
      <c r="B2268">
        <v>0</v>
      </c>
      <c r="C2268">
        <v>-1</v>
      </c>
      <c r="D2268">
        <v>0</v>
      </c>
      <c r="E2268">
        <v>0</v>
      </c>
      <c r="F2268">
        <v>0</v>
      </c>
      <c r="G2268">
        <v>0</v>
      </c>
      <c r="H2268" s="2">
        <f>H2267+$H$2*(Filter_Test[[#This Row],[debug'[0']]]-H2267)</f>
        <v>9.1686679141189265E-3</v>
      </c>
    </row>
    <row r="2269" spans="1:8" x14ac:dyDescent="0.25">
      <c r="A2269">
        <v>4526</v>
      </c>
      <c r="B2269">
        <v>-1</v>
      </c>
      <c r="C2269">
        <v>0</v>
      </c>
      <c r="D2269">
        <v>0</v>
      </c>
      <c r="E2269">
        <v>0</v>
      </c>
      <c r="F2269">
        <v>0</v>
      </c>
      <c r="G2269">
        <v>0</v>
      </c>
      <c r="H2269" s="2">
        <f>H2268+$H$2*(Filter_Test[[#This Row],[debug'[0']]]-H2268)</f>
        <v>-8.5943238286440876E-2</v>
      </c>
    </row>
    <row r="2270" spans="1:8" x14ac:dyDescent="0.25">
      <c r="A2270">
        <v>4528</v>
      </c>
      <c r="B2270">
        <v>0</v>
      </c>
      <c r="C2270">
        <v>0</v>
      </c>
      <c r="D2270">
        <v>0</v>
      </c>
      <c r="E2270">
        <v>0</v>
      </c>
      <c r="F2270">
        <v>0</v>
      </c>
      <c r="G2270">
        <v>0</v>
      </c>
      <c r="H2270" s="2">
        <f>H2269+$H$2*(Filter_Test[[#This Row],[debug'[0']]]-H2269)</f>
        <v>-7.7843278905648891E-2</v>
      </c>
    </row>
    <row r="2271" spans="1:8" x14ac:dyDescent="0.25">
      <c r="A2271">
        <v>4530</v>
      </c>
      <c r="B2271">
        <v>0</v>
      </c>
      <c r="C2271">
        <v>0</v>
      </c>
      <c r="D2271">
        <v>0</v>
      </c>
      <c r="E2271">
        <v>0</v>
      </c>
      <c r="F2271">
        <v>0</v>
      </c>
      <c r="G2271">
        <v>0</v>
      </c>
      <c r="H2271" s="2">
        <f>H2270+$H$2*(Filter_Test[[#This Row],[debug'[0']]]-H2270)</f>
        <v>-7.0506722711409051E-2</v>
      </c>
    </row>
    <row r="2272" spans="1:8" x14ac:dyDescent="0.25">
      <c r="A2272">
        <v>4532</v>
      </c>
      <c r="B2272">
        <v>0</v>
      </c>
      <c r="C2272">
        <v>0</v>
      </c>
      <c r="D2272">
        <v>0</v>
      </c>
      <c r="E2272">
        <v>0</v>
      </c>
      <c r="F2272">
        <v>0</v>
      </c>
      <c r="G2272">
        <v>0</v>
      </c>
      <c r="H2272" s="2">
        <f>H2271+$H$2*(Filter_Test[[#This Row],[debug'[0']]]-H2271)</f>
        <v>-6.386162064844339E-2</v>
      </c>
    </row>
    <row r="2273" spans="1:8" x14ac:dyDescent="0.25">
      <c r="A2273">
        <v>4534</v>
      </c>
      <c r="B2273">
        <v>0</v>
      </c>
      <c r="C2273">
        <v>0</v>
      </c>
      <c r="D2273">
        <v>0</v>
      </c>
      <c r="E2273">
        <v>0</v>
      </c>
      <c r="F2273">
        <v>0</v>
      </c>
      <c r="G2273">
        <v>0</v>
      </c>
      <c r="H2273" s="2">
        <f>H2272+$H$2*(Filter_Test[[#This Row],[debug'[0']]]-H2272)</f>
        <v>-5.7842804700178753E-2</v>
      </c>
    </row>
    <row r="2274" spans="1:8" x14ac:dyDescent="0.25">
      <c r="A2274">
        <v>4536</v>
      </c>
      <c r="B2274">
        <v>0</v>
      </c>
      <c r="C2274">
        <v>0</v>
      </c>
      <c r="D2274">
        <v>0</v>
      </c>
      <c r="E2274">
        <v>0</v>
      </c>
      <c r="F2274">
        <v>0</v>
      </c>
      <c r="G2274">
        <v>0</v>
      </c>
      <c r="H2274" s="2">
        <f>H2273+$H$2*(Filter_Test[[#This Row],[debug'[0']]]-H2273)</f>
        <v>-5.2391248790905433E-2</v>
      </c>
    </row>
    <row r="2275" spans="1:8" x14ac:dyDescent="0.25">
      <c r="A2275">
        <v>4538</v>
      </c>
      <c r="B2275">
        <v>0</v>
      </c>
      <c r="C2275">
        <v>0</v>
      </c>
      <c r="D2275">
        <v>0</v>
      </c>
      <c r="E2275">
        <v>0</v>
      </c>
      <c r="F2275">
        <v>0</v>
      </c>
      <c r="G2275">
        <v>0</v>
      </c>
      <c r="H2275" s="2">
        <f>H2274+$H$2*(Filter_Test[[#This Row],[debug'[0']]]-H2274)</f>
        <v>-4.7453489921488325E-2</v>
      </c>
    </row>
    <row r="2276" spans="1:8" x14ac:dyDescent="0.25">
      <c r="A2276">
        <v>4540</v>
      </c>
      <c r="B2276">
        <v>0</v>
      </c>
      <c r="C2276">
        <v>0</v>
      </c>
      <c r="D2276">
        <v>0</v>
      </c>
      <c r="E2276">
        <v>0</v>
      </c>
      <c r="F2276">
        <v>0</v>
      </c>
      <c r="G2276">
        <v>0</v>
      </c>
      <c r="H2276" s="2">
        <f>H2275+$H$2*(Filter_Test[[#This Row],[debug'[0']]]-H2275)</f>
        <v>-4.2981103861751975E-2</v>
      </c>
    </row>
    <row r="2277" spans="1:8" x14ac:dyDescent="0.25">
      <c r="A2277">
        <v>4542</v>
      </c>
      <c r="B2277">
        <v>0</v>
      </c>
      <c r="C2277">
        <v>0</v>
      </c>
      <c r="D2277">
        <v>0</v>
      </c>
      <c r="E2277">
        <v>0</v>
      </c>
      <c r="F2277">
        <v>0</v>
      </c>
      <c r="G2277">
        <v>0</v>
      </c>
      <c r="H2277" s="2">
        <f>H2276+$H$2*(Filter_Test[[#This Row],[debug'[0']]]-H2276)</f>
        <v>-3.8930230257694182E-2</v>
      </c>
    </row>
    <row r="2278" spans="1:8" x14ac:dyDescent="0.25">
      <c r="A2278">
        <v>4544</v>
      </c>
      <c r="B2278">
        <v>0</v>
      </c>
      <c r="C2278">
        <v>1</v>
      </c>
      <c r="D2278">
        <v>0</v>
      </c>
      <c r="E2278">
        <v>0</v>
      </c>
      <c r="F2278">
        <v>0</v>
      </c>
      <c r="G2278">
        <v>0</v>
      </c>
      <c r="H2278" s="2">
        <f>H2277+$H$2*(Filter_Test[[#This Row],[debug'[0']]]-H2277)</f>
        <v>-3.5261142496290247E-2</v>
      </c>
    </row>
    <row r="2279" spans="1:8" x14ac:dyDescent="0.25">
      <c r="A2279">
        <v>4546</v>
      </c>
      <c r="B2279">
        <v>0</v>
      </c>
      <c r="C2279">
        <v>0</v>
      </c>
      <c r="D2279">
        <v>0</v>
      </c>
      <c r="E2279">
        <v>0</v>
      </c>
      <c r="F2279">
        <v>0</v>
      </c>
      <c r="G2279">
        <v>0</v>
      </c>
      <c r="H2279" s="2">
        <f>H2278+$H$2*(Filter_Test[[#This Row],[debug'[0']]]-H2278)</f>
        <v>-3.1937858109584397E-2</v>
      </c>
    </row>
    <row r="2280" spans="1:8" x14ac:dyDescent="0.25">
      <c r="A2280">
        <v>4548</v>
      </c>
      <c r="B2280">
        <v>0</v>
      </c>
      <c r="C2280">
        <v>0</v>
      </c>
      <c r="D2280">
        <v>0</v>
      </c>
      <c r="E2280">
        <v>0</v>
      </c>
      <c r="F2280">
        <v>0</v>
      </c>
      <c r="G2280">
        <v>0</v>
      </c>
      <c r="H2280" s="2">
        <f>H2279+$H$2*(Filter_Test[[#This Row],[debug'[0']]]-H2279)</f>
        <v>-2.8927785897330492E-2</v>
      </c>
    </row>
    <row r="2281" spans="1:8" x14ac:dyDescent="0.25">
      <c r="A2281">
        <v>4550</v>
      </c>
      <c r="B2281">
        <v>-1</v>
      </c>
      <c r="C2281">
        <v>0</v>
      </c>
      <c r="D2281">
        <v>0</v>
      </c>
      <c r="E2281">
        <v>0</v>
      </c>
      <c r="F2281">
        <v>0</v>
      </c>
      <c r="G2281">
        <v>0</v>
      </c>
      <c r="H2281" s="2">
        <f>H2280+$H$2*(Filter_Test[[#This Row],[debug'[0']]]-H2280)</f>
        <v>-0.12044918591523412</v>
      </c>
    </row>
    <row r="2282" spans="1:8" x14ac:dyDescent="0.25">
      <c r="A2282">
        <v>4552</v>
      </c>
      <c r="B2282">
        <v>0</v>
      </c>
      <c r="C2282">
        <v>0</v>
      </c>
      <c r="D2282">
        <v>0</v>
      </c>
      <c r="E2282">
        <v>0</v>
      </c>
      <c r="F2282">
        <v>0</v>
      </c>
      <c r="G2282">
        <v>0</v>
      </c>
      <c r="H2282" s="2">
        <f>H2281+$H$2*(Filter_Test[[#This Row],[debug'[0']]]-H2281)</f>
        <v>-0.109097117587169</v>
      </c>
    </row>
    <row r="2283" spans="1:8" x14ac:dyDescent="0.25">
      <c r="A2283">
        <v>4554</v>
      </c>
      <c r="B2283">
        <v>0</v>
      </c>
      <c r="C2283">
        <v>0</v>
      </c>
      <c r="D2283">
        <v>0</v>
      </c>
      <c r="E2283">
        <v>0</v>
      </c>
      <c r="F2283">
        <v>0</v>
      </c>
      <c r="G2283">
        <v>0</v>
      </c>
      <c r="H2283" s="2">
        <f>H2282+$H$2*(Filter_Test[[#This Row],[debug'[0']]]-H2282)</f>
        <v>-9.8814956492978848E-2</v>
      </c>
    </row>
    <row r="2284" spans="1:8" x14ac:dyDescent="0.25">
      <c r="A2284">
        <v>4556</v>
      </c>
      <c r="B2284">
        <v>0</v>
      </c>
      <c r="C2284">
        <v>0</v>
      </c>
      <c r="D2284">
        <v>0</v>
      </c>
      <c r="E2284">
        <v>0</v>
      </c>
      <c r="F2284">
        <v>0</v>
      </c>
      <c r="G2284">
        <v>0</v>
      </c>
      <c r="H2284" s="2">
        <f>H2283+$H$2*(Filter_Test[[#This Row],[debug'[0']]]-H2283)</f>
        <v>-8.9501866251484721E-2</v>
      </c>
    </row>
    <row r="2285" spans="1:8" x14ac:dyDescent="0.25">
      <c r="A2285">
        <v>4558</v>
      </c>
      <c r="B2285">
        <v>0</v>
      </c>
      <c r="C2285">
        <v>0</v>
      </c>
      <c r="D2285">
        <v>1</v>
      </c>
      <c r="E2285">
        <v>0</v>
      </c>
      <c r="F2285">
        <v>0</v>
      </c>
      <c r="G2285">
        <v>0</v>
      </c>
      <c r="H2285" s="2">
        <f>H2284+$H$2*(Filter_Test[[#This Row],[debug'[0']]]-H2284)</f>
        <v>-8.1066514086537506E-2</v>
      </c>
    </row>
    <row r="2286" spans="1:8" x14ac:dyDescent="0.25">
      <c r="A2286">
        <v>4560</v>
      </c>
      <c r="B2286">
        <v>-1</v>
      </c>
      <c r="C2286">
        <v>0</v>
      </c>
      <c r="D2286">
        <v>1</v>
      </c>
      <c r="E2286">
        <v>0</v>
      </c>
      <c r="F2286">
        <v>0</v>
      </c>
      <c r="G2286">
        <v>0</v>
      </c>
      <c r="H2286" s="2">
        <f>H2285+$H$2*(Filter_Test[[#This Row],[debug'[0']]]-H2285)</f>
        <v>-0.1676739547410393</v>
      </c>
    </row>
    <row r="2287" spans="1:8" x14ac:dyDescent="0.25">
      <c r="A2287">
        <v>4562</v>
      </c>
      <c r="B2287">
        <v>0</v>
      </c>
      <c r="C2287">
        <v>0</v>
      </c>
      <c r="D2287">
        <v>0</v>
      </c>
      <c r="E2287">
        <v>0</v>
      </c>
      <c r="F2287">
        <v>0</v>
      </c>
      <c r="G2287">
        <v>0</v>
      </c>
      <c r="H2287" s="2">
        <f>H2286+$H$2*(Filter_Test[[#This Row],[debug'[0']]]-H2286)</f>
        <v>-0.1518710568086554</v>
      </c>
    </row>
    <row r="2288" spans="1:8" x14ac:dyDescent="0.25">
      <c r="A2288">
        <v>4564</v>
      </c>
      <c r="B2288">
        <v>-1</v>
      </c>
      <c r="C2288">
        <v>0</v>
      </c>
      <c r="D2288">
        <v>0</v>
      </c>
      <c r="E2288">
        <v>0</v>
      </c>
      <c r="F2288">
        <v>0</v>
      </c>
      <c r="G2288">
        <v>0</v>
      </c>
      <c r="H2288" s="2">
        <f>H2287+$H$2*(Filter_Test[[#This Row],[debug'[0']]]-H2287)</f>
        <v>-0.23180532652545949</v>
      </c>
    </row>
    <row r="2289" spans="1:8" x14ac:dyDescent="0.25">
      <c r="A2289">
        <v>4566</v>
      </c>
      <c r="B2289">
        <v>0</v>
      </c>
      <c r="C2289">
        <v>0</v>
      </c>
      <c r="D2289">
        <v>0</v>
      </c>
      <c r="E2289">
        <v>0</v>
      </c>
      <c r="F2289">
        <v>0</v>
      </c>
      <c r="G2289">
        <v>0</v>
      </c>
      <c r="H2289" s="2">
        <f>H2288+$H$2*(Filter_Test[[#This Row],[debug'[0']]]-H2288)</f>
        <v>-0.20995818919919848</v>
      </c>
    </row>
    <row r="2290" spans="1:8" x14ac:dyDescent="0.25">
      <c r="A2290">
        <v>4568</v>
      </c>
      <c r="B2290">
        <v>1</v>
      </c>
      <c r="C2290">
        <v>0</v>
      </c>
      <c r="D2290">
        <v>0</v>
      </c>
      <c r="E2290">
        <v>0</v>
      </c>
      <c r="F2290">
        <v>0</v>
      </c>
      <c r="G2290">
        <v>0</v>
      </c>
      <c r="H2290" s="2">
        <f>H2289+$H$2*(Filter_Test[[#This Row],[debug'[0']]]-H2289)</f>
        <v>-9.5922316449028169E-2</v>
      </c>
    </row>
    <row r="2291" spans="1:8" x14ac:dyDescent="0.25">
      <c r="A2291">
        <v>4570</v>
      </c>
      <c r="B2291">
        <v>1</v>
      </c>
      <c r="C2291">
        <v>0</v>
      </c>
      <c r="D2291">
        <v>0</v>
      </c>
      <c r="E2291">
        <v>0</v>
      </c>
      <c r="F2291">
        <v>0</v>
      </c>
      <c r="G2291">
        <v>0</v>
      </c>
      <c r="H2291" s="2">
        <f>H2290+$H$2*(Filter_Test[[#This Row],[debug'[0']]]-H2290)</f>
        <v>7.3659284988130819E-3</v>
      </c>
    </row>
    <row r="2292" spans="1:8" x14ac:dyDescent="0.25">
      <c r="A2292">
        <v>4572</v>
      </c>
      <c r="B2292">
        <v>1</v>
      </c>
      <c r="C2292">
        <v>0</v>
      </c>
      <c r="D2292">
        <v>0</v>
      </c>
      <c r="E2292">
        <v>0</v>
      </c>
      <c r="F2292">
        <v>0</v>
      </c>
      <c r="G2292">
        <v>0</v>
      </c>
      <c r="H2292" s="2">
        <f>H2291+$H$2*(Filter_Test[[#This Row],[debug'[0']]]-H2291)</f>
        <v>0.1009194857007447</v>
      </c>
    </row>
    <row r="2293" spans="1:8" x14ac:dyDescent="0.25">
      <c r="A2293">
        <v>4574</v>
      </c>
      <c r="B2293">
        <v>1</v>
      </c>
      <c r="C2293">
        <v>0</v>
      </c>
      <c r="D2293">
        <v>0</v>
      </c>
      <c r="E2293">
        <v>0</v>
      </c>
      <c r="F2293">
        <v>0</v>
      </c>
      <c r="G2293">
        <v>0</v>
      </c>
      <c r="H2293" s="2">
        <f>H2292+$H$2*(Filter_Test[[#This Row],[debug'[0']]]-H2292)</f>
        <v>0.18565582786199292</v>
      </c>
    </row>
    <row r="2294" spans="1:8" x14ac:dyDescent="0.25">
      <c r="A2294">
        <v>4576</v>
      </c>
      <c r="B2294">
        <v>0</v>
      </c>
      <c r="C2294">
        <v>0</v>
      </c>
      <c r="D2294">
        <v>0</v>
      </c>
      <c r="E2294">
        <v>0</v>
      </c>
      <c r="F2294">
        <v>0</v>
      </c>
      <c r="G2294">
        <v>0</v>
      </c>
      <c r="H2294" s="2">
        <f>H2293+$H$2*(Filter_Test[[#This Row],[debug'[0']]]-H2293)</f>
        <v>0.16815817831477187</v>
      </c>
    </row>
    <row r="2295" spans="1:8" x14ac:dyDescent="0.25">
      <c r="A2295">
        <v>4578</v>
      </c>
      <c r="B2295">
        <v>1</v>
      </c>
      <c r="C2295">
        <v>0</v>
      </c>
      <c r="D2295">
        <v>0</v>
      </c>
      <c r="E2295">
        <v>0</v>
      </c>
      <c r="F2295">
        <v>0</v>
      </c>
      <c r="G2295">
        <v>0</v>
      </c>
      <c r="H2295" s="2">
        <f>H2294+$H$2*(Filter_Test[[#This Row],[debug'[0']]]-H2294)</f>
        <v>0.24655742299342376</v>
      </c>
    </row>
    <row r="2296" spans="1:8" x14ac:dyDescent="0.25">
      <c r="A2296">
        <v>4580</v>
      </c>
      <c r="B2296">
        <v>0</v>
      </c>
      <c r="C2296">
        <v>0</v>
      </c>
      <c r="D2296">
        <v>0</v>
      </c>
      <c r="E2296">
        <v>0</v>
      </c>
      <c r="F2296">
        <v>0</v>
      </c>
      <c r="G2296">
        <v>0</v>
      </c>
      <c r="H2296" s="2">
        <f>H2295+$H$2*(Filter_Test[[#This Row],[debug'[0']]]-H2295)</f>
        <v>0.22331993333049863</v>
      </c>
    </row>
    <row r="2297" spans="1:8" x14ac:dyDescent="0.25">
      <c r="A2297">
        <v>4582</v>
      </c>
      <c r="B2297">
        <v>0</v>
      </c>
      <c r="C2297">
        <v>0</v>
      </c>
      <c r="D2297">
        <v>0</v>
      </c>
      <c r="E2297">
        <v>0</v>
      </c>
      <c r="F2297">
        <v>0</v>
      </c>
      <c r="G2297">
        <v>0</v>
      </c>
      <c r="H2297" s="2">
        <f>H2296+$H$2*(Filter_Test[[#This Row],[debug'[0']]]-H2296)</f>
        <v>0.20227252547196092</v>
      </c>
    </row>
    <row r="2298" spans="1:8" x14ac:dyDescent="0.25">
      <c r="A2298">
        <v>4584</v>
      </c>
      <c r="B2298">
        <v>0</v>
      </c>
      <c r="C2298">
        <v>0</v>
      </c>
      <c r="D2298">
        <v>0</v>
      </c>
      <c r="E2298">
        <v>0</v>
      </c>
      <c r="F2298">
        <v>0</v>
      </c>
      <c r="G2298">
        <v>0</v>
      </c>
      <c r="H2298" s="2">
        <f>H2297+$H$2*(Filter_Test[[#This Row],[debug'[0']]]-H2297)</f>
        <v>0.18320878907058791</v>
      </c>
    </row>
    <row r="2299" spans="1:8" x14ac:dyDescent="0.25">
      <c r="A2299">
        <v>4586</v>
      </c>
      <c r="B2299">
        <v>0</v>
      </c>
      <c r="C2299">
        <v>0</v>
      </c>
      <c r="D2299">
        <v>0</v>
      </c>
      <c r="E2299">
        <v>0</v>
      </c>
      <c r="F2299">
        <v>0</v>
      </c>
      <c r="G2299">
        <v>0</v>
      </c>
      <c r="H2299" s="2">
        <f>H2298+$H$2*(Filter_Test[[#This Row],[debug'[0']]]-H2298)</f>
        <v>0.16594176749607067</v>
      </c>
    </row>
    <row r="2300" spans="1:8" x14ac:dyDescent="0.25">
      <c r="A2300">
        <v>4588</v>
      </c>
      <c r="B2300">
        <v>0</v>
      </c>
      <c r="C2300">
        <v>0</v>
      </c>
      <c r="D2300">
        <v>0</v>
      </c>
      <c r="E2300">
        <v>0</v>
      </c>
      <c r="F2300">
        <v>0</v>
      </c>
      <c r="G2300">
        <v>0</v>
      </c>
      <c r="H2300" s="2">
        <f>H2299+$H$2*(Filter_Test[[#This Row],[debug'[0']]]-H2299)</f>
        <v>0.15030212436538984</v>
      </c>
    </row>
    <row r="2301" spans="1:8" x14ac:dyDescent="0.25">
      <c r="A2301">
        <v>4590</v>
      </c>
      <c r="B2301">
        <v>0</v>
      </c>
      <c r="C2301">
        <v>0</v>
      </c>
      <c r="D2301">
        <v>0</v>
      </c>
      <c r="E2301">
        <v>0</v>
      </c>
      <c r="F2301">
        <v>0</v>
      </c>
      <c r="G2301">
        <v>0</v>
      </c>
      <c r="H2301" s="2">
        <f>H2300+$H$2*(Filter_Test[[#This Row],[debug'[0']]]-H2300)</f>
        <v>0.13613648287363239</v>
      </c>
    </row>
    <row r="2302" spans="1:8" x14ac:dyDescent="0.25">
      <c r="A2302">
        <v>4592</v>
      </c>
      <c r="B2302">
        <v>0</v>
      </c>
      <c r="C2302">
        <v>0</v>
      </c>
      <c r="D2302">
        <v>0</v>
      </c>
      <c r="E2302">
        <v>0</v>
      </c>
      <c r="F2302">
        <v>0</v>
      </c>
      <c r="G2302">
        <v>0</v>
      </c>
      <c r="H2302" s="2">
        <f>H2301+$H$2*(Filter_Test[[#This Row],[debug'[0']]]-H2301)</f>
        <v>0.12330592163919171</v>
      </c>
    </row>
    <row r="2303" spans="1:8" x14ac:dyDescent="0.25">
      <c r="A2303">
        <v>4594</v>
      </c>
      <c r="B2303">
        <v>-1</v>
      </c>
      <c r="C2303">
        <v>0</v>
      </c>
      <c r="D2303">
        <v>0</v>
      </c>
      <c r="E2303">
        <v>0</v>
      </c>
      <c r="F2303">
        <v>0</v>
      </c>
      <c r="G2303">
        <v>0</v>
      </c>
      <c r="H2303" s="2">
        <f>H2302+$H$2*(Filter_Test[[#This Row],[debug'[0']]]-H2302)</f>
        <v>1.7436832704523827E-2</v>
      </c>
    </row>
    <row r="2304" spans="1:8" x14ac:dyDescent="0.25">
      <c r="A2304">
        <v>4596</v>
      </c>
      <c r="B2304">
        <v>-1</v>
      </c>
      <c r="C2304">
        <v>-1</v>
      </c>
      <c r="D2304">
        <v>0</v>
      </c>
      <c r="E2304">
        <v>0</v>
      </c>
      <c r="F2304">
        <v>0</v>
      </c>
      <c r="G2304">
        <v>0</v>
      </c>
      <c r="H2304" s="2">
        <f>H2303+$H$2*(Filter_Test[[#This Row],[debug'[0']]]-H2303)</f>
        <v>-7.8454329668962139E-2</v>
      </c>
    </row>
    <row r="2305" spans="1:8" x14ac:dyDescent="0.25">
      <c r="A2305">
        <v>4598</v>
      </c>
      <c r="B2305">
        <v>-1</v>
      </c>
      <c r="C2305">
        <v>0</v>
      </c>
      <c r="D2305">
        <v>0</v>
      </c>
      <c r="E2305">
        <v>0</v>
      </c>
      <c r="F2305">
        <v>0</v>
      </c>
      <c r="G2305">
        <v>0</v>
      </c>
      <c r="H2305" s="2">
        <f>H2304+$H$2*(Filter_Test[[#This Row],[debug'[0']]]-H2304)</f>
        <v>-0.16530796290474623</v>
      </c>
    </row>
    <row r="2306" spans="1:8" x14ac:dyDescent="0.25">
      <c r="A2306">
        <v>4600</v>
      </c>
      <c r="B2306">
        <v>0</v>
      </c>
      <c r="C2306">
        <v>0</v>
      </c>
      <c r="D2306">
        <v>0</v>
      </c>
      <c r="E2306">
        <v>0</v>
      </c>
      <c r="F2306">
        <v>0</v>
      </c>
      <c r="G2306">
        <v>0</v>
      </c>
      <c r="H2306" s="2">
        <f>H2305+$H$2*(Filter_Test[[#This Row],[debug'[0']]]-H2305)</f>
        <v>-0.14972805444950288</v>
      </c>
    </row>
    <row r="2307" spans="1:8" x14ac:dyDescent="0.25">
      <c r="A2307">
        <v>4602</v>
      </c>
      <c r="B2307">
        <v>0</v>
      </c>
      <c r="C2307">
        <v>0</v>
      </c>
      <c r="D2307">
        <v>0</v>
      </c>
      <c r="E2307">
        <v>0</v>
      </c>
      <c r="F2307">
        <v>0</v>
      </c>
      <c r="G2307">
        <v>0</v>
      </c>
      <c r="H2307" s="2">
        <f>H2306+$H$2*(Filter_Test[[#This Row],[debug'[0']]]-H2306)</f>
        <v>-0.13561651777265735</v>
      </c>
    </row>
    <row r="2308" spans="1:8" x14ac:dyDescent="0.25">
      <c r="A2308">
        <v>4604</v>
      </c>
      <c r="B2308">
        <v>0</v>
      </c>
      <c r="C2308">
        <v>0</v>
      </c>
      <c r="D2308">
        <v>0</v>
      </c>
      <c r="E2308">
        <v>0</v>
      </c>
      <c r="F2308">
        <v>0</v>
      </c>
      <c r="G2308">
        <v>0</v>
      </c>
      <c r="H2308" s="2">
        <f>H2307+$H$2*(Filter_Test[[#This Row],[debug'[0']]]-H2307)</f>
        <v>-0.12283496209445705</v>
      </c>
    </row>
    <row r="2309" spans="1:8" x14ac:dyDescent="0.25">
      <c r="A2309">
        <v>4606</v>
      </c>
      <c r="B2309">
        <v>0</v>
      </c>
      <c r="C2309">
        <v>0</v>
      </c>
      <c r="D2309">
        <v>0</v>
      </c>
      <c r="E2309">
        <v>0</v>
      </c>
      <c r="F2309">
        <v>0</v>
      </c>
      <c r="G2309">
        <v>0</v>
      </c>
      <c r="H2309" s="2">
        <f>H2308+$H$2*(Filter_Test[[#This Row],[debug'[0']]]-H2308)</f>
        <v>-0.11125803965885923</v>
      </c>
    </row>
    <row r="2310" spans="1:8" x14ac:dyDescent="0.25">
      <c r="A2310">
        <v>4608</v>
      </c>
      <c r="B2310">
        <v>0</v>
      </c>
      <c r="C2310">
        <v>0</v>
      </c>
      <c r="D2310">
        <v>0</v>
      </c>
      <c r="E2310">
        <v>0</v>
      </c>
      <c r="F2310">
        <v>0</v>
      </c>
      <c r="G2310">
        <v>0</v>
      </c>
      <c r="H2310" s="2">
        <f>H2309+$H$2*(Filter_Test[[#This Row],[debug'[0']]]-H2309)</f>
        <v>-0.10077221645750702</v>
      </c>
    </row>
    <row r="2311" spans="1:8" x14ac:dyDescent="0.25">
      <c r="A2311">
        <v>4610</v>
      </c>
      <c r="B2311">
        <v>0</v>
      </c>
      <c r="C2311">
        <v>0</v>
      </c>
      <c r="D2311">
        <v>0</v>
      </c>
      <c r="E2311">
        <v>0</v>
      </c>
      <c r="F2311">
        <v>0</v>
      </c>
      <c r="G2311">
        <v>0</v>
      </c>
      <c r="H2311" s="2">
        <f>H2310+$H$2*(Filter_Test[[#This Row],[debug'[0']]]-H2310)</f>
        <v>-9.1274658810241077E-2</v>
      </c>
    </row>
    <row r="2312" spans="1:8" x14ac:dyDescent="0.25">
      <c r="A2312">
        <v>4612</v>
      </c>
      <c r="B2312">
        <v>0</v>
      </c>
      <c r="C2312">
        <v>0</v>
      </c>
      <c r="D2312">
        <v>0</v>
      </c>
      <c r="E2312">
        <v>0</v>
      </c>
      <c r="F2312">
        <v>0</v>
      </c>
      <c r="G2312">
        <v>0</v>
      </c>
      <c r="H2312" s="2">
        <f>H2311+$H$2*(Filter_Test[[#This Row],[debug'[0']]]-H2311)</f>
        <v>-8.2672224882926026E-2</v>
      </c>
    </row>
    <row r="2313" spans="1:8" x14ac:dyDescent="0.25">
      <c r="A2313">
        <v>4614</v>
      </c>
      <c r="B2313">
        <v>0</v>
      </c>
      <c r="C2313">
        <v>0</v>
      </c>
      <c r="D2313">
        <v>0</v>
      </c>
      <c r="E2313">
        <v>0</v>
      </c>
      <c r="F2313">
        <v>0</v>
      </c>
      <c r="G2313">
        <v>0</v>
      </c>
      <c r="H2313" s="2">
        <f>H2312+$H$2*(Filter_Test[[#This Row],[debug'[0']]]-H2312)</f>
        <v>-7.4880551252482316E-2</v>
      </c>
    </row>
    <row r="2314" spans="1:8" x14ac:dyDescent="0.25">
      <c r="A2314">
        <v>4616</v>
      </c>
      <c r="B2314">
        <v>0</v>
      </c>
      <c r="C2314">
        <v>-1</v>
      </c>
      <c r="D2314">
        <v>0</v>
      </c>
      <c r="E2314">
        <v>0</v>
      </c>
      <c r="F2314">
        <v>0</v>
      </c>
      <c r="G2314">
        <v>0</v>
      </c>
      <c r="H2314" s="2">
        <f>H2313+$H$2*(Filter_Test[[#This Row],[debug'[0']]]-H2313)</f>
        <v>-6.782322556113575E-2</v>
      </c>
    </row>
    <row r="2315" spans="1:8" x14ac:dyDescent="0.25">
      <c r="A2315">
        <v>4618</v>
      </c>
      <c r="B2315">
        <v>-1</v>
      </c>
      <c r="C2315">
        <v>-1</v>
      </c>
      <c r="D2315">
        <v>0</v>
      </c>
      <c r="E2315">
        <v>0</v>
      </c>
      <c r="F2315">
        <v>0</v>
      </c>
      <c r="G2315">
        <v>0</v>
      </c>
      <c r="H2315" s="2">
        <f>H2314+$H$2*(Filter_Test[[#This Row],[debug'[0']]]-H2314)</f>
        <v>-0.15567881675386069</v>
      </c>
    </row>
    <row r="2316" spans="1:8" x14ac:dyDescent="0.25">
      <c r="A2316">
        <v>4620</v>
      </c>
      <c r="B2316">
        <v>0</v>
      </c>
      <c r="C2316">
        <v>-1</v>
      </c>
      <c r="D2316">
        <v>0</v>
      </c>
      <c r="E2316">
        <v>0</v>
      </c>
      <c r="F2316">
        <v>0</v>
      </c>
      <c r="G2316">
        <v>0</v>
      </c>
      <c r="H2316" s="2">
        <f>H2315+$H$2*(Filter_Test[[#This Row],[debug'[0']]]-H2315)</f>
        <v>-0.14100643394285628</v>
      </c>
    </row>
    <row r="2317" spans="1:8" x14ac:dyDescent="0.25">
      <c r="A2317">
        <v>4622</v>
      </c>
      <c r="B2317">
        <v>-1</v>
      </c>
      <c r="C2317">
        <v>-1</v>
      </c>
      <c r="D2317">
        <v>0</v>
      </c>
      <c r="E2317">
        <v>0</v>
      </c>
      <c r="F2317">
        <v>0</v>
      </c>
      <c r="G2317">
        <v>0</v>
      </c>
      <c r="H2317" s="2">
        <f>H2316+$H$2*(Filter_Test[[#This Row],[debug'[0']]]-H2316)</f>
        <v>-0.22196467024103692</v>
      </c>
    </row>
    <row r="2318" spans="1:8" x14ac:dyDescent="0.25">
      <c r="A2318">
        <v>4624</v>
      </c>
      <c r="B2318">
        <v>-1</v>
      </c>
      <c r="C2318">
        <v>0</v>
      </c>
      <c r="D2318">
        <v>1</v>
      </c>
      <c r="E2318">
        <v>0</v>
      </c>
      <c r="F2318">
        <v>0</v>
      </c>
      <c r="G2318">
        <v>0</v>
      </c>
      <c r="H2318" s="2">
        <f>H2317+$H$2*(Filter_Test[[#This Row],[debug'[0']]]-H2317)</f>
        <v>-0.29529277252715902</v>
      </c>
    </row>
    <row r="2319" spans="1:8" x14ac:dyDescent="0.25">
      <c r="A2319">
        <v>4626</v>
      </c>
      <c r="B2319">
        <v>0</v>
      </c>
      <c r="C2319">
        <v>0</v>
      </c>
      <c r="D2319">
        <v>1</v>
      </c>
      <c r="E2319">
        <v>0</v>
      </c>
      <c r="F2319">
        <v>0</v>
      </c>
      <c r="G2319">
        <v>0</v>
      </c>
      <c r="H2319" s="2">
        <f>H2318+$H$2*(Filter_Test[[#This Row],[debug'[0']]]-H2318)</f>
        <v>-0.26746208438227448</v>
      </c>
    </row>
    <row r="2320" spans="1:8" x14ac:dyDescent="0.25">
      <c r="A2320">
        <v>4628</v>
      </c>
      <c r="B2320">
        <v>-1</v>
      </c>
      <c r="C2320">
        <v>0</v>
      </c>
      <c r="D2320">
        <v>0</v>
      </c>
      <c r="E2320">
        <v>0</v>
      </c>
      <c r="F2320">
        <v>0</v>
      </c>
      <c r="G2320">
        <v>0</v>
      </c>
      <c r="H2320" s="2">
        <f>H2319+$H$2*(Filter_Test[[#This Row],[debug'[0']]]-H2319)</f>
        <v>-0.33650215640769326</v>
      </c>
    </row>
    <row r="2321" spans="1:8" x14ac:dyDescent="0.25">
      <c r="A2321">
        <v>4630</v>
      </c>
      <c r="B2321">
        <v>0</v>
      </c>
      <c r="C2321">
        <v>-1</v>
      </c>
      <c r="D2321">
        <v>0</v>
      </c>
      <c r="E2321">
        <v>0</v>
      </c>
      <c r="F2321">
        <v>0</v>
      </c>
      <c r="G2321">
        <v>0</v>
      </c>
      <c r="H2321" s="2">
        <f>H2320+$H$2*(Filter_Test[[#This Row],[debug'[0']]]-H2320)</f>
        <v>-0.30478757533306727</v>
      </c>
    </row>
    <row r="2322" spans="1:8" x14ac:dyDescent="0.25">
      <c r="A2322">
        <v>4632</v>
      </c>
      <c r="B2322">
        <v>0</v>
      </c>
      <c r="C2322">
        <v>0</v>
      </c>
      <c r="D2322">
        <v>0</v>
      </c>
      <c r="E2322">
        <v>0</v>
      </c>
      <c r="F2322">
        <v>0</v>
      </c>
      <c r="G2322">
        <v>0</v>
      </c>
      <c r="H2322" s="2">
        <f>H2321+$H$2*(Filter_Test[[#This Row],[debug'[0']]]-H2321)</f>
        <v>-0.27606202310591299</v>
      </c>
    </row>
    <row r="2323" spans="1:8" x14ac:dyDescent="0.25">
      <c r="A2323">
        <v>4634</v>
      </c>
      <c r="B2323">
        <v>1</v>
      </c>
      <c r="C2323">
        <v>-1</v>
      </c>
      <c r="D2323">
        <v>0</v>
      </c>
      <c r="E2323">
        <v>0</v>
      </c>
      <c r="F2323">
        <v>0</v>
      </c>
      <c r="G2323">
        <v>0</v>
      </c>
      <c r="H2323" s="2">
        <f>H2322+$H$2*(Filter_Test[[#This Row],[debug'[0']]]-H2322)</f>
        <v>-0.15579601078647903</v>
      </c>
    </row>
    <row r="2324" spans="1:8" x14ac:dyDescent="0.25">
      <c r="A2324">
        <v>4636</v>
      </c>
      <c r="B2324">
        <v>0</v>
      </c>
      <c r="C2324">
        <v>0</v>
      </c>
      <c r="D2324">
        <v>0</v>
      </c>
      <c r="E2324">
        <v>0</v>
      </c>
      <c r="F2324">
        <v>0</v>
      </c>
      <c r="G2324">
        <v>0</v>
      </c>
      <c r="H2324" s="2">
        <f>H2323+$H$2*(Filter_Test[[#This Row],[debug'[0']]]-H2323)</f>
        <v>-0.14111258269811708</v>
      </c>
    </row>
    <row r="2325" spans="1:8" x14ac:dyDescent="0.25">
      <c r="A2325">
        <v>4638</v>
      </c>
      <c r="B2325">
        <v>0</v>
      </c>
      <c r="C2325">
        <v>0</v>
      </c>
      <c r="D2325">
        <v>0</v>
      </c>
      <c r="E2325">
        <v>0</v>
      </c>
      <c r="F2325">
        <v>0</v>
      </c>
      <c r="G2325">
        <v>0</v>
      </c>
      <c r="H2325" s="2">
        <f>H2324+$H$2*(Filter_Test[[#This Row],[debug'[0']]]-H2324)</f>
        <v>-0.12781303510411249</v>
      </c>
    </row>
    <row r="2326" spans="1:8" x14ac:dyDescent="0.25">
      <c r="A2326">
        <v>4640</v>
      </c>
      <c r="B2326">
        <v>-1</v>
      </c>
      <c r="C2326">
        <v>1</v>
      </c>
      <c r="D2326">
        <v>0</v>
      </c>
      <c r="E2326">
        <v>0</v>
      </c>
      <c r="F2326">
        <v>0</v>
      </c>
      <c r="G2326">
        <v>0</v>
      </c>
      <c r="H2326" s="2">
        <f>H2325+$H$2*(Filter_Test[[#This Row],[debug'[0']]]-H2325)</f>
        <v>-0.21001471994832344</v>
      </c>
    </row>
    <row r="2327" spans="1:8" x14ac:dyDescent="0.25">
      <c r="A2327">
        <v>4642</v>
      </c>
      <c r="B2327">
        <v>0</v>
      </c>
      <c r="C2327">
        <v>0</v>
      </c>
      <c r="D2327">
        <v>0</v>
      </c>
      <c r="E2327">
        <v>0</v>
      </c>
      <c r="F2327">
        <v>0</v>
      </c>
      <c r="G2327">
        <v>0</v>
      </c>
      <c r="H2327" s="2">
        <f>H2326+$H$2*(Filter_Test[[#This Row],[debug'[0']]]-H2326)</f>
        <v>-0.19022129890826231</v>
      </c>
    </row>
    <row r="2328" spans="1:8" x14ac:dyDescent="0.25">
      <c r="A2328">
        <v>4644</v>
      </c>
      <c r="B2328">
        <v>-1</v>
      </c>
      <c r="C2328">
        <v>1</v>
      </c>
      <c r="D2328">
        <v>-1</v>
      </c>
      <c r="E2328">
        <v>0</v>
      </c>
      <c r="F2328">
        <v>0</v>
      </c>
      <c r="G2328">
        <v>0</v>
      </c>
      <c r="H2328" s="2">
        <f>H2327+$H$2*(Filter_Test[[#This Row],[debug'[0']]]-H2327)</f>
        <v>-0.26654114345976093</v>
      </c>
    </row>
    <row r="2329" spans="1:8" x14ac:dyDescent="0.25">
      <c r="A2329">
        <v>4646</v>
      </c>
      <c r="B2329">
        <v>0</v>
      </c>
      <c r="C2329">
        <v>1</v>
      </c>
      <c r="D2329">
        <v>0</v>
      </c>
      <c r="E2329">
        <v>0</v>
      </c>
      <c r="F2329">
        <v>0</v>
      </c>
      <c r="G2329">
        <v>0</v>
      </c>
      <c r="H2329" s="2">
        <f>H2328+$H$2*(Filter_Test[[#This Row],[debug'[0']]]-H2328)</f>
        <v>-0.24142023251458269</v>
      </c>
    </row>
    <row r="2330" spans="1:8" x14ac:dyDescent="0.25">
      <c r="A2330">
        <v>4648</v>
      </c>
      <c r="B2330">
        <v>0</v>
      </c>
      <c r="C2330">
        <v>1</v>
      </c>
      <c r="D2330">
        <v>0</v>
      </c>
      <c r="E2330">
        <v>0</v>
      </c>
      <c r="F2330">
        <v>0</v>
      </c>
      <c r="G2330">
        <v>0</v>
      </c>
      <c r="H2330" s="2">
        <f>H2329+$H$2*(Filter_Test[[#This Row],[debug'[0']]]-H2329)</f>
        <v>-0.21866691164771013</v>
      </c>
    </row>
    <row r="2331" spans="1:8" x14ac:dyDescent="0.25">
      <c r="A2331">
        <v>4650</v>
      </c>
      <c r="B2331">
        <v>0</v>
      </c>
      <c r="C2331">
        <v>0</v>
      </c>
      <c r="D2331">
        <v>0</v>
      </c>
      <c r="E2331">
        <v>0</v>
      </c>
      <c r="F2331">
        <v>0</v>
      </c>
      <c r="G2331">
        <v>0</v>
      </c>
      <c r="H2331" s="2">
        <f>H2330+$H$2*(Filter_Test[[#This Row],[debug'[0']]]-H2330)</f>
        <v>-0.1980580407512417</v>
      </c>
    </row>
    <row r="2332" spans="1:8" x14ac:dyDescent="0.25">
      <c r="A2332">
        <v>4652</v>
      </c>
      <c r="B2332">
        <v>-1</v>
      </c>
      <c r="C2332">
        <v>1</v>
      </c>
      <c r="D2332">
        <v>0</v>
      </c>
      <c r="E2332">
        <v>0</v>
      </c>
      <c r="F2332">
        <v>0</v>
      </c>
      <c r="G2332">
        <v>0</v>
      </c>
      <c r="H2332" s="2">
        <f>H2331+$H$2*(Filter_Test[[#This Row],[debug'[0']]]-H2331)</f>
        <v>-0.27363928978468083</v>
      </c>
    </row>
    <row r="2333" spans="1:8" x14ac:dyDescent="0.25">
      <c r="A2333">
        <v>4654</v>
      </c>
      <c r="B2333">
        <v>-1</v>
      </c>
      <c r="C2333">
        <v>0</v>
      </c>
      <c r="D2333">
        <v>0</v>
      </c>
      <c r="E2333">
        <v>0</v>
      </c>
      <c r="F2333">
        <v>0</v>
      </c>
      <c r="G2333">
        <v>0</v>
      </c>
      <c r="H2333" s="2">
        <f>H2332+$H$2*(Filter_Test[[#This Row],[debug'[0']]]-H2332)</f>
        <v>-0.34209717391674216</v>
      </c>
    </row>
    <row r="2334" spans="1:8" x14ac:dyDescent="0.25">
      <c r="A2334">
        <v>4656</v>
      </c>
      <c r="B2334">
        <v>-1</v>
      </c>
      <c r="C2334">
        <v>1</v>
      </c>
      <c r="D2334">
        <v>0</v>
      </c>
      <c r="E2334">
        <v>0</v>
      </c>
      <c r="F2334">
        <v>0</v>
      </c>
      <c r="G2334">
        <v>0</v>
      </c>
      <c r="H2334" s="2">
        <f>H2333+$H$2*(Filter_Test[[#This Row],[debug'[0']]]-H2333)</f>
        <v>-0.40410305447271594</v>
      </c>
    </row>
    <row r="2335" spans="1:8" x14ac:dyDescent="0.25">
      <c r="A2335">
        <v>4658</v>
      </c>
      <c r="B2335">
        <v>-1</v>
      </c>
      <c r="C2335">
        <v>1</v>
      </c>
      <c r="D2335">
        <v>0</v>
      </c>
      <c r="E2335">
        <v>0</v>
      </c>
      <c r="F2335">
        <v>0</v>
      </c>
      <c r="G2335">
        <v>0</v>
      </c>
      <c r="H2335" s="2">
        <f>H2334+$H$2*(Filter_Test[[#This Row],[debug'[0']]]-H2334)</f>
        <v>-0.4602650184636693</v>
      </c>
    </row>
    <row r="2336" spans="1:8" x14ac:dyDescent="0.25">
      <c r="A2336">
        <v>4660</v>
      </c>
      <c r="B2336">
        <v>0</v>
      </c>
      <c r="C2336">
        <v>0</v>
      </c>
      <c r="D2336">
        <v>0</v>
      </c>
      <c r="E2336">
        <v>0</v>
      </c>
      <c r="F2336">
        <v>0</v>
      </c>
      <c r="G2336">
        <v>0</v>
      </c>
      <c r="H2336" s="2">
        <f>H2335+$H$2*(Filter_Test[[#This Row],[debug'[0']]]-H2335)</f>
        <v>-0.41688606244237425</v>
      </c>
    </row>
    <row r="2337" spans="1:8" x14ac:dyDescent="0.25">
      <c r="A2337">
        <v>4662</v>
      </c>
      <c r="B2337">
        <v>0</v>
      </c>
      <c r="C2337">
        <v>1</v>
      </c>
      <c r="D2337">
        <v>0</v>
      </c>
      <c r="E2337">
        <v>0</v>
      </c>
      <c r="F2337">
        <v>0</v>
      </c>
      <c r="G2337">
        <v>0</v>
      </c>
      <c r="H2337" s="2">
        <f>H2336+$H$2*(Filter_Test[[#This Row],[debug'[0']]]-H2336)</f>
        <v>-0.37759547670778609</v>
      </c>
    </row>
    <row r="2338" spans="1:8" x14ac:dyDescent="0.25">
      <c r="A2338">
        <v>4664</v>
      </c>
      <c r="B2338">
        <v>1</v>
      </c>
      <c r="C2338">
        <v>1</v>
      </c>
      <c r="D2338">
        <v>0</v>
      </c>
      <c r="E2338">
        <v>0</v>
      </c>
      <c r="F2338">
        <v>0</v>
      </c>
      <c r="G2338">
        <v>0</v>
      </c>
      <c r="H2338" s="2">
        <f>H2337+$H$2*(Filter_Test[[#This Row],[debug'[0']]]-H2337)</f>
        <v>-0.24776016183047481</v>
      </c>
    </row>
    <row r="2339" spans="1:8" x14ac:dyDescent="0.25">
      <c r="A2339">
        <v>4666</v>
      </c>
      <c r="B2339">
        <v>1</v>
      </c>
      <c r="C2339">
        <v>1</v>
      </c>
      <c r="D2339">
        <v>1</v>
      </c>
      <c r="E2339">
        <v>0</v>
      </c>
      <c r="F2339">
        <v>0</v>
      </c>
      <c r="G2339">
        <v>0</v>
      </c>
      <c r="H2339" s="2">
        <f>H2338+$H$2*(Filter_Test[[#This Row],[debug'[0']]]-H2338)</f>
        <v>-0.13016153709501588</v>
      </c>
    </row>
    <row r="2340" spans="1:8" x14ac:dyDescent="0.25">
      <c r="A2340">
        <v>4668</v>
      </c>
      <c r="B2340">
        <v>1</v>
      </c>
      <c r="C2340">
        <v>1</v>
      </c>
      <c r="D2340">
        <v>0</v>
      </c>
      <c r="E2340">
        <v>0</v>
      </c>
      <c r="F2340">
        <v>0</v>
      </c>
      <c r="G2340">
        <v>0</v>
      </c>
      <c r="H2340" s="2">
        <f>H2339+$H$2*(Filter_Test[[#This Row],[debug'[0']]]-H2339)</f>
        <v>-2.3646321625792388E-2</v>
      </c>
    </row>
    <row r="2341" spans="1:8" x14ac:dyDescent="0.25">
      <c r="A2341">
        <v>4670</v>
      </c>
      <c r="B2341">
        <v>0</v>
      </c>
      <c r="C2341">
        <v>1</v>
      </c>
      <c r="D2341">
        <v>0</v>
      </c>
      <c r="E2341">
        <v>0</v>
      </c>
      <c r="F2341">
        <v>0</v>
      </c>
      <c r="G2341">
        <v>0</v>
      </c>
      <c r="H2341" s="2">
        <f>H2340+$H$2*(Filter_Test[[#This Row],[debug'[0']]]-H2340)</f>
        <v>-2.1417708316672064E-2</v>
      </c>
    </row>
    <row r="2342" spans="1:8" x14ac:dyDescent="0.25">
      <c r="A2342">
        <v>4672</v>
      </c>
      <c r="B2342">
        <v>0</v>
      </c>
      <c r="C2342">
        <v>1</v>
      </c>
      <c r="D2342">
        <v>0</v>
      </c>
      <c r="E2342">
        <v>0</v>
      </c>
      <c r="F2342">
        <v>0</v>
      </c>
      <c r="G2342">
        <v>0</v>
      </c>
      <c r="H2342" s="2">
        <f>H2341+$H$2*(Filter_Test[[#This Row],[debug'[0']]]-H2341)</f>
        <v>-1.9399136863540486E-2</v>
      </c>
    </row>
    <row r="2343" spans="1:8" x14ac:dyDescent="0.25">
      <c r="A2343">
        <v>4674</v>
      </c>
      <c r="B2343">
        <v>0</v>
      </c>
      <c r="C2343">
        <v>1</v>
      </c>
      <c r="D2343">
        <v>0</v>
      </c>
      <c r="E2343">
        <v>0</v>
      </c>
      <c r="F2343">
        <v>0</v>
      </c>
      <c r="G2343">
        <v>0</v>
      </c>
      <c r="H2343" s="2">
        <f>H2342+$H$2*(Filter_Test[[#This Row],[debug'[0']]]-H2342)</f>
        <v>-1.7570811287846034E-2</v>
      </c>
    </row>
    <row r="2344" spans="1:8" x14ac:dyDescent="0.25">
      <c r="A2344">
        <v>4676</v>
      </c>
      <c r="B2344">
        <v>0</v>
      </c>
      <c r="C2344">
        <v>1</v>
      </c>
      <c r="D2344">
        <v>0</v>
      </c>
      <c r="E2344">
        <v>0</v>
      </c>
      <c r="F2344">
        <v>0</v>
      </c>
      <c r="G2344">
        <v>0</v>
      </c>
      <c r="H2344" s="2">
        <f>H2343+$H$2*(Filter_Test[[#This Row],[debug'[0']]]-H2343)</f>
        <v>-1.5914801338060742E-2</v>
      </c>
    </row>
    <row r="2345" spans="1:8" x14ac:dyDescent="0.25">
      <c r="A2345">
        <v>4678</v>
      </c>
      <c r="B2345">
        <v>1</v>
      </c>
      <c r="C2345">
        <v>1</v>
      </c>
      <c r="D2345">
        <v>0</v>
      </c>
      <c r="E2345">
        <v>0</v>
      </c>
      <c r="F2345">
        <v>0</v>
      </c>
      <c r="G2345">
        <v>0</v>
      </c>
      <c r="H2345" s="2">
        <f>H2344+$H$2*(Filter_Test[[#This Row],[debug'[0']]]-H2344)</f>
        <v>7.9832912958642838E-2</v>
      </c>
    </row>
    <row r="2346" spans="1:8" x14ac:dyDescent="0.25">
      <c r="A2346">
        <v>4680</v>
      </c>
      <c r="B2346">
        <v>1</v>
      </c>
      <c r="C2346">
        <v>0</v>
      </c>
      <c r="D2346">
        <v>0</v>
      </c>
      <c r="E2346">
        <v>0</v>
      </c>
      <c r="F2346">
        <v>0</v>
      </c>
      <c r="G2346">
        <v>0</v>
      </c>
      <c r="H2346" s="2">
        <f>H2345+$H$2*(Filter_Test[[#This Row],[debug'[0']]]-H2345)</f>
        <v>0.16655661778037026</v>
      </c>
    </row>
    <row r="2347" spans="1:8" x14ac:dyDescent="0.25">
      <c r="A2347">
        <v>4682</v>
      </c>
      <c r="B2347">
        <v>0</v>
      </c>
      <c r="C2347">
        <v>0</v>
      </c>
      <c r="D2347">
        <v>0</v>
      </c>
      <c r="E2347">
        <v>0</v>
      </c>
      <c r="F2347">
        <v>0</v>
      </c>
      <c r="G2347">
        <v>0</v>
      </c>
      <c r="H2347" s="2">
        <f>H2346+$H$2*(Filter_Test[[#This Row],[debug'[0']]]-H2346)</f>
        <v>0.15085902637560303</v>
      </c>
    </row>
    <row r="2348" spans="1:8" x14ac:dyDescent="0.25">
      <c r="A2348">
        <v>4684</v>
      </c>
      <c r="B2348">
        <v>0</v>
      </c>
      <c r="C2348">
        <v>1</v>
      </c>
      <c r="D2348">
        <v>0</v>
      </c>
      <c r="E2348">
        <v>0</v>
      </c>
      <c r="F2348">
        <v>0</v>
      </c>
      <c r="G2348">
        <v>0</v>
      </c>
      <c r="H2348" s="2">
        <f>H2347+$H$2*(Filter_Test[[#This Row],[debug'[0']]]-H2347)</f>
        <v>0.13664089810592392</v>
      </c>
    </row>
    <row r="2349" spans="1:8" x14ac:dyDescent="0.25">
      <c r="A2349">
        <v>4686</v>
      </c>
      <c r="B2349">
        <v>0</v>
      </c>
      <c r="C2349">
        <v>1</v>
      </c>
      <c r="D2349">
        <v>0</v>
      </c>
      <c r="E2349">
        <v>0</v>
      </c>
      <c r="F2349">
        <v>0</v>
      </c>
      <c r="G2349">
        <v>0</v>
      </c>
      <c r="H2349" s="2">
        <f>H2348+$H$2*(Filter_Test[[#This Row],[debug'[0']]]-H2348)</f>
        <v>0.12376279685583946</v>
      </c>
    </row>
    <row r="2350" spans="1:8" x14ac:dyDescent="0.25">
      <c r="A2350">
        <v>4688</v>
      </c>
      <c r="B2350">
        <v>0</v>
      </c>
      <c r="C2350">
        <v>1</v>
      </c>
      <c r="D2350">
        <v>0</v>
      </c>
      <c r="E2350">
        <v>0</v>
      </c>
      <c r="F2350">
        <v>0</v>
      </c>
      <c r="G2350">
        <v>0</v>
      </c>
      <c r="H2350" s="2">
        <f>H2349+$H$2*(Filter_Test[[#This Row],[debug'[0']]]-H2349)</f>
        <v>0.11209842805413853</v>
      </c>
    </row>
    <row r="2351" spans="1:8" x14ac:dyDescent="0.25">
      <c r="A2351">
        <v>4690</v>
      </c>
      <c r="B2351">
        <v>1</v>
      </c>
      <c r="C2351">
        <v>1</v>
      </c>
      <c r="D2351">
        <v>0</v>
      </c>
      <c r="E2351">
        <v>0</v>
      </c>
      <c r="F2351">
        <v>1</v>
      </c>
      <c r="G2351">
        <v>0</v>
      </c>
      <c r="H2351" s="2">
        <f>H2350+$H$2*(Filter_Test[[#This Row],[debug'[0']]]-H2350)</f>
        <v>0.19578117972021697</v>
      </c>
    </row>
    <row r="2352" spans="1:8" x14ac:dyDescent="0.25">
      <c r="A2352">
        <v>4692</v>
      </c>
      <c r="B2352">
        <v>1</v>
      </c>
      <c r="C2352">
        <v>0</v>
      </c>
      <c r="D2352">
        <v>0</v>
      </c>
      <c r="E2352">
        <v>0</v>
      </c>
      <c r="F2352">
        <v>0</v>
      </c>
      <c r="G2352">
        <v>0</v>
      </c>
      <c r="H2352" s="2">
        <f>H2351+$H$2*(Filter_Test[[#This Row],[debug'[0']]]-H2351)</f>
        <v>0.27157701785030547</v>
      </c>
    </row>
    <row r="2353" spans="1:8" x14ac:dyDescent="0.25">
      <c r="A2353">
        <v>4694</v>
      </c>
      <c r="B2353">
        <v>1</v>
      </c>
      <c r="C2353">
        <v>0</v>
      </c>
      <c r="D2353">
        <v>0</v>
      </c>
      <c r="E2353">
        <v>0</v>
      </c>
      <c r="F2353">
        <v>1</v>
      </c>
      <c r="G2353">
        <v>0</v>
      </c>
      <c r="H2353" s="2">
        <f>H2352+$H$2*(Filter_Test[[#This Row],[debug'[0']]]-H2352)</f>
        <v>0.34022926653312896</v>
      </c>
    </row>
    <row r="2354" spans="1:8" x14ac:dyDescent="0.25">
      <c r="A2354">
        <v>4696</v>
      </c>
      <c r="B2354">
        <v>0</v>
      </c>
      <c r="C2354">
        <v>0</v>
      </c>
      <c r="D2354">
        <v>1</v>
      </c>
      <c r="E2354">
        <v>0</v>
      </c>
      <c r="F2354">
        <v>0</v>
      </c>
      <c r="G2354">
        <v>0</v>
      </c>
      <c r="H2354" s="2">
        <f>H2353+$H$2*(Filter_Test[[#This Row],[debug'[0']]]-H2353)</f>
        <v>0.3081634136048273</v>
      </c>
    </row>
    <row r="2355" spans="1:8" x14ac:dyDescent="0.25">
      <c r="A2355">
        <v>4698</v>
      </c>
      <c r="B2355">
        <v>0</v>
      </c>
      <c r="C2355">
        <v>0</v>
      </c>
      <c r="D2355">
        <v>0</v>
      </c>
      <c r="E2355">
        <v>0</v>
      </c>
      <c r="F2355">
        <v>1</v>
      </c>
      <c r="G2355">
        <v>0</v>
      </c>
      <c r="H2355" s="2">
        <f>H2354+$H$2*(Filter_Test[[#This Row],[debug'[0']]]-H2354)</f>
        <v>0.27911969611624493</v>
      </c>
    </row>
    <row r="2356" spans="1:8" x14ac:dyDescent="0.25">
      <c r="A2356">
        <v>4700</v>
      </c>
      <c r="B2356">
        <v>-1</v>
      </c>
      <c r="C2356">
        <v>1</v>
      </c>
      <c r="D2356">
        <v>0</v>
      </c>
      <c r="E2356">
        <v>0</v>
      </c>
      <c r="F2356">
        <v>1</v>
      </c>
      <c r="G2356">
        <v>0</v>
      </c>
      <c r="H2356" s="2">
        <f>H2355+$H$2*(Filter_Test[[#This Row],[debug'[0']]]-H2355)</f>
        <v>0.15856550490482083</v>
      </c>
    </row>
    <row r="2357" spans="1:8" x14ac:dyDescent="0.25">
      <c r="A2357">
        <v>4702</v>
      </c>
      <c r="B2357">
        <v>-1</v>
      </c>
      <c r="C2357">
        <v>0</v>
      </c>
      <c r="D2357">
        <v>0</v>
      </c>
      <c r="E2357">
        <v>0</v>
      </c>
      <c r="F2357">
        <v>1</v>
      </c>
      <c r="G2357">
        <v>0</v>
      </c>
      <c r="H2357" s="2">
        <f>H2356+$H$2*(Filter_Test[[#This Row],[debug'[0']]]-H2356)</f>
        <v>4.9373278537474793E-2</v>
      </c>
    </row>
    <row r="2358" spans="1:8" x14ac:dyDescent="0.25">
      <c r="A2358">
        <v>4704</v>
      </c>
      <c r="B2358">
        <v>0</v>
      </c>
      <c r="C2358">
        <v>0</v>
      </c>
      <c r="D2358">
        <v>0</v>
      </c>
      <c r="E2358">
        <v>0</v>
      </c>
      <c r="F2358">
        <v>1</v>
      </c>
      <c r="G2358">
        <v>0</v>
      </c>
      <c r="H2358" s="2">
        <f>H2357+$H$2*(Filter_Test[[#This Row],[debug'[0']]]-H2357)</f>
        <v>4.471995666336559E-2</v>
      </c>
    </row>
    <row r="2359" spans="1:8" x14ac:dyDescent="0.25">
      <c r="A2359">
        <v>4706</v>
      </c>
      <c r="B2359">
        <v>0</v>
      </c>
      <c r="C2359">
        <v>0</v>
      </c>
      <c r="D2359">
        <v>0</v>
      </c>
      <c r="E2359">
        <v>0</v>
      </c>
      <c r="F2359">
        <v>1</v>
      </c>
      <c r="G2359">
        <v>0</v>
      </c>
      <c r="H2359" s="2">
        <f>H2358+$H$2*(Filter_Test[[#This Row],[debug'[0']]]-H2358)</f>
        <v>4.0505200043691091E-2</v>
      </c>
    </row>
    <row r="2360" spans="1:8" x14ac:dyDescent="0.25">
      <c r="A2360">
        <v>4708</v>
      </c>
      <c r="B2360">
        <v>-1</v>
      </c>
      <c r="C2360">
        <v>0</v>
      </c>
      <c r="D2360">
        <v>0</v>
      </c>
      <c r="E2360">
        <v>0</v>
      </c>
      <c r="F2360">
        <v>1</v>
      </c>
      <c r="G2360">
        <v>0</v>
      </c>
      <c r="H2360" s="2">
        <f>H2359+$H$2*(Filter_Test[[#This Row],[debug'[0']]]-H2359)</f>
        <v>-5.7560104730686047E-2</v>
      </c>
    </row>
    <row r="2361" spans="1:8" x14ac:dyDescent="0.25">
      <c r="A2361">
        <v>4710</v>
      </c>
      <c r="B2361">
        <v>0</v>
      </c>
      <c r="C2361">
        <v>0</v>
      </c>
      <c r="D2361">
        <v>-1</v>
      </c>
      <c r="E2361">
        <v>0</v>
      </c>
      <c r="F2361">
        <v>0</v>
      </c>
      <c r="G2361">
        <v>0</v>
      </c>
      <c r="H2361" s="2">
        <f>H2360+$H$2*(Filter_Test[[#This Row],[debug'[0']]]-H2360)</f>
        <v>-5.2135192665832573E-2</v>
      </c>
    </row>
    <row r="2362" spans="1:8" x14ac:dyDescent="0.25">
      <c r="A2362">
        <v>4712</v>
      </c>
      <c r="B2362">
        <v>-1</v>
      </c>
      <c r="C2362">
        <v>0</v>
      </c>
      <c r="D2362">
        <v>0</v>
      </c>
      <c r="E2362">
        <v>0</v>
      </c>
      <c r="F2362">
        <v>0</v>
      </c>
      <c r="G2362">
        <v>0</v>
      </c>
      <c r="H2362" s="2">
        <f>H2361+$H$2*(Filter_Test[[#This Row],[debug'[0']]]-H2361)</f>
        <v>-0.14146934612535231</v>
      </c>
    </row>
    <row r="2363" spans="1:8" x14ac:dyDescent="0.25">
      <c r="A2363">
        <v>4714</v>
      </c>
      <c r="B2363">
        <v>0</v>
      </c>
      <c r="C2363">
        <v>0</v>
      </c>
      <c r="D2363">
        <v>0</v>
      </c>
      <c r="E2363">
        <v>0</v>
      </c>
      <c r="F2363">
        <v>0</v>
      </c>
      <c r="G2363">
        <v>0</v>
      </c>
      <c r="H2363" s="2">
        <f>H2362+$H$2*(Filter_Test[[#This Row],[debug'[0']]]-H2362)</f>
        <v>-0.12813617437048555</v>
      </c>
    </row>
    <row r="2364" spans="1:8" x14ac:dyDescent="0.25">
      <c r="A2364">
        <v>4716</v>
      </c>
      <c r="B2364">
        <v>-1</v>
      </c>
      <c r="C2364">
        <v>0</v>
      </c>
      <c r="D2364">
        <v>0</v>
      </c>
      <c r="E2364">
        <v>0</v>
      </c>
      <c r="F2364">
        <v>0</v>
      </c>
      <c r="G2364">
        <v>0</v>
      </c>
      <c r="H2364" s="2">
        <f>H2363+$H$2*(Filter_Test[[#This Row],[debug'[0']]]-H2363)</f>
        <v>-0.2103074040563368</v>
      </c>
    </row>
    <row r="2365" spans="1:8" x14ac:dyDescent="0.25">
      <c r="A2365">
        <v>4718</v>
      </c>
      <c r="B2365">
        <v>0</v>
      </c>
      <c r="C2365">
        <v>-1</v>
      </c>
      <c r="D2365">
        <v>0</v>
      </c>
      <c r="E2365">
        <v>0</v>
      </c>
      <c r="F2365">
        <v>0</v>
      </c>
      <c r="G2365">
        <v>0</v>
      </c>
      <c r="H2365" s="2">
        <f>H2364+$H$2*(Filter_Test[[#This Row],[debug'[0']]]-H2364)</f>
        <v>-0.19048639818896895</v>
      </c>
    </row>
    <row r="2366" spans="1:8" x14ac:dyDescent="0.25">
      <c r="A2366">
        <v>4720</v>
      </c>
      <c r="B2366">
        <v>0</v>
      </c>
      <c r="C2366">
        <v>-1</v>
      </c>
      <c r="D2366">
        <v>0</v>
      </c>
      <c r="E2366">
        <v>0</v>
      </c>
      <c r="F2366">
        <v>0</v>
      </c>
      <c r="G2366">
        <v>0</v>
      </c>
      <c r="H2366" s="2">
        <f>H2365+$H$2*(Filter_Test[[#This Row],[debug'[0']]]-H2365)</f>
        <v>-0.17253347811419162</v>
      </c>
    </row>
    <row r="2367" spans="1:8" x14ac:dyDescent="0.25">
      <c r="A2367">
        <v>4722</v>
      </c>
      <c r="B2367">
        <v>0</v>
      </c>
      <c r="C2367">
        <v>-1</v>
      </c>
      <c r="D2367">
        <v>0</v>
      </c>
      <c r="E2367">
        <v>0</v>
      </c>
      <c r="F2367">
        <v>0</v>
      </c>
      <c r="G2367">
        <v>0</v>
      </c>
      <c r="H2367" s="2">
        <f>H2366+$H$2*(Filter_Test[[#This Row],[debug'[0']]]-H2366)</f>
        <v>-0.15627258089393642</v>
      </c>
    </row>
    <row r="2368" spans="1:8" x14ac:dyDescent="0.25">
      <c r="A2368">
        <v>4724</v>
      </c>
      <c r="B2368">
        <v>0</v>
      </c>
      <c r="C2368">
        <v>0</v>
      </c>
      <c r="D2368">
        <v>1</v>
      </c>
      <c r="E2368">
        <v>0</v>
      </c>
      <c r="F2368">
        <v>0</v>
      </c>
      <c r="G2368">
        <v>0</v>
      </c>
      <c r="H2368" s="2">
        <f>H2367+$H$2*(Filter_Test[[#This Row],[debug'[0']]]-H2367)</f>
        <v>-0.14154423713111919</v>
      </c>
    </row>
    <row r="2369" spans="1:8" x14ac:dyDescent="0.25">
      <c r="A2369">
        <v>4726</v>
      </c>
      <c r="B2369">
        <v>1</v>
      </c>
      <c r="C2369">
        <v>-1</v>
      </c>
      <c r="D2369">
        <v>1</v>
      </c>
      <c r="E2369">
        <v>0</v>
      </c>
      <c r="F2369">
        <v>0</v>
      </c>
      <c r="G2369">
        <v>0</v>
      </c>
      <c r="H2369" s="2">
        <f>H2368+$H$2*(Filter_Test[[#This Row],[debug'[0']]]-H2368)</f>
        <v>-3.3956227457552515E-2</v>
      </c>
    </row>
    <row r="2370" spans="1:8" x14ac:dyDescent="0.25">
      <c r="A2370">
        <v>4728</v>
      </c>
      <c r="B2370">
        <v>1</v>
      </c>
      <c r="C2370">
        <v>-1</v>
      </c>
      <c r="D2370">
        <v>0</v>
      </c>
      <c r="E2370">
        <v>0</v>
      </c>
      <c r="F2370">
        <v>0</v>
      </c>
      <c r="G2370">
        <v>0</v>
      </c>
      <c r="H2370" s="2">
        <f>H2369+$H$2*(Filter_Test[[#This Row],[debug'[0']]]-H2369)</f>
        <v>6.3491851191869397E-2</v>
      </c>
    </row>
    <row r="2371" spans="1:8" x14ac:dyDescent="0.25">
      <c r="A2371">
        <v>4730</v>
      </c>
      <c r="B2371">
        <v>0</v>
      </c>
      <c r="C2371">
        <v>-1</v>
      </c>
      <c r="D2371">
        <v>0</v>
      </c>
      <c r="E2371">
        <v>0</v>
      </c>
      <c r="F2371">
        <v>0</v>
      </c>
      <c r="G2371">
        <v>0</v>
      </c>
      <c r="H2371" s="2">
        <f>H2370+$H$2*(Filter_Test[[#This Row],[debug'[0']]]-H2370)</f>
        <v>5.7507885193853601E-2</v>
      </c>
    </row>
    <row r="2372" spans="1:8" x14ac:dyDescent="0.25">
      <c r="A2372">
        <v>4732</v>
      </c>
      <c r="B2372">
        <v>1</v>
      </c>
      <c r="C2372">
        <v>-1</v>
      </c>
      <c r="D2372">
        <v>0</v>
      </c>
      <c r="E2372">
        <v>0</v>
      </c>
      <c r="F2372">
        <v>0</v>
      </c>
      <c r="G2372">
        <v>0</v>
      </c>
      <c r="H2372" s="2">
        <f>H2371+$H$2*(Filter_Test[[#This Row],[debug'[0']]]-H2371)</f>
        <v>0.14633567431209252</v>
      </c>
    </row>
    <row r="2373" spans="1:8" x14ac:dyDescent="0.25">
      <c r="A2373">
        <v>4734</v>
      </c>
      <c r="B2373">
        <v>-1</v>
      </c>
      <c r="C2373">
        <v>-1</v>
      </c>
      <c r="D2373">
        <v>0</v>
      </c>
      <c r="E2373">
        <v>0</v>
      </c>
      <c r="F2373">
        <v>0</v>
      </c>
      <c r="G2373">
        <v>0</v>
      </c>
      <c r="H2373" s="2">
        <f>H2372+$H$2*(Filter_Test[[#This Row],[debug'[0']]]-H2372)</f>
        <v>3.8296082323089384E-2</v>
      </c>
    </row>
    <row r="2374" spans="1:8" x14ac:dyDescent="0.25">
      <c r="A2374">
        <v>4736</v>
      </c>
      <c r="B2374">
        <v>0</v>
      </c>
      <c r="C2374">
        <v>-1</v>
      </c>
      <c r="D2374">
        <v>0</v>
      </c>
      <c r="E2374">
        <v>0</v>
      </c>
      <c r="F2374">
        <v>0</v>
      </c>
      <c r="G2374">
        <v>0</v>
      </c>
      <c r="H2374" s="2">
        <f>H2373+$H$2*(Filter_Test[[#This Row],[debug'[0']]]-H2373)</f>
        <v>3.4686761596464756E-2</v>
      </c>
    </row>
    <row r="2375" spans="1:8" x14ac:dyDescent="0.25">
      <c r="A2375">
        <v>4738</v>
      </c>
      <c r="B2375">
        <v>0</v>
      </c>
      <c r="C2375">
        <v>-1</v>
      </c>
      <c r="D2375">
        <v>0</v>
      </c>
      <c r="E2375">
        <v>0</v>
      </c>
      <c r="F2375">
        <v>0</v>
      </c>
      <c r="G2375">
        <v>0</v>
      </c>
      <c r="H2375" s="2">
        <f>H2374+$H$2*(Filter_Test[[#This Row],[debug'[0']]]-H2374)</f>
        <v>3.1417611334216528E-2</v>
      </c>
    </row>
    <row r="2376" spans="1:8" x14ac:dyDescent="0.25">
      <c r="A2376">
        <v>4740</v>
      </c>
      <c r="B2376">
        <v>-1</v>
      </c>
      <c r="C2376">
        <v>-1</v>
      </c>
      <c r="D2376">
        <v>0</v>
      </c>
      <c r="E2376">
        <v>0</v>
      </c>
      <c r="F2376">
        <v>0</v>
      </c>
      <c r="G2376">
        <v>0</v>
      </c>
      <c r="H2376" s="2">
        <f>H2375+$H$2*(Filter_Test[[#This Row],[debug'[0']]]-H2375)</f>
        <v>-6.5791208382304692E-2</v>
      </c>
    </row>
    <row r="2377" spans="1:8" x14ac:dyDescent="0.25">
      <c r="A2377">
        <v>4742</v>
      </c>
      <c r="B2377">
        <v>0</v>
      </c>
      <c r="C2377">
        <v>0</v>
      </c>
      <c r="D2377">
        <v>0</v>
      </c>
      <c r="E2377">
        <v>0</v>
      </c>
      <c r="F2377">
        <v>0</v>
      </c>
      <c r="G2377">
        <v>0</v>
      </c>
      <c r="H2377" s="2">
        <f>H2376+$H$2*(Filter_Test[[#This Row],[debug'[0']]]-H2376)</f>
        <v>-5.9590533074565383E-2</v>
      </c>
    </row>
    <row r="2378" spans="1:8" x14ac:dyDescent="0.25">
      <c r="A2378">
        <v>4744</v>
      </c>
      <c r="B2378">
        <v>-1</v>
      </c>
      <c r="C2378">
        <v>0</v>
      </c>
      <c r="D2378">
        <v>0</v>
      </c>
      <c r="E2378">
        <v>0</v>
      </c>
      <c r="F2378">
        <v>0</v>
      </c>
      <c r="G2378">
        <v>0</v>
      </c>
      <c r="H2378" s="2">
        <f>H2377+$H$2*(Filter_Test[[#This Row],[debug'[0']]]-H2377)</f>
        <v>-0.14822203725434255</v>
      </c>
    </row>
    <row r="2379" spans="1:8" x14ac:dyDescent="0.25">
      <c r="A2379">
        <v>4746</v>
      </c>
      <c r="B2379">
        <v>0</v>
      </c>
      <c r="C2379">
        <v>0</v>
      </c>
      <c r="D2379">
        <v>0</v>
      </c>
      <c r="E2379">
        <v>0</v>
      </c>
      <c r="F2379">
        <v>0</v>
      </c>
      <c r="G2379">
        <v>0</v>
      </c>
      <c r="H2379" s="2">
        <f>H2378+$H$2*(Filter_Test[[#This Row],[debug'[0']]]-H2378)</f>
        <v>-0.1342524393541919</v>
      </c>
    </row>
    <row r="2380" spans="1:8" x14ac:dyDescent="0.25">
      <c r="A2380">
        <v>4748</v>
      </c>
      <c r="B2380">
        <v>0</v>
      </c>
      <c r="C2380">
        <v>0</v>
      </c>
      <c r="D2380">
        <v>0</v>
      </c>
      <c r="E2380">
        <v>0</v>
      </c>
      <c r="F2380">
        <v>0</v>
      </c>
      <c r="G2380">
        <v>0</v>
      </c>
      <c r="H2380" s="2">
        <f>H2379+$H$2*(Filter_Test[[#This Row],[debug'[0']]]-H2379)</f>
        <v>-0.12159944503814274</v>
      </c>
    </row>
    <row r="2381" spans="1:8" x14ac:dyDescent="0.25">
      <c r="A2381">
        <v>4750</v>
      </c>
      <c r="B2381">
        <v>0</v>
      </c>
      <c r="C2381">
        <v>1</v>
      </c>
      <c r="D2381">
        <v>0</v>
      </c>
      <c r="E2381">
        <v>0</v>
      </c>
      <c r="F2381">
        <v>0</v>
      </c>
      <c r="G2381">
        <v>0</v>
      </c>
      <c r="H2381" s="2">
        <f>H2380+$H$2*(Filter_Test[[#This Row],[debug'[0']]]-H2380)</f>
        <v>-0.11013896734176999</v>
      </c>
    </row>
    <row r="2382" spans="1:8" x14ac:dyDescent="0.25">
      <c r="A2382">
        <v>4752</v>
      </c>
      <c r="B2382">
        <v>0</v>
      </c>
      <c r="C2382">
        <v>0</v>
      </c>
      <c r="D2382">
        <v>0</v>
      </c>
      <c r="E2382">
        <v>0</v>
      </c>
      <c r="F2382">
        <v>0</v>
      </c>
      <c r="G2382">
        <v>0</v>
      </c>
      <c r="H2382" s="2">
        <f>H2381+$H$2*(Filter_Test[[#This Row],[debug'[0']]]-H2381)</f>
        <v>-9.9758614221523864E-2</v>
      </c>
    </row>
    <row r="2383" spans="1:8" x14ac:dyDescent="0.25">
      <c r="A2383">
        <v>4754</v>
      </c>
      <c r="B2383">
        <v>0</v>
      </c>
      <c r="C2383">
        <v>0</v>
      </c>
      <c r="D2383">
        <v>0</v>
      </c>
      <c r="E2383">
        <v>0</v>
      </c>
      <c r="F2383">
        <v>-1</v>
      </c>
      <c r="G2383">
        <v>0</v>
      </c>
      <c r="H2383" s="2">
        <f>H2382+$H$2*(Filter_Test[[#This Row],[debug'[0']]]-H2382)</f>
        <v>-9.0356586334404743E-2</v>
      </c>
    </row>
    <row r="2384" spans="1:8" x14ac:dyDescent="0.25">
      <c r="A2384">
        <v>4756</v>
      </c>
      <c r="B2384">
        <v>0</v>
      </c>
      <c r="C2384">
        <v>0</v>
      </c>
      <c r="D2384">
        <v>0</v>
      </c>
      <c r="E2384">
        <v>0</v>
      </c>
      <c r="F2384">
        <v>-1</v>
      </c>
      <c r="G2384">
        <v>0</v>
      </c>
      <c r="H2384" s="2">
        <f>H2383+$H$2*(Filter_Test[[#This Row],[debug'[0']]]-H2383)</f>
        <v>-8.1840678699456215E-2</v>
      </c>
    </row>
    <row r="2385" spans="1:8" x14ac:dyDescent="0.25">
      <c r="A2385">
        <v>4758</v>
      </c>
      <c r="B2385">
        <v>0</v>
      </c>
      <c r="C2385">
        <v>0</v>
      </c>
      <c r="D2385">
        <v>0</v>
      </c>
      <c r="E2385">
        <v>0</v>
      </c>
      <c r="F2385">
        <v>0</v>
      </c>
      <c r="G2385">
        <v>0</v>
      </c>
      <c r="H2385" s="2">
        <f>H2384+$H$2*(Filter_Test[[#This Row],[debug'[0']]]-H2384)</f>
        <v>-7.4127376450445787E-2</v>
      </c>
    </row>
    <row r="2386" spans="1:8" x14ac:dyDescent="0.25">
      <c r="A2386">
        <v>4760</v>
      </c>
      <c r="B2386">
        <v>0</v>
      </c>
      <c r="C2386">
        <v>0</v>
      </c>
      <c r="D2386">
        <v>0</v>
      </c>
      <c r="E2386">
        <v>0</v>
      </c>
      <c r="F2386">
        <v>0</v>
      </c>
      <c r="G2386">
        <v>0</v>
      </c>
      <c r="H2386" s="2">
        <f>H2385+$H$2*(Filter_Test[[#This Row],[debug'[0']]]-H2385)</f>
        <v>-6.7141035811847619E-2</v>
      </c>
    </row>
    <row r="2387" spans="1:8" x14ac:dyDescent="0.25">
      <c r="A2387">
        <v>4762</v>
      </c>
      <c r="B2387">
        <v>0</v>
      </c>
      <c r="C2387">
        <v>-1</v>
      </c>
      <c r="D2387">
        <v>0</v>
      </c>
      <c r="E2387">
        <v>0</v>
      </c>
      <c r="F2387">
        <v>0</v>
      </c>
      <c r="G2387">
        <v>0</v>
      </c>
      <c r="H2387" s="2">
        <f>H2386+$H$2*(Filter_Test[[#This Row],[debug'[0']]]-H2386)</f>
        <v>-6.0813142266020331E-2</v>
      </c>
    </row>
    <row r="2388" spans="1:8" x14ac:dyDescent="0.25">
      <c r="A2388">
        <v>4764</v>
      </c>
      <c r="B2388">
        <v>0</v>
      </c>
      <c r="C2388">
        <v>-1</v>
      </c>
      <c r="D2388">
        <v>0</v>
      </c>
      <c r="E2388">
        <v>0</v>
      </c>
      <c r="F2388">
        <v>0</v>
      </c>
      <c r="G2388">
        <v>0</v>
      </c>
      <c r="H2388" s="2">
        <f>H2387+$H$2*(Filter_Test[[#This Row],[debug'[0']]]-H2387)</f>
        <v>-5.508163863648112E-2</v>
      </c>
    </row>
    <row r="2389" spans="1:8" x14ac:dyDescent="0.25">
      <c r="A2389">
        <v>4766</v>
      </c>
      <c r="B2389">
        <v>0</v>
      </c>
      <c r="C2389">
        <v>-1</v>
      </c>
      <c r="D2389">
        <v>0</v>
      </c>
      <c r="E2389">
        <v>0</v>
      </c>
      <c r="F2389">
        <v>0</v>
      </c>
      <c r="G2389">
        <v>0</v>
      </c>
      <c r="H2389" s="2">
        <f>H2388+$H$2*(Filter_Test[[#This Row],[debug'[0']]]-H2388)</f>
        <v>-4.9890316497839413E-2</v>
      </c>
    </row>
    <row r="2390" spans="1:8" x14ac:dyDescent="0.25">
      <c r="A2390">
        <v>4768</v>
      </c>
      <c r="B2390">
        <v>-1</v>
      </c>
      <c r="C2390">
        <v>-1</v>
      </c>
      <c r="D2390">
        <v>0</v>
      </c>
      <c r="E2390">
        <v>0</v>
      </c>
      <c r="F2390">
        <v>0</v>
      </c>
      <c r="G2390">
        <v>0</v>
      </c>
      <c r="H2390" s="2">
        <f>H2389+$H$2*(Filter_Test[[#This Row],[debug'[0']]]-H2389)</f>
        <v>-0.13943604455168673</v>
      </c>
    </row>
    <row r="2391" spans="1:8" x14ac:dyDescent="0.25">
      <c r="A2391">
        <v>4770</v>
      </c>
      <c r="B2391">
        <v>0</v>
      </c>
      <c r="C2391">
        <v>0</v>
      </c>
      <c r="D2391">
        <v>0</v>
      </c>
      <c r="E2391">
        <v>0</v>
      </c>
      <c r="F2391">
        <v>0</v>
      </c>
      <c r="G2391">
        <v>0</v>
      </c>
      <c r="H2391" s="2">
        <f>H2390+$H$2*(Filter_Test[[#This Row],[debug'[0']]]-H2390)</f>
        <v>-0.12629450695541078</v>
      </c>
    </row>
    <row r="2392" spans="1:8" x14ac:dyDescent="0.25">
      <c r="A2392">
        <v>4772</v>
      </c>
      <c r="B2392">
        <v>-1</v>
      </c>
      <c r="C2392">
        <v>0</v>
      </c>
      <c r="D2392">
        <v>0</v>
      </c>
      <c r="E2392">
        <v>0</v>
      </c>
      <c r="F2392">
        <v>0</v>
      </c>
      <c r="G2392">
        <v>0</v>
      </c>
      <c r="H2392" s="2">
        <f>H2391+$H$2*(Filter_Test[[#This Row],[debug'[0']]]-H2391)</f>
        <v>-0.20863930970590866</v>
      </c>
    </row>
    <row r="2393" spans="1:8" x14ac:dyDescent="0.25">
      <c r="A2393">
        <v>4774</v>
      </c>
      <c r="B2393">
        <v>-1</v>
      </c>
      <c r="C2393">
        <v>0</v>
      </c>
      <c r="D2393">
        <v>0</v>
      </c>
      <c r="E2393">
        <v>0</v>
      </c>
      <c r="F2393">
        <v>0</v>
      </c>
      <c r="G2393">
        <v>0</v>
      </c>
      <c r="H2393" s="2">
        <f>H2392+$H$2*(Filter_Test[[#This Row],[debug'[0']]]-H2392)</f>
        <v>-0.28322329763493859</v>
      </c>
    </row>
    <row r="2394" spans="1:8" x14ac:dyDescent="0.25">
      <c r="A2394">
        <v>4776</v>
      </c>
      <c r="B2394">
        <v>-1</v>
      </c>
      <c r="C2394">
        <v>0</v>
      </c>
      <c r="D2394">
        <v>0</v>
      </c>
      <c r="E2394">
        <v>0</v>
      </c>
      <c r="F2394">
        <v>0</v>
      </c>
      <c r="G2394">
        <v>0</v>
      </c>
      <c r="H2394" s="2">
        <f>H2393+$H$2*(Filter_Test[[#This Row],[debug'[0']]]-H2393)</f>
        <v>-0.35077791030737043</v>
      </c>
    </row>
    <row r="2395" spans="1:8" x14ac:dyDescent="0.25">
      <c r="A2395">
        <v>4778</v>
      </c>
      <c r="B2395">
        <v>-1</v>
      </c>
      <c r="C2395">
        <v>0</v>
      </c>
      <c r="D2395">
        <v>0</v>
      </c>
      <c r="E2395">
        <v>0</v>
      </c>
      <c r="F2395">
        <v>0</v>
      </c>
      <c r="G2395">
        <v>0</v>
      </c>
      <c r="H2395" s="2">
        <f>H2394+$H$2*(Filter_Test[[#This Row],[debug'[0']]]-H2394)</f>
        <v>-0.41196565073316777</v>
      </c>
    </row>
    <row r="2396" spans="1:8" x14ac:dyDescent="0.25">
      <c r="A2396">
        <v>4780</v>
      </c>
      <c r="B2396">
        <v>0</v>
      </c>
      <c r="C2396">
        <v>0</v>
      </c>
      <c r="D2396">
        <v>0</v>
      </c>
      <c r="E2396">
        <v>0</v>
      </c>
      <c r="F2396">
        <v>0</v>
      </c>
      <c r="G2396">
        <v>0</v>
      </c>
      <c r="H2396" s="2">
        <f>H2395+$H$2*(Filter_Test[[#This Row],[debug'[0']]]-H2395)</f>
        <v>-0.37313880287692802</v>
      </c>
    </row>
    <row r="2397" spans="1:8" x14ac:dyDescent="0.25">
      <c r="A2397">
        <v>4782</v>
      </c>
      <c r="B2397">
        <v>1</v>
      </c>
      <c r="C2397">
        <v>1</v>
      </c>
      <c r="D2397">
        <v>0</v>
      </c>
      <c r="E2397">
        <v>0</v>
      </c>
      <c r="F2397">
        <v>0</v>
      </c>
      <c r="G2397">
        <v>0</v>
      </c>
      <c r="H2397" s="2">
        <f>H2396+$H$2*(Filter_Test[[#This Row],[debug'[0']]]-H2396)</f>
        <v>-0.24372351961261082</v>
      </c>
    </row>
    <row r="2398" spans="1:8" x14ac:dyDescent="0.25">
      <c r="A2398">
        <v>4784</v>
      </c>
      <c r="B2398">
        <v>-1</v>
      </c>
      <c r="C2398">
        <v>1</v>
      </c>
      <c r="D2398">
        <v>1</v>
      </c>
      <c r="E2398">
        <v>0</v>
      </c>
      <c r="F2398">
        <v>0</v>
      </c>
      <c r="G2398">
        <v>0</v>
      </c>
      <c r="H2398" s="2">
        <f>H2397+$H$2*(Filter_Test[[#This Row],[debug'[0']]]-H2397)</f>
        <v>-0.31500089865864384</v>
      </c>
    </row>
    <row r="2399" spans="1:8" x14ac:dyDescent="0.25">
      <c r="A2399">
        <v>4786</v>
      </c>
      <c r="B2399">
        <v>0</v>
      </c>
      <c r="C2399">
        <v>0</v>
      </c>
      <c r="D2399">
        <v>0</v>
      </c>
      <c r="E2399">
        <v>0</v>
      </c>
      <c r="F2399">
        <v>0</v>
      </c>
      <c r="G2399">
        <v>0</v>
      </c>
      <c r="H2399" s="2">
        <f>H2398+$H$2*(Filter_Test[[#This Row],[debug'[0']]]-H2398)</f>
        <v>-0.28531276338563849</v>
      </c>
    </row>
    <row r="2400" spans="1:8" x14ac:dyDescent="0.25">
      <c r="A2400">
        <v>4788</v>
      </c>
      <c r="B2400">
        <v>0</v>
      </c>
      <c r="C2400">
        <v>1</v>
      </c>
      <c r="D2400">
        <v>0</v>
      </c>
      <c r="E2400">
        <v>0</v>
      </c>
      <c r="F2400">
        <v>0</v>
      </c>
      <c r="G2400">
        <v>0</v>
      </c>
      <c r="H2400" s="2">
        <f>H2399+$H$2*(Filter_Test[[#This Row],[debug'[0']]]-H2399)</f>
        <v>-0.25842266894280674</v>
      </c>
    </row>
    <row r="2401" spans="1:8" x14ac:dyDescent="0.25">
      <c r="A2401">
        <v>4790</v>
      </c>
      <c r="B2401">
        <v>0</v>
      </c>
      <c r="C2401">
        <v>0</v>
      </c>
      <c r="D2401">
        <v>1</v>
      </c>
      <c r="E2401">
        <v>0</v>
      </c>
      <c r="F2401">
        <v>0</v>
      </c>
      <c r="G2401">
        <v>0</v>
      </c>
      <c r="H2401" s="2">
        <f>H2400+$H$2*(Filter_Test[[#This Row],[debug'[0']]]-H2400)</f>
        <v>-0.23406690619465309</v>
      </c>
    </row>
    <row r="2402" spans="1:8" x14ac:dyDescent="0.25">
      <c r="A2402">
        <v>4792</v>
      </c>
      <c r="B2402">
        <v>1</v>
      </c>
      <c r="C2402">
        <v>0</v>
      </c>
      <c r="D2402">
        <v>1</v>
      </c>
      <c r="E2402">
        <v>0</v>
      </c>
      <c r="F2402">
        <v>0</v>
      </c>
      <c r="G2402">
        <v>0</v>
      </c>
      <c r="H2402" s="2">
        <f>H2401+$H$2*(Filter_Test[[#This Row],[debug'[0']]]-H2401)</f>
        <v>-0.11775884039847091</v>
      </c>
    </row>
    <row r="2403" spans="1:8" x14ac:dyDescent="0.25">
      <c r="A2403">
        <v>4794</v>
      </c>
      <c r="B2403">
        <v>1</v>
      </c>
      <c r="C2403">
        <v>0</v>
      </c>
      <c r="D2403">
        <v>0</v>
      </c>
      <c r="E2403">
        <v>0</v>
      </c>
      <c r="F2403">
        <v>0</v>
      </c>
      <c r="G2403">
        <v>0</v>
      </c>
      <c r="H2403" s="2">
        <f>H2402+$H$2*(Filter_Test[[#This Row],[debug'[0']]]-H2402)</f>
        <v>-1.2412551554044457E-2</v>
      </c>
    </row>
    <row r="2404" spans="1:8" x14ac:dyDescent="0.25">
      <c r="A2404">
        <v>4796</v>
      </c>
      <c r="B2404">
        <v>0</v>
      </c>
      <c r="C2404">
        <v>0</v>
      </c>
      <c r="D2404">
        <v>0</v>
      </c>
      <c r="E2404">
        <v>0</v>
      </c>
      <c r="F2404">
        <v>0</v>
      </c>
      <c r="G2404">
        <v>0</v>
      </c>
      <c r="H2404" s="2">
        <f>H2403+$H$2*(Filter_Test[[#This Row],[debug'[0']]]-H2403)</f>
        <v>-1.1242696130809738E-2</v>
      </c>
    </row>
    <row r="2405" spans="1:8" x14ac:dyDescent="0.25">
      <c r="A2405">
        <v>4798</v>
      </c>
      <c r="B2405">
        <v>0</v>
      </c>
      <c r="C2405">
        <v>1</v>
      </c>
      <c r="D2405">
        <v>0</v>
      </c>
      <c r="E2405">
        <v>0</v>
      </c>
      <c r="F2405">
        <v>0</v>
      </c>
      <c r="G2405">
        <v>0</v>
      </c>
      <c r="H2405" s="2">
        <f>H2404+$H$2*(Filter_Test[[#This Row],[debug'[0']]]-H2404)</f>
        <v>-1.018309698367691E-2</v>
      </c>
    </row>
    <row r="2406" spans="1:8" x14ac:dyDescent="0.25">
      <c r="A2406">
        <v>4800</v>
      </c>
      <c r="B2406">
        <v>-1</v>
      </c>
      <c r="C2406">
        <v>1</v>
      </c>
      <c r="D2406">
        <v>0</v>
      </c>
      <c r="E2406">
        <v>0</v>
      </c>
      <c r="F2406">
        <v>0</v>
      </c>
      <c r="G2406">
        <v>0</v>
      </c>
      <c r="H2406" s="2">
        <f>H2405+$H$2*(Filter_Test[[#This Row],[debug'[0']]]-H2405)</f>
        <v>-0.10347114231112935</v>
      </c>
    </row>
    <row r="2407" spans="1:8" x14ac:dyDescent="0.25">
      <c r="A2407">
        <v>4802</v>
      </c>
      <c r="B2407">
        <v>-1</v>
      </c>
      <c r="C2407">
        <v>1</v>
      </c>
      <c r="D2407">
        <v>0</v>
      </c>
      <c r="E2407">
        <v>0</v>
      </c>
      <c r="F2407">
        <v>0</v>
      </c>
      <c r="G2407">
        <v>0</v>
      </c>
      <c r="H2407" s="2">
        <f>H2406+$H$2*(Filter_Test[[#This Row],[debug'[0']]]-H2406)</f>
        <v>-0.18796699650252752</v>
      </c>
    </row>
    <row r="2408" spans="1:8" x14ac:dyDescent="0.25">
      <c r="A2408">
        <v>4804</v>
      </c>
      <c r="B2408">
        <v>-1</v>
      </c>
      <c r="C2408">
        <v>1</v>
      </c>
      <c r="D2408">
        <v>0</v>
      </c>
      <c r="E2408">
        <v>0</v>
      </c>
      <c r="F2408">
        <v>0</v>
      </c>
      <c r="G2408">
        <v>0</v>
      </c>
      <c r="H2408" s="2">
        <f>H2407+$H$2*(Filter_Test[[#This Row],[debug'[0']]]-H2407)</f>
        <v>-0.26449930405033095</v>
      </c>
    </row>
    <row r="2409" spans="1:8" x14ac:dyDescent="0.25">
      <c r="A2409">
        <v>4806</v>
      </c>
      <c r="B2409">
        <v>-1</v>
      </c>
      <c r="C2409">
        <v>0</v>
      </c>
      <c r="D2409">
        <v>-1</v>
      </c>
      <c r="E2409">
        <v>0</v>
      </c>
      <c r="F2409">
        <v>0</v>
      </c>
      <c r="G2409">
        <v>0</v>
      </c>
      <c r="H2409" s="2">
        <f>H2408+$H$2*(Filter_Test[[#This Row],[debug'[0']]]-H2408)</f>
        <v>-0.33381861154350079</v>
      </c>
    </row>
    <row r="2410" spans="1:8" x14ac:dyDescent="0.25">
      <c r="A2410">
        <v>4808</v>
      </c>
      <c r="B2410">
        <v>-1</v>
      </c>
      <c r="C2410">
        <v>0</v>
      </c>
      <c r="D2410">
        <v>-1</v>
      </c>
      <c r="E2410">
        <v>0</v>
      </c>
      <c r="F2410">
        <v>0</v>
      </c>
      <c r="G2410">
        <v>0</v>
      </c>
      <c r="H2410" s="2">
        <f>H2409+$H$2*(Filter_Test[[#This Row],[debug'[0']]]-H2409)</f>
        <v>-0.39660472822149639</v>
      </c>
    </row>
    <row r="2411" spans="1:8" x14ac:dyDescent="0.25">
      <c r="A2411">
        <v>4810</v>
      </c>
      <c r="B2411">
        <v>-1</v>
      </c>
      <c r="C2411">
        <v>0</v>
      </c>
      <c r="D2411">
        <v>0</v>
      </c>
      <c r="E2411">
        <v>0</v>
      </c>
      <c r="F2411">
        <v>0</v>
      </c>
      <c r="G2411">
        <v>0</v>
      </c>
      <c r="H2411" s="2">
        <f>H2410+$H$2*(Filter_Test[[#This Row],[debug'[0']]]-H2410)</f>
        <v>-0.45347339281240129</v>
      </c>
    </row>
    <row r="2412" spans="1:8" x14ac:dyDescent="0.25">
      <c r="A2412">
        <v>4812</v>
      </c>
      <c r="B2412">
        <v>0</v>
      </c>
      <c r="C2412">
        <v>0</v>
      </c>
      <c r="D2412">
        <v>0</v>
      </c>
      <c r="E2412">
        <v>0</v>
      </c>
      <c r="F2412">
        <v>0</v>
      </c>
      <c r="G2412">
        <v>0</v>
      </c>
      <c r="H2412" s="2">
        <f>H2411+$H$2*(Filter_Test[[#This Row],[debug'[0']]]-H2411)</f>
        <v>-0.41073453242866492</v>
      </c>
    </row>
    <row r="2413" spans="1:8" x14ac:dyDescent="0.25">
      <c r="A2413">
        <v>4814</v>
      </c>
      <c r="B2413">
        <v>-2</v>
      </c>
      <c r="C2413">
        <v>1</v>
      </c>
      <c r="D2413">
        <v>0</v>
      </c>
      <c r="E2413">
        <v>0</v>
      </c>
      <c r="F2413">
        <v>0</v>
      </c>
      <c r="G2413">
        <v>0</v>
      </c>
      <c r="H2413" s="2">
        <f>H2412+$H$2*(Filter_Test[[#This Row],[debug'[0']]]-H2412)</f>
        <v>-0.56051927395444656</v>
      </c>
    </row>
    <row r="2414" spans="1:8" x14ac:dyDescent="0.25">
      <c r="A2414">
        <v>4816</v>
      </c>
      <c r="B2414">
        <v>-1</v>
      </c>
      <c r="C2414">
        <v>1</v>
      </c>
      <c r="D2414">
        <v>0</v>
      </c>
      <c r="E2414">
        <v>0</v>
      </c>
      <c r="F2414">
        <v>0</v>
      </c>
      <c r="G2414">
        <v>0</v>
      </c>
      <c r="H2414" s="2">
        <f>H2413+$H$2*(Filter_Test[[#This Row],[debug'[0']]]-H2413)</f>
        <v>-0.60193935656461717</v>
      </c>
    </row>
    <row r="2415" spans="1:8" x14ac:dyDescent="0.25">
      <c r="A2415">
        <v>4818</v>
      </c>
      <c r="B2415">
        <v>-1</v>
      </c>
      <c r="C2415">
        <v>0</v>
      </c>
      <c r="D2415">
        <v>0</v>
      </c>
      <c r="E2415">
        <v>0</v>
      </c>
      <c r="F2415">
        <v>0</v>
      </c>
      <c r="G2415">
        <v>0</v>
      </c>
      <c r="H2415" s="2">
        <f>H2414+$H$2*(Filter_Test[[#This Row],[debug'[0']]]-H2414)</f>
        <v>-0.63945568835761191</v>
      </c>
    </row>
    <row r="2416" spans="1:8" x14ac:dyDescent="0.25">
      <c r="A2416">
        <v>4820</v>
      </c>
      <c r="B2416">
        <v>0</v>
      </c>
      <c r="C2416">
        <v>0</v>
      </c>
      <c r="D2416">
        <v>0</v>
      </c>
      <c r="E2416">
        <v>0</v>
      </c>
      <c r="F2416">
        <v>0</v>
      </c>
      <c r="G2416">
        <v>0</v>
      </c>
      <c r="H2416" s="2">
        <f>H2415+$H$2*(Filter_Test[[#This Row],[debug'[0']]]-H2415)</f>
        <v>-0.57918840957239759</v>
      </c>
    </row>
    <row r="2417" spans="1:8" x14ac:dyDescent="0.25">
      <c r="A2417">
        <v>4822</v>
      </c>
      <c r="B2417">
        <v>1</v>
      </c>
      <c r="C2417">
        <v>0</v>
      </c>
      <c r="D2417">
        <v>0</v>
      </c>
      <c r="E2417">
        <v>0</v>
      </c>
      <c r="F2417">
        <v>0</v>
      </c>
      <c r="G2417">
        <v>0</v>
      </c>
      <c r="H2417" s="2">
        <f>H2416+$H$2*(Filter_Test[[#This Row],[debug'[0']]]-H2416)</f>
        <v>-0.4303534083879938</v>
      </c>
    </row>
    <row r="2418" spans="1:8" x14ac:dyDescent="0.25">
      <c r="A2418">
        <v>4824</v>
      </c>
      <c r="B2418">
        <v>0</v>
      </c>
      <c r="C2418">
        <v>0</v>
      </c>
      <c r="D2418">
        <v>0</v>
      </c>
      <c r="E2418">
        <v>0</v>
      </c>
      <c r="F2418">
        <v>0</v>
      </c>
      <c r="G2418">
        <v>0</v>
      </c>
      <c r="H2418" s="2">
        <f>H2417+$H$2*(Filter_Test[[#This Row],[debug'[0']]]-H2417)</f>
        <v>-0.38979355520082232</v>
      </c>
    </row>
    <row r="2419" spans="1:8" x14ac:dyDescent="0.25">
      <c r="A2419">
        <v>4826</v>
      </c>
      <c r="B2419">
        <v>0</v>
      </c>
      <c r="C2419">
        <v>0</v>
      </c>
      <c r="D2419">
        <v>0</v>
      </c>
      <c r="E2419">
        <v>0</v>
      </c>
      <c r="F2419">
        <v>0</v>
      </c>
      <c r="G2419">
        <v>0</v>
      </c>
      <c r="H2419" s="2">
        <f>H2418+$H$2*(Filter_Test[[#This Row],[debug'[0']]]-H2418)</f>
        <v>-0.35305637811775581</v>
      </c>
    </row>
    <row r="2420" spans="1:8" x14ac:dyDescent="0.25">
      <c r="A2420">
        <v>4828</v>
      </c>
      <c r="B2420">
        <v>0</v>
      </c>
      <c r="C2420">
        <v>1</v>
      </c>
      <c r="D2420">
        <v>0</v>
      </c>
      <c r="E2420">
        <v>0</v>
      </c>
      <c r="F2420">
        <v>0</v>
      </c>
      <c r="G2420">
        <v>0</v>
      </c>
      <c r="H2420" s="2">
        <f>H2419+$H$2*(Filter_Test[[#This Row],[debug'[0']]]-H2419)</f>
        <v>-0.31978159840382298</v>
      </c>
    </row>
    <row r="2421" spans="1:8" x14ac:dyDescent="0.25">
      <c r="A2421">
        <v>4830</v>
      </c>
      <c r="B2421">
        <v>0</v>
      </c>
      <c r="C2421">
        <v>0</v>
      </c>
      <c r="D2421">
        <v>0</v>
      </c>
      <c r="E2421">
        <v>0</v>
      </c>
      <c r="F2421">
        <v>0</v>
      </c>
      <c r="G2421">
        <v>0</v>
      </c>
      <c r="H2421" s="2">
        <f>H2420+$H$2*(Filter_Test[[#This Row],[debug'[0']]]-H2420)</f>
        <v>-0.28964289279486344</v>
      </c>
    </row>
    <row r="2422" spans="1:8" x14ac:dyDescent="0.25">
      <c r="A2422">
        <v>4832</v>
      </c>
      <c r="B2422">
        <v>0</v>
      </c>
      <c r="C2422">
        <v>0</v>
      </c>
      <c r="D2422">
        <v>0</v>
      </c>
      <c r="E2422">
        <v>0</v>
      </c>
      <c r="F2422">
        <v>0</v>
      </c>
      <c r="G2422">
        <v>0</v>
      </c>
      <c r="H2422" s="2">
        <f>H2421+$H$2*(Filter_Test[[#This Row],[debug'[0']]]-H2421)</f>
        <v>-0.26234469326979826</v>
      </c>
    </row>
    <row r="2423" spans="1:8" x14ac:dyDescent="0.25">
      <c r="A2423">
        <v>4834</v>
      </c>
      <c r="B2423">
        <v>1</v>
      </c>
      <c r="C2423">
        <v>1</v>
      </c>
      <c r="D2423">
        <v>0</v>
      </c>
      <c r="E2423">
        <v>0</v>
      </c>
      <c r="F2423">
        <v>0</v>
      </c>
      <c r="G2423">
        <v>0</v>
      </c>
      <c r="H2423" s="2">
        <f>H2422+$H$2*(Filter_Test[[#This Row],[debug'[0']]]-H2422)</f>
        <v>-0.14337150882956451</v>
      </c>
    </row>
    <row r="2424" spans="1:8" x14ac:dyDescent="0.25">
      <c r="A2424">
        <v>4836</v>
      </c>
      <c r="B2424">
        <v>1</v>
      </c>
      <c r="C2424">
        <v>1</v>
      </c>
      <c r="D2424">
        <v>0</v>
      </c>
      <c r="E2424">
        <v>0</v>
      </c>
      <c r="F2424">
        <v>0</v>
      </c>
      <c r="G2424">
        <v>0</v>
      </c>
      <c r="H2424" s="2">
        <f>H2423+$H$2*(Filter_Test[[#This Row],[debug'[0']]]-H2423)</f>
        <v>-3.561128285567941E-2</v>
      </c>
    </row>
    <row r="2425" spans="1:8" x14ac:dyDescent="0.25">
      <c r="A2425">
        <v>4838</v>
      </c>
      <c r="B2425">
        <v>0</v>
      </c>
      <c r="C2425">
        <v>0</v>
      </c>
      <c r="D2425">
        <v>0</v>
      </c>
      <c r="E2425">
        <v>0</v>
      </c>
      <c r="F2425">
        <v>0</v>
      </c>
      <c r="G2425">
        <v>0</v>
      </c>
      <c r="H2425" s="2">
        <f>H2424+$H$2*(Filter_Test[[#This Row],[debug'[0']]]-H2424)</f>
        <v>-3.2254998517550093E-2</v>
      </c>
    </row>
    <row r="2426" spans="1:8" x14ac:dyDescent="0.25">
      <c r="A2426">
        <v>4840</v>
      </c>
      <c r="B2426">
        <v>0</v>
      </c>
      <c r="C2426">
        <v>1</v>
      </c>
      <c r="D2426">
        <v>0</v>
      </c>
      <c r="E2426">
        <v>0</v>
      </c>
      <c r="F2426">
        <v>0</v>
      </c>
      <c r="G2426">
        <v>0</v>
      </c>
      <c r="H2426" s="2">
        <f>H2425+$H$2*(Filter_Test[[#This Row],[debug'[0']]]-H2425)</f>
        <v>-2.9215036526021542E-2</v>
      </c>
    </row>
    <row r="2427" spans="1:8" x14ac:dyDescent="0.25">
      <c r="A2427">
        <v>4842</v>
      </c>
      <c r="B2427">
        <v>0</v>
      </c>
      <c r="C2427">
        <v>1</v>
      </c>
      <c r="D2427">
        <v>1</v>
      </c>
      <c r="E2427">
        <v>0</v>
      </c>
      <c r="F2427">
        <v>0</v>
      </c>
      <c r="G2427">
        <v>0</v>
      </c>
      <c r="H2427" s="2">
        <f>H2426+$H$2*(Filter_Test[[#This Row],[debug'[0']]]-H2426)</f>
        <v>-2.646158420228634E-2</v>
      </c>
    </row>
    <row r="2428" spans="1:8" x14ac:dyDescent="0.25">
      <c r="A2428">
        <v>4844</v>
      </c>
      <c r="B2428">
        <v>0</v>
      </c>
      <c r="C2428">
        <v>0</v>
      </c>
      <c r="D2428">
        <v>0</v>
      </c>
      <c r="E2428">
        <v>0</v>
      </c>
      <c r="F2428">
        <v>0</v>
      </c>
      <c r="G2428">
        <v>0</v>
      </c>
      <c r="H2428" s="2">
        <f>H2427+$H$2*(Filter_Test[[#This Row],[debug'[0']]]-H2427)</f>
        <v>-2.3967638646318824E-2</v>
      </c>
    </row>
    <row r="2429" spans="1:8" x14ac:dyDescent="0.25">
      <c r="A2429">
        <v>4846</v>
      </c>
      <c r="B2429">
        <v>1</v>
      </c>
      <c r="C2429">
        <v>1</v>
      </c>
      <c r="D2429">
        <v>0</v>
      </c>
      <c r="E2429">
        <v>0</v>
      </c>
      <c r="F2429">
        <v>0</v>
      </c>
      <c r="G2429">
        <v>0</v>
      </c>
      <c r="H2429" s="2">
        <f>H2428+$H$2*(Filter_Test[[#This Row],[debug'[0']]]-H2428)</f>
        <v>7.2539037686230073E-2</v>
      </c>
    </row>
    <row r="2430" spans="1:8" x14ac:dyDescent="0.25">
      <c r="A2430">
        <v>4848</v>
      </c>
      <c r="B2430">
        <v>1</v>
      </c>
      <c r="C2430">
        <v>0</v>
      </c>
      <c r="D2430">
        <v>0</v>
      </c>
      <c r="E2430">
        <v>0</v>
      </c>
      <c r="F2430">
        <v>0</v>
      </c>
      <c r="G2430">
        <v>0</v>
      </c>
      <c r="H2430" s="2">
        <f>H2429+$H$2*(Filter_Test[[#This Row],[debug'[0']]]-H2429)</f>
        <v>0.15995017405711787</v>
      </c>
    </row>
    <row r="2431" spans="1:8" x14ac:dyDescent="0.25">
      <c r="A2431">
        <v>4850</v>
      </c>
      <c r="B2431">
        <v>1</v>
      </c>
      <c r="C2431">
        <v>1</v>
      </c>
      <c r="D2431">
        <v>0</v>
      </c>
      <c r="E2431">
        <v>0</v>
      </c>
      <c r="F2431">
        <v>0</v>
      </c>
      <c r="G2431">
        <v>0</v>
      </c>
      <c r="H2431" s="2">
        <f>H2430+$H$2*(Filter_Test[[#This Row],[debug'[0']]]-H2430)</f>
        <v>0.23912300491206415</v>
      </c>
    </row>
    <row r="2432" spans="1:8" x14ac:dyDescent="0.25">
      <c r="A2432">
        <v>4852</v>
      </c>
      <c r="B2432">
        <v>1</v>
      </c>
      <c r="C2432">
        <v>1</v>
      </c>
      <c r="D2432">
        <v>0</v>
      </c>
      <c r="E2432">
        <v>0</v>
      </c>
      <c r="F2432">
        <v>0</v>
      </c>
      <c r="G2432">
        <v>0</v>
      </c>
      <c r="H2432" s="2">
        <f>H2431+$H$2*(Filter_Test[[#This Row],[debug'[0']]]-H2431)</f>
        <v>0.31083397225367626</v>
      </c>
    </row>
    <row r="2433" spans="1:8" x14ac:dyDescent="0.25">
      <c r="A2433">
        <v>4854</v>
      </c>
      <c r="B2433">
        <v>0</v>
      </c>
      <c r="C2433">
        <v>1</v>
      </c>
      <c r="D2433">
        <v>0</v>
      </c>
      <c r="E2433">
        <v>0</v>
      </c>
      <c r="F2433">
        <v>0</v>
      </c>
      <c r="G2433">
        <v>0</v>
      </c>
      <c r="H2433" s="2">
        <f>H2432+$H$2*(Filter_Test[[#This Row],[debug'[0']]]-H2432)</f>
        <v>0.28153856054212778</v>
      </c>
    </row>
    <row r="2434" spans="1:8" x14ac:dyDescent="0.25">
      <c r="A2434">
        <v>4856</v>
      </c>
      <c r="B2434">
        <v>0</v>
      </c>
      <c r="C2434">
        <v>1</v>
      </c>
      <c r="D2434">
        <v>-1</v>
      </c>
      <c r="E2434">
        <v>0</v>
      </c>
      <c r="F2434">
        <v>0</v>
      </c>
      <c r="G2434">
        <v>0</v>
      </c>
      <c r="H2434" s="2">
        <f>H2433+$H$2*(Filter_Test[[#This Row],[debug'[0']]]-H2433)</f>
        <v>0.25500417633708594</v>
      </c>
    </row>
    <row r="2435" spans="1:8" x14ac:dyDescent="0.25">
      <c r="A2435">
        <v>4858</v>
      </c>
      <c r="B2435">
        <v>0</v>
      </c>
      <c r="C2435">
        <v>1</v>
      </c>
      <c r="D2435">
        <v>0</v>
      </c>
      <c r="E2435">
        <v>0</v>
      </c>
      <c r="F2435">
        <v>0</v>
      </c>
      <c r="G2435">
        <v>0</v>
      </c>
      <c r="H2435" s="2">
        <f>H2434+$H$2*(Filter_Test[[#This Row],[debug'[0']]]-H2434)</f>
        <v>0.23097059892662677</v>
      </c>
    </row>
    <row r="2436" spans="1:8" x14ac:dyDescent="0.25">
      <c r="A2436">
        <v>4860</v>
      </c>
      <c r="B2436">
        <v>0</v>
      </c>
      <c r="C2436">
        <v>1</v>
      </c>
      <c r="D2436">
        <v>0</v>
      </c>
      <c r="E2436">
        <v>0</v>
      </c>
      <c r="F2436">
        <v>0</v>
      </c>
      <c r="G2436">
        <v>0</v>
      </c>
      <c r="H2436" s="2">
        <f>H2435+$H$2*(Filter_Test[[#This Row],[debug'[0']]]-H2435)</f>
        <v>0.20920213282313302</v>
      </c>
    </row>
    <row r="2437" spans="1:8" x14ac:dyDescent="0.25">
      <c r="A2437">
        <v>4862</v>
      </c>
      <c r="B2437">
        <v>0</v>
      </c>
      <c r="C2437">
        <v>0</v>
      </c>
      <c r="D2437">
        <v>0</v>
      </c>
      <c r="E2437">
        <v>0</v>
      </c>
      <c r="F2437">
        <v>0</v>
      </c>
      <c r="G2437">
        <v>0</v>
      </c>
      <c r="H2437" s="2">
        <f>H2436+$H$2*(Filter_Test[[#This Row],[debug'[0']]]-H2436)</f>
        <v>0.1894852963153589</v>
      </c>
    </row>
    <row r="2438" spans="1:8" x14ac:dyDescent="0.25">
      <c r="A2438">
        <v>4864</v>
      </c>
      <c r="B2438">
        <v>0</v>
      </c>
      <c r="C2438">
        <v>0</v>
      </c>
      <c r="D2438">
        <v>0</v>
      </c>
      <c r="E2438">
        <v>0</v>
      </c>
      <c r="F2438">
        <v>0</v>
      </c>
      <c r="G2438">
        <v>0</v>
      </c>
      <c r="H2438" s="2">
        <f>H2437+$H$2*(Filter_Test[[#This Row],[debug'[0']]]-H2437)</f>
        <v>0.17162672786933042</v>
      </c>
    </row>
    <row r="2439" spans="1:8" x14ac:dyDescent="0.25">
      <c r="A2439">
        <v>4866</v>
      </c>
      <c r="B2439">
        <v>0</v>
      </c>
      <c r="C2439">
        <v>0</v>
      </c>
      <c r="D2439">
        <v>0</v>
      </c>
      <c r="E2439">
        <v>0</v>
      </c>
      <c r="F2439">
        <v>0</v>
      </c>
      <c r="G2439">
        <v>0</v>
      </c>
      <c r="H2439" s="2">
        <f>H2438+$H$2*(Filter_Test[[#This Row],[debug'[0']]]-H2438)</f>
        <v>0.15545128984631212</v>
      </c>
    </row>
    <row r="2440" spans="1:8" x14ac:dyDescent="0.25">
      <c r="A2440">
        <v>4868</v>
      </c>
      <c r="B2440">
        <v>0</v>
      </c>
      <c r="C2440">
        <v>-1</v>
      </c>
      <c r="D2440">
        <v>0</v>
      </c>
      <c r="E2440">
        <v>0</v>
      </c>
      <c r="F2440">
        <v>0</v>
      </c>
      <c r="G2440">
        <v>0</v>
      </c>
      <c r="H2440" s="2">
        <f>H2439+$H$2*(Filter_Test[[#This Row],[debug'[0']]]-H2439)</f>
        <v>0.14080035094114518</v>
      </c>
    </row>
    <row r="2441" spans="1:8" x14ac:dyDescent="0.25">
      <c r="A2441">
        <v>4870</v>
      </c>
      <c r="B2441">
        <v>-1</v>
      </c>
      <c r="C2441">
        <v>0</v>
      </c>
      <c r="D2441">
        <v>0</v>
      </c>
      <c r="E2441">
        <v>0</v>
      </c>
      <c r="F2441">
        <v>0</v>
      </c>
      <c r="G2441">
        <v>0</v>
      </c>
      <c r="H2441" s="2">
        <f>H2440+$H$2*(Filter_Test[[#This Row],[debug'[0']]]-H2440)</f>
        <v>3.3282450889264417E-2</v>
      </c>
    </row>
    <row r="2442" spans="1:8" x14ac:dyDescent="0.25">
      <c r="A2442">
        <v>4872</v>
      </c>
      <c r="B2442">
        <v>-1</v>
      </c>
      <c r="C2442">
        <v>0</v>
      </c>
      <c r="D2442">
        <v>0</v>
      </c>
      <c r="E2442">
        <v>0</v>
      </c>
      <c r="F2442">
        <v>0</v>
      </c>
      <c r="G2442">
        <v>0</v>
      </c>
      <c r="H2442" s="2">
        <f>H2441+$H$2*(Filter_Test[[#This Row],[debug'[0']]]-H2441)</f>
        <v>-6.4102125814644653E-2</v>
      </c>
    </row>
    <row r="2443" spans="1:8" x14ac:dyDescent="0.25">
      <c r="A2443">
        <v>4874</v>
      </c>
      <c r="B2443">
        <v>-2</v>
      </c>
      <c r="C2443">
        <v>-1</v>
      </c>
      <c r="D2443">
        <v>0</v>
      </c>
      <c r="E2443">
        <v>0</v>
      </c>
      <c r="F2443">
        <v>0</v>
      </c>
      <c r="G2443">
        <v>0</v>
      </c>
      <c r="H2443" s="2">
        <f>H2442+$H$2*(Filter_Test[[#This Row],[debug'[0']]]-H2442)</f>
        <v>-0.24655620200386896</v>
      </c>
    </row>
    <row r="2444" spans="1:8" x14ac:dyDescent="0.25">
      <c r="A2444">
        <v>4876</v>
      </c>
      <c r="B2444">
        <v>-1</v>
      </c>
      <c r="C2444">
        <v>-1</v>
      </c>
      <c r="D2444">
        <v>0</v>
      </c>
      <c r="E2444">
        <v>0</v>
      </c>
      <c r="F2444">
        <v>0</v>
      </c>
      <c r="G2444">
        <v>0</v>
      </c>
      <c r="H2444" s="2">
        <f>H2443+$H$2*(Filter_Test[[#This Row],[debug'[0']]]-H2443)</f>
        <v>-0.31756660702419209</v>
      </c>
    </row>
    <row r="2445" spans="1:8" x14ac:dyDescent="0.25">
      <c r="A2445">
        <v>4878</v>
      </c>
      <c r="B2445">
        <v>-1</v>
      </c>
      <c r="C2445">
        <v>0</v>
      </c>
      <c r="D2445">
        <v>0</v>
      </c>
      <c r="E2445">
        <v>0</v>
      </c>
      <c r="F2445">
        <v>0</v>
      </c>
      <c r="G2445">
        <v>0</v>
      </c>
      <c r="H2445" s="2">
        <f>H2444+$H$2*(Filter_Test[[#This Row],[debug'[0']]]-H2444)</f>
        <v>-0.38188443904230673</v>
      </c>
    </row>
    <row r="2446" spans="1:8" x14ac:dyDescent="0.25">
      <c r="A2446">
        <v>4880</v>
      </c>
      <c r="B2446">
        <v>-1</v>
      </c>
      <c r="C2446">
        <v>0</v>
      </c>
      <c r="D2446">
        <v>0</v>
      </c>
      <c r="E2446">
        <v>0</v>
      </c>
      <c r="F2446">
        <v>0</v>
      </c>
      <c r="G2446">
        <v>0</v>
      </c>
      <c r="H2446" s="2">
        <f>H2445+$H$2*(Filter_Test[[#This Row],[debug'[0']]]-H2445)</f>
        <v>-0.44014045820353342</v>
      </c>
    </row>
    <row r="2447" spans="1:8" x14ac:dyDescent="0.25">
      <c r="A2447">
        <v>4882</v>
      </c>
      <c r="B2447">
        <v>0</v>
      </c>
      <c r="C2447">
        <v>0</v>
      </c>
      <c r="D2447">
        <v>0</v>
      </c>
      <c r="E2447">
        <v>0</v>
      </c>
      <c r="F2447">
        <v>0</v>
      </c>
      <c r="G2447">
        <v>0</v>
      </c>
      <c r="H2447" s="2">
        <f>H2446+$H$2*(Filter_Test[[#This Row],[debug'[0']]]-H2446)</f>
        <v>-0.39865819730233742</v>
      </c>
    </row>
    <row r="2448" spans="1:8" x14ac:dyDescent="0.25">
      <c r="A2448">
        <v>4884</v>
      </c>
      <c r="B2448">
        <v>-1</v>
      </c>
      <c r="C2448">
        <v>0</v>
      </c>
      <c r="D2448">
        <v>0</v>
      </c>
      <c r="E2448">
        <v>0</v>
      </c>
      <c r="F2448">
        <v>0</v>
      </c>
      <c r="G2448">
        <v>0</v>
      </c>
      <c r="H2448" s="2">
        <f>H2447+$H$2*(Filter_Test[[#This Row],[debug'[0']]]-H2447)</f>
        <v>-0.45533332699188001</v>
      </c>
    </row>
    <row r="2449" spans="1:8" x14ac:dyDescent="0.25">
      <c r="A2449">
        <v>4886</v>
      </c>
      <c r="B2449">
        <v>0</v>
      </c>
      <c r="C2449">
        <v>0</v>
      </c>
      <c r="D2449">
        <v>0</v>
      </c>
      <c r="E2449">
        <v>0</v>
      </c>
      <c r="F2449">
        <v>0</v>
      </c>
      <c r="G2449">
        <v>0</v>
      </c>
      <c r="H2449" s="2">
        <f>H2448+$H$2*(Filter_Test[[#This Row],[debug'[0']]]-H2448)</f>
        <v>-0.41241917194151134</v>
      </c>
    </row>
    <row r="2450" spans="1:8" x14ac:dyDescent="0.25">
      <c r="A2450">
        <v>4888</v>
      </c>
      <c r="B2450">
        <v>-1</v>
      </c>
      <c r="C2450">
        <v>-1</v>
      </c>
      <c r="D2450">
        <v>0</v>
      </c>
      <c r="E2450">
        <v>0</v>
      </c>
      <c r="F2450">
        <v>0</v>
      </c>
      <c r="G2450">
        <v>0</v>
      </c>
      <c r="H2450" s="2">
        <f>H2449+$H$2*(Filter_Test[[#This Row],[debug'[0']]]-H2449)</f>
        <v>-0.467797360326074</v>
      </c>
    </row>
    <row r="2451" spans="1:8" x14ac:dyDescent="0.25">
      <c r="A2451">
        <v>4890</v>
      </c>
      <c r="B2451">
        <v>-1</v>
      </c>
      <c r="C2451">
        <v>-1</v>
      </c>
      <c r="D2451">
        <v>0</v>
      </c>
      <c r="E2451">
        <v>0</v>
      </c>
      <c r="F2451">
        <v>0</v>
      </c>
      <c r="G2451">
        <v>0</v>
      </c>
      <c r="H2451" s="2">
        <f>H2450+$H$2*(Filter_Test[[#This Row],[debug'[0']]]-H2450)</f>
        <v>-0.51795627741669503</v>
      </c>
    </row>
    <row r="2452" spans="1:8" x14ac:dyDescent="0.25">
      <c r="A2452">
        <v>4892</v>
      </c>
      <c r="B2452">
        <v>0</v>
      </c>
      <c r="C2452">
        <v>-1</v>
      </c>
      <c r="D2452">
        <v>0</v>
      </c>
      <c r="E2452">
        <v>0</v>
      </c>
      <c r="F2452">
        <v>0</v>
      </c>
      <c r="G2452">
        <v>0</v>
      </c>
      <c r="H2452" s="2">
        <f>H2451+$H$2*(Filter_Test[[#This Row],[debug'[0']]]-H2451)</f>
        <v>-0.46914004833630485</v>
      </c>
    </row>
    <row r="2453" spans="1:8" x14ac:dyDescent="0.25">
      <c r="A2453">
        <v>4894</v>
      </c>
      <c r="B2453">
        <v>0</v>
      </c>
      <c r="C2453">
        <v>-1</v>
      </c>
      <c r="D2453">
        <v>0</v>
      </c>
      <c r="E2453">
        <v>0</v>
      </c>
      <c r="F2453">
        <v>0</v>
      </c>
      <c r="G2453">
        <v>0</v>
      </c>
      <c r="H2453" s="2">
        <f>H2452+$H$2*(Filter_Test[[#This Row],[debug'[0']]]-H2452)</f>
        <v>-0.424924640455562</v>
      </c>
    </row>
    <row r="2454" spans="1:8" x14ac:dyDescent="0.25">
      <c r="A2454">
        <v>4896</v>
      </c>
      <c r="B2454">
        <v>1</v>
      </c>
      <c r="C2454">
        <v>-1</v>
      </c>
      <c r="D2454">
        <v>0</v>
      </c>
      <c r="E2454">
        <v>0</v>
      </c>
      <c r="F2454">
        <v>0</v>
      </c>
      <c r="G2454">
        <v>0</v>
      </c>
      <c r="H2454" s="2">
        <f>H2453+$H$2*(Filter_Test[[#This Row],[debug'[0']]]-H2453)</f>
        <v>-0.29062865698433388</v>
      </c>
    </row>
    <row r="2455" spans="1:8" x14ac:dyDescent="0.25">
      <c r="A2455">
        <v>4898</v>
      </c>
      <c r="B2455">
        <v>1</v>
      </c>
      <c r="C2455">
        <v>-2</v>
      </c>
      <c r="D2455">
        <v>0</v>
      </c>
      <c r="E2455">
        <v>0</v>
      </c>
      <c r="F2455">
        <v>0</v>
      </c>
      <c r="G2455">
        <v>0</v>
      </c>
      <c r="H2455" s="2">
        <f>H2454+$H$2*(Filter_Test[[#This Row],[debug'[0']]]-H2454)</f>
        <v>-0.16898977176550056</v>
      </c>
    </row>
    <row r="2456" spans="1:8" x14ac:dyDescent="0.25">
      <c r="A2456">
        <v>4900</v>
      </c>
      <c r="B2456">
        <v>0</v>
      </c>
      <c r="C2456">
        <v>-2</v>
      </c>
      <c r="D2456">
        <v>0</v>
      </c>
      <c r="E2456">
        <v>0</v>
      </c>
      <c r="F2456">
        <v>0</v>
      </c>
      <c r="G2456">
        <v>0</v>
      </c>
      <c r="H2456" s="2">
        <f>H2455+$H$2*(Filter_Test[[#This Row],[debug'[0']]]-H2455)</f>
        <v>-0.1530628610001912</v>
      </c>
    </row>
    <row r="2457" spans="1:8" x14ac:dyDescent="0.25">
      <c r="A2457">
        <v>4902</v>
      </c>
      <c r="B2457">
        <v>0</v>
      </c>
      <c r="C2457">
        <v>-1</v>
      </c>
      <c r="D2457">
        <v>0</v>
      </c>
      <c r="E2457">
        <v>0</v>
      </c>
      <c r="F2457">
        <v>0</v>
      </c>
      <c r="G2457">
        <v>0</v>
      </c>
      <c r="H2457" s="2">
        <f>H2456+$H$2*(Filter_Test[[#This Row],[debug'[0']]]-H2456)</f>
        <v>-0.13863702621052212</v>
      </c>
    </row>
    <row r="2458" spans="1:8" x14ac:dyDescent="0.25">
      <c r="A2458">
        <v>4904</v>
      </c>
      <c r="B2458">
        <v>0</v>
      </c>
      <c r="C2458">
        <v>-1</v>
      </c>
      <c r="D2458">
        <v>0</v>
      </c>
      <c r="E2458">
        <v>0</v>
      </c>
      <c r="F2458">
        <v>0</v>
      </c>
      <c r="G2458">
        <v>0</v>
      </c>
      <c r="H2458" s="2">
        <f>H2457+$H$2*(Filter_Test[[#This Row],[debug'[0']]]-H2457)</f>
        <v>-0.12557079431876678</v>
      </c>
    </row>
    <row r="2459" spans="1:8" x14ac:dyDescent="0.25">
      <c r="A2459">
        <v>4906</v>
      </c>
      <c r="B2459">
        <v>-1</v>
      </c>
      <c r="C2459">
        <v>-1</v>
      </c>
      <c r="D2459">
        <v>0</v>
      </c>
      <c r="E2459">
        <v>0</v>
      </c>
      <c r="F2459">
        <v>0</v>
      </c>
      <c r="G2459">
        <v>0</v>
      </c>
      <c r="H2459" s="2">
        <f>H2458+$H$2*(Filter_Test[[#This Row],[debug'[0']]]-H2458)</f>
        <v>-0.20798380537834238</v>
      </c>
    </row>
    <row r="2460" spans="1:8" x14ac:dyDescent="0.25">
      <c r="A2460">
        <v>4908</v>
      </c>
      <c r="B2460">
        <v>0</v>
      </c>
      <c r="C2460">
        <v>-1</v>
      </c>
      <c r="D2460">
        <v>0</v>
      </c>
      <c r="E2460">
        <v>0</v>
      </c>
      <c r="F2460">
        <v>0</v>
      </c>
      <c r="G2460">
        <v>0</v>
      </c>
      <c r="H2460" s="2">
        <f>H2459+$H$2*(Filter_Test[[#This Row],[debug'[0']]]-H2459)</f>
        <v>-0.1883817935270749</v>
      </c>
    </row>
    <row r="2461" spans="1:8" x14ac:dyDescent="0.25">
      <c r="A2461">
        <v>4910</v>
      </c>
      <c r="B2461">
        <v>0</v>
      </c>
      <c r="C2461">
        <v>-1</v>
      </c>
      <c r="D2461">
        <v>0</v>
      </c>
      <c r="E2461">
        <v>0</v>
      </c>
      <c r="F2461">
        <v>-1</v>
      </c>
      <c r="G2461">
        <v>0</v>
      </c>
      <c r="H2461" s="2">
        <f>H2460+$H$2*(Filter_Test[[#This Row],[debug'[0']]]-H2460)</f>
        <v>-0.17062722776863307</v>
      </c>
    </row>
    <row r="2462" spans="1:8" x14ac:dyDescent="0.25">
      <c r="A2462">
        <v>4912</v>
      </c>
      <c r="B2462">
        <v>-1</v>
      </c>
      <c r="C2462">
        <v>0</v>
      </c>
      <c r="D2462">
        <v>0</v>
      </c>
      <c r="E2462">
        <v>0</v>
      </c>
      <c r="F2462">
        <v>-1</v>
      </c>
      <c r="G2462">
        <v>0</v>
      </c>
      <c r="H2462" s="2">
        <f>H2461+$H$2*(Filter_Test[[#This Row],[debug'[0']]]-H2461)</f>
        <v>-0.24879377001851696</v>
      </c>
    </row>
    <row r="2463" spans="1:8" x14ac:dyDescent="0.25">
      <c r="A2463">
        <v>4914</v>
      </c>
      <c r="B2463">
        <v>0</v>
      </c>
      <c r="C2463">
        <v>0</v>
      </c>
      <c r="D2463">
        <v>0</v>
      </c>
      <c r="E2463">
        <v>0</v>
      </c>
      <c r="F2463">
        <v>-1</v>
      </c>
      <c r="G2463">
        <v>0</v>
      </c>
      <c r="H2463" s="2">
        <f>H2462+$H$2*(Filter_Test[[#This Row],[debug'[0']]]-H2462)</f>
        <v>-0.22534550961404454</v>
      </c>
    </row>
    <row r="2464" spans="1:8" x14ac:dyDescent="0.25">
      <c r="A2464">
        <v>4916</v>
      </c>
      <c r="B2464">
        <v>0</v>
      </c>
      <c r="C2464">
        <v>0</v>
      </c>
      <c r="D2464">
        <v>0</v>
      </c>
      <c r="E2464">
        <v>0</v>
      </c>
      <c r="F2464">
        <v>-1</v>
      </c>
      <c r="G2464">
        <v>0</v>
      </c>
      <c r="H2464" s="2">
        <f>H2463+$H$2*(Filter_Test[[#This Row],[debug'[0']]]-H2463)</f>
        <v>-0.20410719568835661</v>
      </c>
    </row>
    <row r="2465" spans="1:8" x14ac:dyDescent="0.25">
      <c r="A2465">
        <v>4918</v>
      </c>
      <c r="B2465">
        <v>0</v>
      </c>
      <c r="C2465">
        <v>-1</v>
      </c>
      <c r="D2465">
        <v>0</v>
      </c>
      <c r="E2465">
        <v>0</v>
      </c>
      <c r="F2465">
        <v>-1</v>
      </c>
      <c r="G2465">
        <v>0</v>
      </c>
      <c r="H2465" s="2">
        <f>H2464+$H$2*(Filter_Test[[#This Row],[debug'[0']]]-H2464)</f>
        <v>-0.18487054569277594</v>
      </c>
    </row>
    <row r="2466" spans="1:8" x14ac:dyDescent="0.25">
      <c r="A2466">
        <v>4920</v>
      </c>
      <c r="B2466">
        <v>-1</v>
      </c>
      <c r="C2466">
        <v>0</v>
      </c>
      <c r="D2466">
        <v>0</v>
      </c>
      <c r="E2466">
        <v>0</v>
      </c>
      <c r="F2466">
        <v>-1</v>
      </c>
      <c r="G2466">
        <v>0</v>
      </c>
      <c r="H2466" s="2">
        <f>H2465+$H$2*(Filter_Test[[#This Row],[debug'[0']]]-H2465)</f>
        <v>-0.26169468685406289</v>
      </c>
    </row>
    <row r="2467" spans="1:8" x14ac:dyDescent="0.25">
      <c r="A2467">
        <v>4922</v>
      </c>
      <c r="B2467">
        <v>-1</v>
      </c>
      <c r="C2467">
        <v>0</v>
      </c>
      <c r="D2467">
        <v>1</v>
      </c>
      <c r="E2467">
        <v>0</v>
      </c>
      <c r="F2467">
        <v>-1</v>
      </c>
      <c r="G2467">
        <v>0</v>
      </c>
      <c r="H2467" s="2">
        <f>H2466+$H$2*(Filter_Test[[#This Row],[debug'[0']]]-H2466)</f>
        <v>-0.33127832329063051</v>
      </c>
    </row>
    <row r="2468" spans="1:8" x14ac:dyDescent="0.25">
      <c r="A2468">
        <v>4924</v>
      </c>
      <c r="B2468">
        <v>-1</v>
      </c>
      <c r="C2468">
        <v>0</v>
      </c>
      <c r="D2468">
        <v>1</v>
      </c>
      <c r="E2468">
        <v>0</v>
      </c>
      <c r="F2468">
        <v>-1</v>
      </c>
      <c r="G2468">
        <v>0</v>
      </c>
      <c r="H2468" s="2">
        <f>H2467+$H$2*(Filter_Test[[#This Row],[debug'[0']]]-H2467)</f>
        <v>-0.39430385649602262</v>
      </c>
    </row>
    <row r="2469" spans="1:8" x14ac:dyDescent="0.25">
      <c r="A2469">
        <v>4926</v>
      </c>
      <c r="B2469">
        <v>-1</v>
      </c>
      <c r="C2469">
        <v>0</v>
      </c>
      <c r="D2469">
        <v>1</v>
      </c>
      <c r="E2469">
        <v>0</v>
      </c>
      <c r="F2469">
        <v>-1</v>
      </c>
      <c r="G2469">
        <v>0</v>
      </c>
      <c r="H2469" s="2">
        <f>H2468+$H$2*(Filter_Test[[#This Row],[debug'[0']]]-H2468)</f>
        <v>-0.45138937313821553</v>
      </c>
    </row>
    <row r="2470" spans="1:8" x14ac:dyDescent="0.25">
      <c r="A2470">
        <v>4928</v>
      </c>
      <c r="B2470">
        <v>0</v>
      </c>
      <c r="C2470">
        <v>0</v>
      </c>
      <c r="D2470">
        <v>1</v>
      </c>
      <c r="E2470">
        <v>0</v>
      </c>
      <c r="F2470">
        <v>-1</v>
      </c>
      <c r="G2470">
        <v>0</v>
      </c>
      <c r="H2470" s="2">
        <f>H2469+$H$2*(Filter_Test[[#This Row],[debug'[0']]]-H2469)</f>
        <v>-0.40884692698142994</v>
      </c>
    </row>
    <row r="2471" spans="1:8" x14ac:dyDescent="0.25">
      <c r="A2471">
        <v>4930</v>
      </c>
      <c r="B2471">
        <v>0</v>
      </c>
      <c r="C2471">
        <v>0</v>
      </c>
      <c r="D2471">
        <v>1</v>
      </c>
      <c r="E2471">
        <v>0</v>
      </c>
      <c r="F2471">
        <v>-1</v>
      </c>
      <c r="G2471">
        <v>0</v>
      </c>
      <c r="H2471" s="2">
        <f>H2470+$H$2*(Filter_Test[[#This Row],[debug'[0']]]-H2470)</f>
        <v>-0.37031401191400126</v>
      </c>
    </row>
    <row r="2472" spans="1:8" x14ac:dyDescent="0.25">
      <c r="A2472">
        <v>4932</v>
      </c>
      <c r="B2472">
        <v>0</v>
      </c>
      <c r="C2472">
        <v>0</v>
      </c>
      <c r="D2472">
        <v>0</v>
      </c>
      <c r="E2472">
        <v>0</v>
      </c>
      <c r="F2472">
        <v>-1</v>
      </c>
      <c r="G2472">
        <v>0</v>
      </c>
      <c r="H2472" s="2">
        <f>H2471+$H$2*(Filter_Test[[#This Row],[debug'[0']]]-H2471)</f>
        <v>-0.33541273853348957</v>
      </c>
    </row>
    <row r="2473" spans="1:8" x14ac:dyDescent="0.25">
      <c r="A2473">
        <v>4934</v>
      </c>
      <c r="B2473">
        <v>1</v>
      </c>
      <c r="C2473">
        <v>0</v>
      </c>
      <c r="D2473">
        <v>1</v>
      </c>
      <c r="E2473">
        <v>0</v>
      </c>
      <c r="F2473">
        <v>-1</v>
      </c>
      <c r="G2473">
        <v>0</v>
      </c>
      <c r="H2473" s="2">
        <f>H2472+$H$2*(Filter_Test[[#This Row],[debug'[0']]]-H2472)</f>
        <v>-0.20955305306687844</v>
      </c>
    </row>
    <row r="2474" spans="1:8" x14ac:dyDescent="0.25">
      <c r="A2474">
        <v>4936</v>
      </c>
      <c r="B2474">
        <v>0</v>
      </c>
      <c r="C2474">
        <v>0</v>
      </c>
      <c r="D2474">
        <v>0</v>
      </c>
      <c r="E2474">
        <v>0</v>
      </c>
      <c r="F2474">
        <v>-1</v>
      </c>
      <c r="G2474">
        <v>0</v>
      </c>
      <c r="H2474" s="2">
        <f>H2473+$H$2*(Filter_Test[[#This Row],[debug'[0']]]-H2473)</f>
        <v>-0.18980314310531191</v>
      </c>
    </row>
    <row r="2475" spans="1:8" x14ac:dyDescent="0.25">
      <c r="A2475">
        <v>4938</v>
      </c>
      <c r="B2475">
        <v>1</v>
      </c>
      <c r="C2475">
        <v>-1</v>
      </c>
      <c r="D2475">
        <v>0</v>
      </c>
      <c r="E2475">
        <v>0</v>
      </c>
      <c r="F2475">
        <v>-1</v>
      </c>
      <c r="G2475">
        <v>0</v>
      </c>
      <c r="H2475" s="2">
        <f>H2474+$H$2*(Filter_Test[[#This Row],[debug'[0']]]-H2474)</f>
        <v>-7.7666838697381113E-2</v>
      </c>
    </row>
    <row r="2476" spans="1:8" x14ac:dyDescent="0.25">
      <c r="A2476">
        <v>4940</v>
      </c>
      <c r="B2476">
        <v>0</v>
      </c>
      <c r="C2476">
        <v>0</v>
      </c>
      <c r="D2476">
        <v>1</v>
      </c>
      <c r="E2476">
        <v>0</v>
      </c>
      <c r="F2476">
        <v>-1</v>
      </c>
      <c r="G2476">
        <v>0</v>
      </c>
      <c r="H2476" s="2">
        <f>H2475+$H$2*(Filter_Test[[#This Row],[debug'[0']]]-H2475)</f>
        <v>-7.0346911601004036E-2</v>
      </c>
    </row>
    <row r="2477" spans="1:8" x14ac:dyDescent="0.25">
      <c r="A2477">
        <v>4942</v>
      </c>
      <c r="B2477">
        <v>0</v>
      </c>
      <c r="C2477">
        <v>0</v>
      </c>
      <c r="D2477">
        <v>1</v>
      </c>
      <c r="E2477">
        <v>0</v>
      </c>
      <c r="F2477">
        <v>-1</v>
      </c>
      <c r="G2477">
        <v>0</v>
      </c>
      <c r="H2477" s="2">
        <f>H2476+$H$2*(Filter_Test[[#This Row],[debug'[0']]]-H2476)</f>
        <v>-6.371687138035069E-2</v>
      </c>
    </row>
    <row r="2478" spans="1:8" x14ac:dyDescent="0.25">
      <c r="A2478">
        <v>4944</v>
      </c>
      <c r="B2478">
        <v>0</v>
      </c>
      <c r="C2478">
        <v>0</v>
      </c>
      <c r="D2478">
        <v>1</v>
      </c>
      <c r="E2478">
        <v>0</v>
      </c>
      <c r="F2478">
        <v>0</v>
      </c>
      <c r="G2478">
        <v>0</v>
      </c>
      <c r="H2478" s="2">
        <f>H2477+$H$2*(Filter_Test[[#This Row],[debug'[0']]]-H2477)</f>
        <v>-5.7711697729203627E-2</v>
      </c>
    </row>
    <row r="2479" spans="1:8" x14ac:dyDescent="0.25">
      <c r="A2479">
        <v>4946</v>
      </c>
      <c r="B2479">
        <v>0</v>
      </c>
      <c r="C2479">
        <v>1</v>
      </c>
      <c r="D2479">
        <v>0</v>
      </c>
      <c r="E2479">
        <v>0</v>
      </c>
      <c r="F2479">
        <v>0</v>
      </c>
      <c r="G2479">
        <v>0</v>
      </c>
      <c r="H2479" s="2">
        <f>H2478+$H$2*(Filter_Test[[#This Row],[debug'[0']]]-H2478)</f>
        <v>-5.2272498360835799E-2</v>
      </c>
    </row>
    <row r="2480" spans="1:8" x14ac:dyDescent="0.25">
      <c r="A2480">
        <v>4948</v>
      </c>
      <c r="B2480">
        <v>-1</v>
      </c>
      <c r="C2480">
        <v>1</v>
      </c>
      <c r="D2480">
        <v>0</v>
      </c>
      <c r="E2480">
        <v>0</v>
      </c>
      <c r="F2480">
        <v>0</v>
      </c>
      <c r="G2480">
        <v>0</v>
      </c>
      <c r="H2480" s="2">
        <f>H2479+$H$2*(Filter_Test[[#This Row],[debug'[0']]]-H2479)</f>
        <v>-0.14159371106347399</v>
      </c>
    </row>
    <row r="2481" spans="1:8" x14ac:dyDescent="0.25">
      <c r="A2481">
        <v>4950</v>
      </c>
      <c r="B2481">
        <v>0</v>
      </c>
      <c r="C2481">
        <v>1</v>
      </c>
      <c r="D2481">
        <v>0</v>
      </c>
      <c r="E2481">
        <v>0</v>
      </c>
      <c r="F2481">
        <v>0</v>
      </c>
      <c r="G2481">
        <v>0</v>
      </c>
      <c r="H2481" s="2">
        <f>H2480+$H$2*(Filter_Test[[#This Row],[debug'[0']]]-H2480)</f>
        <v>-0.12824881818932821</v>
      </c>
    </row>
    <row r="2482" spans="1:8" x14ac:dyDescent="0.25">
      <c r="A2482">
        <v>4952</v>
      </c>
      <c r="B2482">
        <v>0</v>
      </c>
      <c r="C2482">
        <v>2</v>
      </c>
      <c r="D2482">
        <v>-1</v>
      </c>
      <c r="E2482">
        <v>0</v>
      </c>
      <c r="F2482">
        <v>0</v>
      </c>
      <c r="G2482">
        <v>0</v>
      </c>
      <c r="H2482" s="2">
        <f>H2481+$H$2*(Filter_Test[[#This Row],[debug'[0']]]-H2481)</f>
        <v>-0.11616165183767321</v>
      </c>
    </row>
    <row r="2483" spans="1:8" x14ac:dyDescent="0.25">
      <c r="A2483">
        <v>4954</v>
      </c>
      <c r="B2483">
        <v>0</v>
      </c>
      <c r="C2483">
        <v>1</v>
      </c>
      <c r="D2483">
        <v>-1</v>
      </c>
      <c r="E2483">
        <v>0</v>
      </c>
      <c r="F2483">
        <v>0</v>
      </c>
      <c r="G2483">
        <v>0</v>
      </c>
      <c r="H2483" s="2">
        <f>H2482+$H$2*(Filter_Test[[#This Row],[debug'[0']]]-H2482)</f>
        <v>-0.10521367407641052</v>
      </c>
    </row>
    <row r="2484" spans="1:8" x14ac:dyDescent="0.25">
      <c r="A2484">
        <v>4956</v>
      </c>
      <c r="B2484">
        <v>0</v>
      </c>
      <c r="C2484">
        <v>2</v>
      </c>
      <c r="D2484">
        <v>-1</v>
      </c>
      <c r="E2484">
        <v>0</v>
      </c>
      <c r="F2484">
        <v>0</v>
      </c>
      <c r="G2484">
        <v>0</v>
      </c>
      <c r="H2484" s="2">
        <f>H2483+$H$2*(Filter_Test[[#This Row],[debug'[0']]]-H2483)</f>
        <v>-9.5297518910341258E-2</v>
      </c>
    </row>
    <row r="2485" spans="1:8" x14ac:dyDescent="0.25">
      <c r="A2485">
        <v>4958</v>
      </c>
      <c r="B2485">
        <v>0</v>
      </c>
      <c r="C2485">
        <v>3</v>
      </c>
      <c r="D2485">
        <v>-1</v>
      </c>
      <c r="E2485">
        <v>0</v>
      </c>
      <c r="F2485">
        <v>0</v>
      </c>
      <c r="G2485">
        <v>0</v>
      </c>
      <c r="H2485" s="2">
        <f>H2484+$H$2*(Filter_Test[[#This Row],[debug'[0']]]-H2484)</f>
        <v>-8.6315939350919385E-2</v>
      </c>
    </row>
    <row r="2486" spans="1:8" x14ac:dyDescent="0.25">
      <c r="A2486">
        <v>4960</v>
      </c>
      <c r="B2486">
        <v>0</v>
      </c>
      <c r="C2486">
        <v>2</v>
      </c>
      <c r="D2486">
        <v>-1</v>
      </c>
      <c r="E2486">
        <v>0</v>
      </c>
      <c r="F2486">
        <v>0</v>
      </c>
      <c r="G2486">
        <v>0</v>
      </c>
      <c r="H2486" s="2">
        <f>H2485+$H$2*(Filter_Test[[#This Row],[debug'[0']]]-H2485)</f>
        <v>-7.8180853722342875E-2</v>
      </c>
    </row>
    <row r="2487" spans="1:8" x14ac:dyDescent="0.25">
      <c r="A2487">
        <v>4962</v>
      </c>
      <c r="B2487">
        <v>-1</v>
      </c>
      <c r="C2487">
        <v>2</v>
      </c>
      <c r="D2487">
        <v>-1</v>
      </c>
      <c r="E2487">
        <v>0</v>
      </c>
      <c r="F2487">
        <v>0</v>
      </c>
      <c r="G2487">
        <v>0</v>
      </c>
      <c r="H2487" s="2">
        <f>H2486+$H$2*(Filter_Test[[#This Row],[debug'[0']]]-H2486)</f>
        <v>-0.16506026145887195</v>
      </c>
    </row>
    <row r="2488" spans="1:8" x14ac:dyDescent="0.25">
      <c r="A2488">
        <v>4964</v>
      </c>
      <c r="B2488">
        <v>0</v>
      </c>
      <c r="C2488">
        <v>2</v>
      </c>
      <c r="D2488">
        <v>0</v>
      </c>
      <c r="E2488">
        <v>0</v>
      </c>
      <c r="F2488">
        <v>0</v>
      </c>
      <c r="G2488">
        <v>0</v>
      </c>
      <c r="H2488" s="2">
        <f>H2487+$H$2*(Filter_Test[[#This Row],[debug'[0']]]-H2487)</f>
        <v>-0.14950369831490787</v>
      </c>
    </row>
    <row r="2489" spans="1:8" x14ac:dyDescent="0.25">
      <c r="A2489">
        <v>4966</v>
      </c>
      <c r="B2489">
        <v>0</v>
      </c>
      <c r="C2489">
        <v>2</v>
      </c>
      <c r="D2489">
        <v>0</v>
      </c>
      <c r="E2489">
        <v>0</v>
      </c>
      <c r="F2489">
        <v>0</v>
      </c>
      <c r="G2489">
        <v>0</v>
      </c>
      <c r="H2489" s="2">
        <f>H2488+$H$2*(Filter_Test[[#This Row],[debug'[0']]]-H2488)</f>
        <v>-0.13541330670558929</v>
      </c>
    </row>
    <row r="2490" spans="1:8" x14ac:dyDescent="0.25">
      <c r="A2490">
        <v>4968</v>
      </c>
      <c r="B2490">
        <v>1</v>
      </c>
      <c r="C2490">
        <v>2</v>
      </c>
      <c r="D2490">
        <v>0</v>
      </c>
      <c r="E2490">
        <v>0</v>
      </c>
      <c r="F2490">
        <v>0</v>
      </c>
      <c r="G2490">
        <v>0</v>
      </c>
      <c r="H2490" s="2">
        <f>H2489+$H$2*(Filter_Test[[#This Row],[debug'[0']]]-H2489)</f>
        <v>-2.840312361155807E-2</v>
      </c>
    </row>
    <row r="2491" spans="1:8" x14ac:dyDescent="0.25">
      <c r="A2491">
        <v>4970</v>
      </c>
      <c r="B2491">
        <v>1</v>
      </c>
      <c r="C2491">
        <v>1</v>
      </c>
      <c r="D2491">
        <v>0</v>
      </c>
      <c r="E2491">
        <v>0</v>
      </c>
      <c r="F2491">
        <v>1</v>
      </c>
      <c r="G2491">
        <v>0</v>
      </c>
      <c r="H2491" s="2">
        <f>H2490+$H$2*(Filter_Test[[#This Row],[debug'[0']]]-H2490)</f>
        <v>6.8521587330447928E-2</v>
      </c>
    </row>
    <row r="2492" spans="1:8" x14ac:dyDescent="0.25">
      <c r="A2492">
        <v>4972</v>
      </c>
      <c r="B2492">
        <v>0</v>
      </c>
      <c r="C2492">
        <v>1</v>
      </c>
      <c r="D2492">
        <v>0</v>
      </c>
      <c r="E2492">
        <v>0</v>
      </c>
      <c r="F2492">
        <v>1</v>
      </c>
      <c r="G2492">
        <v>0</v>
      </c>
      <c r="H2492" s="2">
        <f>H2491+$H$2*(Filter_Test[[#This Row],[debug'[0']]]-H2491)</f>
        <v>6.206357986935853E-2</v>
      </c>
    </row>
    <row r="2493" spans="1:8" x14ac:dyDescent="0.25">
      <c r="A2493">
        <v>4974</v>
      </c>
      <c r="B2493">
        <v>0</v>
      </c>
      <c r="C2493">
        <v>1</v>
      </c>
      <c r="D2493">
        <v>0</v>
      </c>
      <c r="E2493">
        <v>0</v>
      </c>
      <c r="F2493">
        <v>1</v>
      </c>
      <c r="G2493">
        <v>0</v>
      </c>
      <c r="H2493" s="2">
        <f>H2492+$H$2*(Filter_Test[[#This Row],[debug'[0']]]-H2492)</f>
        <v>5.6214225272166726E-2</v>
      </c>
    </row>
    <row r="2494" spans="1:8" x14ac:dyDescent="0.25">
      <c r="A2494">
        <v>4976</v>
      </c>
      <c r="B2494">
        <v>0</v>
      </c>
      <c r="C2494">
        <v>1</v>
      </c>
      <c r="D2494">
        <v>1</v>
      </c>
      <c r="E2494">
        <v>0</v>
      </c>
      <c r="F2494">
        <v>1</v>
      </c>
      <c r="G2494">
        <v>0</v>
      </c>
      <c r="H2494" s="2">
        <f>H2493+$H$2*(Filter_Test[[#This Row],[debug'[0']]]-H2493)</f>
        <v>5.0916159357898304E-2</v>
      </c>
    </row>
    <row r="2495" spans="1:8" x14ac:dyDescent="0.25">
      <c r="A2495">
        <v>4978</v>
      </c>
      <c r="B2495">
        <v>1</v>
      </c>
      <c r="C2495">
        <v>0</v>
      </c>
      <c r="D2495">
        <v>1</v>
      </c>
      <c r="E2495">
        <v>0</v>
      </c>
      <c r="F2495">
        <v>1</v>
      </c>
      <c r="G2495">
        <v>0</v>
      </c>
      <c r="H2495" s="2">
        <f>H2494+$H$2*(Filter_Test[[#This Row],[debug'[0']]]-H2494)</f>
        <v>0.14036520399995867</v>
      </c>
    </row>
    <row r="2496" spans="1:8" x14ac:dyDescent="0.25">
      <c r="A2496">
        <v>4980</v>
      </c>
      <c r="B2496">
        <v>0</v>
      </c>
      <c r="C2496">
        <v>0</v>
      </c>
      <c r="D2496">
        <v>0</v>
      </c>
      <c r="E2496">
        <v>0</v>
      </c>
      <c r="F2496">
        <v>1</v>
      </c>
      <c r="G2496">
        <v>0</v>
      </c>
      <c r="H2496" s="2">
        <f>H2495+$H$2*(Filter_Test[[#This Row],[debug'[0']]]-H2495)</f>
        <v>0.12713609518878158</v>
      </c>
    </row>
    <row r="2497" spans="1:8" x14ac:dyDescent="0.25">
      <c r="A2497">
        <v>4982</v>
      </c>
      <c r="B2497">
        <v>0</v>
      </c>
      <c r="C2497">
        <v>0</v>
      </c>
      <c r="D2497">
        <v>0</v>
      </c>
      <c r="E2497">
        <v>0</v>
      </c>
      <c r="F2497">
        <v>1</v>
      </c>
      <c r="G2497">
        <v>0</v>
      </c>
      <c r="H2497" s="2">
        <f>H2496+$H$2*(Filter_Test[[#This Row],[debug'[0']]]-H2496)</f>
        <v>0.11515380050924651</v>
      </c>
    </row>
    <row r="2498" spans="1:8" x14ac:dyDescent="0.25">
      <c r="A2498">
        <v>4984</v>
      </c>
      <c r="B2498">
        <v>-1</v>
      </c>
      <c r="C2498">
        <v>0</v>
      </c>
      <c r="D2498">
        <v>0</v>
      </c>
      <c r="E2498">
        <v>0</v>
      </c>
      <c r="F2498">
        <v>1</v>
      </c>
      <c r="G2498">
        <v>0</v>
      </c>
      <c r="H2498" s="2">
        <f>H2497+$H$2*(Filter_Test[[#This Row],[debug'[0']]]-H2497)</f>
        <v>1.0053030890168915E-2</v>
      </c>
    </row>
    <row r="2499" spans="1:8" x14ac:dyDescent="0.25">
      <c r="A2499">
        <v>4986</v>
      </c>
      <c r="B2499">
        <v>1</v>
      </c>
      <c r="C2499">
        <v>0</v>
      </c>
      <c r="D2499">
        <v>0</v>
      </c>
      <c r="E2499">
        <v>0</v>
      </c>
      <c r="F2499">
        <v>1</v>
      </c>
      <c r="G2499">
        <v>0</v>
      </c>
      <c r="H2499" s="2">
        <f>H2498+$H$2*(Filter_Test[[#This Row],[debug'[0']]]-H2498)</f>
        <v>0.10335333465813672</v>
      </c>
    </row>
    <row r="2500" spans="1:8" x14ac:dyDescent="0.25">
      <c r="A2500">
        <v>4988</v>
      </c>
      <c r="B2500">
        <v>0</v>
      </c>
      <c r="C2500">
        <v>0</v>
      </c>
      <c r="D2500">
        <v>0</v>
      </c>
      <c r="E2500">
        <v>0</v>
      </c>
      <c r="F2500">
        <v>1</v>
      </c>
      <c r="G2500">
        <v>0</v>
      </c>
      <c r="H2500" s="2">
        <f>H2499+$H$2*(Filter_Test[[#This Row],[debug'[0']]]-H2499)</f>
        <v>9.3612512351556432E-2</v>
      </c>
    </row>
    <row r="2501" spans="1:8" x14ac:dyDescent="0.25">
      <c r="A2501">
        <v>4990</v>
      </c>
      <c r="B2501">
        <v>1</v>
      </c>
      <c r="C2501">
        <v>-1</v>
      </c>
      <c r="D2501">
        <v>0</v>
      </c>
      <c r="E2501">
        <v>0</v>
      </c>
      <c r="F2501">
        <v>1</v>
      </c>
      <c r="G2501">
        <v>0</v>
      </c>
      <c r="H2501" s="2">
        <f>H2500+$H$2*(Filter_Test[[#This Row],[debug'[0']]]-H2500)</f>
        <v>0.1790375205266182</v>
      </c>
    </row>
    <row r="2502" spans="1:8" x14ac:dyDescent="0.25">
      <c r="A2502">
        <v>4992</v>
      </c>
      <c r="B2502">
        <v>1</v>
      </c>
      <c r="C2502">
        <v>-1</v>
      </c>
      <c r="D2502">
        <v>1</v>
      </c>
      <c r="E2502">
        <v>0</v>
      </c>
      <c r="F2502">
        <v>1</v>
      </c>
      <c r="G2502">
        <v>0</v>
      </c>
      <c r="H2502" s="2">
        <f>H2501+$H$2*(Filter_Test[[#This Row],[debug'[0']]]-H2501)</f>
        <v>0.25641141135821133</v>
      </c>
    </row>
    <row r="2503" spans="1:8" x14ac:dyDescent="0.25">
      <c r="A2503">
        <v>4994</v>
      </c>
      <c r="B2503">
        <v>0</v>
      </c>
      <c r="C2503">
        <v>0</v>
      </c>
      <c r="D2503">
        <v>0</v>
      </c>
      <c r="E2503">
        <v>0</v>
      </c>
      <c r="F2503">
        <v>1</v>
      </c>
      <c r="G2503">
        <v>0</v>
      </c>
      <c r="H2503" s="2">
        <f>H2502+$H$2*(Filter_Test[[#This Row],[debug'[0']]]-H2502)</f>
        <v>0.23224520517162492</v>
      </c>
    </row>
    <row r="2504" spans="1:8" x14ac:dyDescent="0.25">
      <c r="A2504">
        <v>4996</v>
      </c>
      <c r="B2504">
        <v>0</v>
      </c>
      <c r="C2504">
        <v>-1</v>
      </c>
      <c r="D2504">
        <v>0</v>
      </c>
      <c r="E2504">
        <v>0</v>
      </c>
      <c r="F2504">
        <v>1</v>
      </c>
      <c r="G2504">
        <v>0</v>
      </c>
      <c r="H2504" s="2">
        <f>H2503+$H$2*(Filter_Test[[#This Row],[debug'[0']]]-H2503)</f>
        <v>0.21035661025966598</v>
      </c>
    </row>
    <row r="2505" spans="1:8" x14ac:dyDescent="0.25">
      <c r="A2505">
        <v>4998</v>
      </c>
      <c r="B2505">
        <v>-1</v>
      </c>
      <c r="C2505">
        <v>0</v>
      </c>
      <c r="D2505">
        <v>0</v>
      </c>
      <c r="E2505">
        <v>0</v>
      </c>
      <c r="F2505">
        <v>1</v>
      </c>
      <c r="G2505">
        <v>0</v>
      </c>
      <c r="H2505" s="2">
        <f>H2504+$H$2*(Filter_Test[[#This Row],[debug'[0']]]-H2504)</f>
        <v>9.6283187209197665E-2</v>
      </c>
    </row>
    <row r="2506" spans="1:8" x14ac:dyDescent="0.25">
      <c r="A2506">
        <v>5000</v>
      </c>
      <c r="B2506">
        <v>0</v>
      </c>
      <c r="C2506">
        <v>-1</v>
      </c>
      <c r="D2506">
        <v>0</v>
      </c>
      <c r="E2506">
        <v>0</v>
      </c>
      <c r="F2506">
        <v>1</v>
      </c>
      <c r="G2506">
        <v>0</v>
      </c>
      <c r="H2506" s="2">
        <f>H2505+$H$2*(Filter_Test[[#This Row],[debug'[0']]]-H2505)</f>
        <v>8.7208710601178879E-2</v>
      </c>
    </row>
    <row r="2507" spans="1:8" x14ac:dyDescent="0.25">
      <c r="A2507">
        <v>5002</v>
      </c>
      <c r="B2507">
        <v>0</v>
      </c>
      <c r="C2507">
        <v>0</v>
      </c>
      <c r="D2507">
        <v>0</v>
      </c>
      <c r="E2507">
        <v>0</v>
      </c>
      <c r="F2507">
        <v>1</v>
      </c>
      <c r="G2507">
        <v>0</v>
      </c>
      <c r="H2507" s="2">
        <f>H2506+$H$2*(Filter_Test[[#This Row],[debug'[0']]]-H2506)</f>
        <v>7.8989483264567825E-2</v>
      </c>
    </row>
    <row r="2508" spans="1:8" x14ac:dyDescent="0.25">
      <c r="A2508">
        <v>5004</v>
      </c>
      <c r="B2508">
        <v>-1</v>
      </c>
      <c r="C2508">
        <v>0</v>
      </c>
      <c r="D2508">
        <v>0</v>
      </c>
      <c r="E2508">
        <v>0</v>
      </c>
      <c r="F2508">
        <v>1</v>
      </c>
      <c r="G2508">
        <v>0</v>
      </c>
      <c r="H2508" s="2">
        <f>H2507+$H$2*(Filter_Test[[#This Row],[debug'[0']]]-H2507)</f>
        <v>-2.2702879753170577E-2</v>
      </c>
    </row>
    <row r="2509" spans="1:8" x14ac:dyDescent="0.25">
      <c r="A2509">
        <v>5006</v>
      </c>
      <c r="B2509">
        <v>0</v>
      </c>
      <c r="C2509">
        <v>0</v>
      </c>
      <c r="D2509">
        <v>0</v>
      </c>
      <c r="E2509">
        <v>0</v>
      </c>
      <c r="F2509">
        <v>0</v>
      </c>
      <c r="G2509">
        <v>0</v>
      </c>
      <c r="H2509" s="2">
        <f>H2508+$H$2*(Filter_Test[[#This Row],[debug'[0']]]-H2508)</f>
        <v>-2.0563183745733783E-2</v>
      </c>
    </row>
    <row r="2510" spans="1:8" x14ac:dyDescent="0.25">
      <c r="A2510">
        <v>5008</v>
      </c>
      <c r="B2510">
        <v>0</v>
      </c>
      <c r="C2510">
        <v>0</v>
      </c>
      <c r="D2510">
        <v>0</v>
      </c>
      <c r="E2510">
        <v>0</v>
      </c>
      <c r="F2510">
        <v>0</v>
      </c>
      <c r="G2510">
        <v>0</v>
      </c>
      <c r="H2510" s="2">
        <f>H2509+$H$2*(Filter_Test[[#This Row],[debug'[0']]]-H2509)</f>
        <v>-1.8625149336033354E-2</v>
      </c>
    </row>
    <row r="2511" spans="1:8" x14ac:dyDescent="0.25">
      <c r="A2511">
        <v>5010</v>
      </c>
      <c r="B2511">
        <v>0</v>
      </c>
      <c r="C2511">
        <v>0</v>
      </c>
      <c r="D2511">
        <v>0</v>
      </c>
      <c r="E2511">
        <v>0</v>
      </c>
      <c r="F2511">
        <v>0</v>
      </c>
      <c r="G2511">
        <v>0</v>
      </c>
      <c r="H2511" s="2">
        <f>H2510+$H$2*(Filter_Test[[#This Row],[debug'[0']]]-H2510)</f>
        <v>-1.6869770366250498E-2</v>
      </c>
    </row>
    <row r="2512" spans="1:8" x14ac:dyDescent="0.25">
      <c r="A2512">
        <v>5012</v>
      </c>
      <c r="B2512">
        <v>-1</v>
      </c>
      <c r="C2512">
        <v>-1</v>
      </c>
      <c r="D2512">
        <v>0</v>
      </c>
      <c r="E2512">
        <v>0</v>
      </c>
      <c r="F2512">
        <v>0</v>
      </c>
      <c r="G2512">
        <v>0</v>
      </c>
      <c r="H2512" s="2">
        <f>H2511+$H$2*(Filter_Test[[#This Row],[debug'[0']]]-H2511)</f>
        <v>-0.1095276115744335</v>
      </c>
    </row>
    <row r="2513" spans="1:8" x14ac:dyDescent="0.25">
      <c r="A2513">
        <v>5014</v>
      </c>
      <c r="B2513">
        <v>-1</v>
      </c>
      <c r="C2513">
        <v>0</v>
      </c>
      <c r="D2513">
        <v>0</v>
      </c>
      <c r="E2513">
        <v>0</v>
      </c>
      <c r="F2513">
        <v>0</v>
      </c>
      <c r="G2513">
        <v>0</v>
      </c>
      <c r="H2513" s="2">
        <f>H2512+$H$2*(Filter_Test[[#This Row],[debug'[0']]]-H2512)</f>
        <v>-0.19345265698550299</v>
      </c>
    </row>
    <row r="2514" spans="1:8" x14ac:dyDescent="0.25">
      <c r="A2514">
        <v>5016</v>
      </c>
      <c r="B2514">
        <v>0</v>
      </c>
      <c r="C2514">
        <v>-1</v>
      </c>
      <c r="D2514">
        <v>0</v>
      </c>
      <c r="E2514">
        <v>0</v>
      </c>
      <c r="F2514">
        <v>0</v>
      </c>
      <c r="G2514">
        <v>0</v>
      </c>
      <c r="H2514" s="2">
        <f>H2513+$H$2*(Filter_Test[[#This Row],[debug'[0']]]-H2513)</f>
        <v>-0.17522017360541051</v>
      </c>
    </row>
    <row r="2515" spans="1:8" x14ac:dyDescent="0.25">
      <c r="A2515">
        <v>5018</v>
      </c>
      <c r="B2515">
        <v>-1</v>
      </c>
      <c r="C2515">
        <v>-1</v>
      </c>
      <c r="D2515">
        <v>0</v>
      </c>
      <c r="E2515">
        <v>0</v>
      </c>
      <c r="F2515">
        <v>0</v>
      </c>
      <c r="G2515">
        <v>0</v>
      </c>
      <c r="H2515" s="2">
        <f>H2514+$H$2*(Filter_Test[[#This Row],[debug'[0']]]-H2514)</f>
        <v>-0.25295384090831974</v>
      </c>
    </row>
    <row r="2516" spans="1:8" x14ac:dyDescent="0.25">
      <c r="A2516">
        <v>5020</v>
      </c>
      <c r="B2516">
        <v>0</v>
      </c>
      <c r="C2516">
        <v>-1</v>
      </c>
      <c r="D2516">
        <v>0</v>
      </c>
      <c r="E2516">
        <v>0</v>
      </c>
      <c r="F2516">
        <v>0</v>
      </c>
      <c r="G2516">
        <v>0</v>
      </c>
      <c r="H2516" s="2">
        <f>H2515+$H$2*(Filter_Test[[#This Row],[debug'[0']]]-H2515)</f>
        <v>-0.22911350305947278</v>
      </c>
    </row>
    <row r="2517" spans="1:8" x14ac:dyDescent="0.25">
      <c r="A2517">
        <v>5022</v>
      </c>
      <c r="B2517">
        <v>0</v>
      </c>
      <c r="C2517">
        <v>-1</v>
      </c>
      <c r="D2517">
        <v>0</v>
      </c>
      <c r="E2517">
        <v>0</v>
      </c>
      <c r="F2517">
        <v>0</v>
      </c>
      <c r="G2517">
        <v>0</v>
      </c>
      <c r="H2517" s="2">
        <f>H2516+$H$2*(Filter_Test[[#This Row],[debug'[0']]]-H2516)</f>
        <v>-0.20752006411797691</v>
      </c>
    </row>
    <row r="2518" spans="1:8" x14ac:dyDescent="0.25">
      <c r="A2518">
        <v>5024</v>
      </c>
      <c r="B2518">
        <v>0</v>
      </c>
      <c r="C2518">
        <v>-1</v>
      </c>
      <c r="D2518">
        <v>0</v>
      </c>
      <c r="E2518">
        <v>0</v>
      </c>
      <c r="F2518">
        <v>0</v>
      </c>
      <c r="G2518">
        <v>0</v>
      </c>
      <c r="H2518" s="2">
        <f>H2517+$H$2*(Filter_Test[[#This Row],[debug'[0']]]-H2517)</f>
        <v>-0.18796175885081134</v>
      </c>
    </row>
    <row r="2519" spans="1:8" x14ac:dyDescent="0.25">
      <c r="A2519">
        <v>5026</v>
      </c>
      <c r="B2519">
        <v>0</v>
      </c>
      <c r="C2519">
        <v>-1</v>
      </c>
      <c r="D2519">
        <v>0</v>
      </c>
      <c r="E2519">
        <v>0</v>
      </c>
      <c r="F2519">
        <v>0</v>
      </c>
      <c r="G2519">
        <v>0</v>
      </c>
      <c r="H2519" s="2">
        <f>H2518+$H$2*(Filter_Test[[#This Row],[debug'[0']]]-H2518)</f>
        <v>-0.17024678042796559</v>
      </c>
    </row>
    <row r="2520" spans="1:8" x14ac:dyDescent="0.25">
      <c r="A2520">
        <v>5028</v>
      </c>
      <c r="B2520">
        <v>0</v>
      </c>
      <c r="C2520">
        <v>-1</v>
      </c>
      <c r="D2520">
        <v>0</v>
      </c>
      <c r="E2520">
        <v>0</v>
      </c>
      <c r="F2520">
        <v>0</v>
      </c>
      <c r="G2520">
        <v>0</v>
      </c>
      <c r="H2520" s="2">
        <f>H2519+$H$2*(Filter_Test[[#This Row],[debug'[0']]]-H2519)</f>
        <v>-0.15420139938727126</v>
      </c>
    </row>
    <row r="2521" spans="1:8" x14ac:dyDescent="0.25">
      <c r="A2521">
        <v>5030</v>
      </c>
      <c r="B2521">
        <v>0</v>
      </c>
      <c r="C2521">
        <v>-1</v>
      </c>
      <c r="D2521">
        <v>0</v>
      </c>
      <c r="E2521">
        <v>0</v>
      </c>
      <c r="F2521">
        <v>-1</v>
      </c>
      <c r="G2521">
        <v>0</v>
      </c>
      <c r="H2521" s="2">
        <f>H2520+$H$2*(Filter_Test[[#This Row],[debug'[0']]]-H2520)</f>
        <v>-0.13966825988262174</v>
      </c>
    </row>
    <row r="2522" spans="1:8" x14ac:dyDescent="0.25">
      <c r="A2522">
        <v>5032</v>
      </c>
      <c r="B2522">
        <v>0</v>
      </c>
      <c r="C2522">
        <v>-1</v>
      </c>
      <c r="D2522">
        <v>0</v>
      </c>
      <c r="E2522">
        <v>0</v>
      </c>
      <c r="F2522">
        <v>-1</v>
      </c>
      <c r="G2522">
        <v>0</v>
      </c>
      <c r="H2522" s="2">
        <f>H2521+$H$2*(Filter_Test[[#This Row],[debug'[0']]]-H2521)</f>
        <v>-0.1265048365070143</v>
      </c>
    </row>
    <row r="2523" spans="1:8" x14ac:dyDescent="0.25">
      <c r="A2523">
        <v>5034</v>
      </c>
      <c r="B2523">
        <v>0</v>
      </c>
      <c r="C2523">
        <v>-1</v>
      </c>
      <c r="D2523">
        <v>1</v>
      </c>
      <c r="E2523">
        <v>0</v>
      </c>
      <c r="F2523">
        <v>-1</v>
      </c>
      <c r="G2523">
        <v>0</v>
      </c>
      <c r="H2523" s="2">
        <f>H2522+$H$2*(Filter_Test[[#This Row],[debug'[0']]]-H2522)</f>
        <v>-0.11458203655659388</v>
      </c>
    </row>
    <row r="2524" spans="1:8" x14ac:dyDescent="0.25">
      <c r="A2524">
        <v>5036</v>
      </c>
      <c r="B2524">
        <v>0</v>
      </c>
      <c r="C2524">
        <v>-1</v>
      </c>
      <c r="D2524">
        <v>1</v>
      </c>
      <c r="E2524">
        <v>0</v>
      </c>
      <c r="F2524">
        <v>-1</v>
      </c>
      <c r="G2524">
        <v>0</v>
      </c>
      <c r="H2524" s="2">
        <f>H2523+$H$2*(Filter_Test[[#This Row],[debug'[0']]]-H2523)</f>
        <v>-0.1037829340282073</v>
      </c>
    </row>
    <row r="2525" spans="1:8" x14ac:dyDescent="0.25">
      <c r="A2525">
        <v>5038</v>
      </c>
      <c r="B2525">
        <v>0</v>
      </c>
      <c r="C2525">
        <v>-1</v>
      </c>
      <c r="D2525">
        <v>0</v>
      </c>
      <c r="E2525">
        <v>0</v>
      </c>
      <c r="F2525">
        <v>-1</v>
      </c>
      <c r="G2525">
        <v>0</v>
      </c>
      <c r="H2525" s="2">
        <f>H2524+$H$2*(Filter_Test[[#This Row],[debug'[0']]]-H2524)</f>
        <v>-9.4001622934877002E-2</v>
      </c>
    </row>
    <row r="2526" spans="1:8" x14ac:dyDescent="0.25">
      <c r="A2526">
        <v>5040</v>
      </c>
      <c r="B2526">
        <v>0</v>
      </c>
      <c r="C2526">
        <v>-1</v>
      </c>
      <c r="D2526">
        <v>0</v>
      </c>
      <c r="E2526">
        <v>0</v>
      </c>
      <c r="F2526">
        <v>-1</v>
      </c>
      <c r="G2526">
        <v>0</v>
      </c>
      <c r="H2526" s="2">
        <f>H2525+$H$2*(Filter_Test[[#This Row],[debug'[0']]]-H2525)</f>
        <v>-8.5142178693745185E-2</v>
      </c>
    </row>
    <row r="2527" spans="1:8" x14ac:dyDescent="0.25">
      <c r="A2527">
        <v>5042</v>
      </c>
      <c r="B2527">
        <v>0</v>
      </c>
      <c r="C2527">
        <v>-1</v>
      </c>
      <c r="D2527">
        <v>0</v>
      </c>
      <c r="E2527">
        <v>0</v>
      </c>
      <c r="F2527">
        <v>-1</v>
      </c>
      <c r="G2527">
        <v>0</v>
      </c>
      <c r="H2527" s="2">
        <f>H2526+$H$2*(Filter_Test[[#This Row],[debug'[0']]]-H2526)</f>
        <v>-7.7117717400898206E-2</v>
      </c>
    </row>
    <row r="2528" spans="1:8" x14ac:dyDescent="0.25">
      <c r="A2528">
        <v>5044</v>
      </c>
      <c r="B2528">
        <v>-1</v>
      </c>
      <c r="C2528">
        <v>-1</v>
      </c>
      <c r="D2528">
        <v>0</v>
      </c>
      <c r="E2528">
        <v>0</v>
      </c>
      <c r="F2528">
        <v>-1</v>
      </c>
      <c r="G2528">
        <v>0</v>
      </c>
      <c r="H2528" s="2">
        <f>H2527+$H$2*(Filter_Test[[#This Row],[debug'[0']]]-H2527)</f>
        <v>-0.16409732337514371</v>
      </c>
    </row>
    <row r="2529" spans="1:8" x14ac:dyDescent="0.25">
      <c r="A2529">
        <v>5046</v>
      </c>
      <c r="B2529">
        <v>0</v>
      </c>
      <c r="C2529">
        <v>0</v>
      </c>
      <c r="D2529">
        <v>0</v>
      </c>
      <c r="E2529">
        <v>0</v>
      </c>
      <c r="F2529">
        <v>-1</v>
      </c>
      <c r="G2529">
        <v>0</v>
      </c>
      <c r="H2529" s="2">
        <f>H2528+$H$2*(Filter_Test[[#This Row],[debug'[0']]]-H2528)</f>
        <v>-0.14863151500747071</v>
      </c>
    </row>
    <row r="2530" spans="1:8" x14ac:dyDescent="0.25">
      <c r="A2530">
        <v>5048</v>
      </c>
      <c r="B2530">
        <v>0</v>
      </c>
      <c r="C2530">
        <v>0</v>
      </c>
      <c r="D2530">
        <v>0</v>
      </c>
      <c r="E2530">
        <v>0</v>
      </c>
      <c r="F2530">
        <v>-1</v>
      </c>
      <c r="G2530">
        <v>0</v>
      </c>
      <c r="H2530" s="2">
        <f>H2529+$H$2*(Filter_Test[[#This Row],[debug'[0']]]-H2529)</f>
        <v>-0.13462332473828897</v>
      </c>
    </row>
    <row r="2531" spans="1:8" x14ac:dyDescent="0.25">
      <c r="A2531">
        <v>5050</v>
      </c>
      <c r="B2531">
        <v>0</v>
      </c>
      <c r="C2531">
        <v>1</v>
      </c>
      <c r="D2531">
        <v>0</v>
      </c>
      <c r="E2531">
        <v>0</v>
      </c>
      <c r="F2531">
        <v>-1</v>
      </c>
      <c r="G2531">
        <v>0</v>
      </c>
      <c r="H2531" s="2">
        <f>H2530+$H$2*(Filter_Test[[#This Row],[debug'[0']]]-H2530)</f>
        <v>-0.12193537529829973</v>
      </c>
    </row>
    <row r="2532" spans="1:8" x14ac:dyDescent="0.25">
      <c r="A2532">
        <v>5052</v>
      </c>
      <c r="B2532">
        <v>-1</v>
      </c>
      <c r="C2532">
        <v>1</v>
      </c>
      <c r="D2532">
        <v>0</v>
      </c>
      <c r="E2532">
        <v>0</v>
      </c>
      <c r="F2532">
        <v>-1</v>
      </c>
      <c r="G2532">
        <v>0</v>
      </c>
      <c r="H2532" s="2">
        <f>H2531+$H$2*(Filter_Test[[#This Row],[debug'[0']]]-H2531)</f>
        <v>-0.20469101652849794</v>
      </c>
    </row>
    <row r="2533" spans="1:8" x14ac:dyDescent="0.25">
      <c r="A2533">
        <v>5054</v>
      </c>
      <c r="B2533">
        <v>0</v>
      </c>
      <c r="C2533">
        <v>1</v>
      </c>
      <c r="D2533">
        <v>0</v>
      </c>
      <c r="E2533">
        <v>0</v>
      </c>
      <c r="F2533">
        <v>-1</v>
      </c>
      <c r="G2533">
        <v>0</v>
      </c>
      <c r="H2533" s="2">
        <f>H2532+$H$2*(Filter_Test[[#This Row],[debug'[0']]]-H2532)</f>
        <v>-0.18539934271504527</v>
      </c>
    </row>
    <row r="2534" spans="1:8" x14ac:dyDescent="0.25">
      <c r="A2534">
        <v>5056</v>
      </c>
      <c r="B2534">
        <v>0</v>
      </c>
      <c r="C2534">
        <v>1</v>
      </c>
      <c r="D2534">
        <v>-1</v>
      </c>
      <c r="E2534">
        <v>0</v>
      </c>
      <c r="F2534">
        <v>-1</v>
      </c>
      <c r="G2534">
        <v>0</v>
      </c>
      <c r="H2534" s="2">
        <f>H2533+$H$2*(Filter_Test[[#This Row],[debug'[0']]]-H2533)</f>
        <v>-0.1679258663234264</v>
      </c>
    </row>
    <row r="2535" spans="1:8" x14ac:dyDescent="0.25">
      <c r="A2535">
        <v>5058</v>
      </c>
      <c r="B2535">
        <v>0</v>
      </c>
      <c r="C2535">
        <v>1</v>
      </c>
      <c r="D2535">
        <v>-1</v>
      </c>
      <c r="E2535">
        <v>0</v>
      </c>
      <c r="F2535">
        <v>-1</v>
      </c>
      <c r="G2535">
        <v>0</v>
      </c>
      <c r="H2535" s="2">
        <f>H2534+$H$2*(Filter_Test[[#This Row],[debug'[0']]]-H2534)</f>
        <v>-0.15209922628374506</v>
      </c>
    </row>
    <row r="2536" spans="1:8" x14ac:dyDescent="0.25">
      <c r="A2536">
        <v>5060</v>
      </c>
      <c r="B2536">
        <v>1</v>
      </c>
      <c r="C2536">
        <v>1</v>
      </c>
      <c r="D2536">
        <v>0</v>
      </c>
      <c r="E2536">
        <v>0</v>
      </c>
      <c r="F2536">
        <v>-1</v>
      </c>
      <c r="G2536">
        <v>0</v>
      </c>
      <c r="H2536" s="2">
        <f>H2535+$H$2*(Filter_Test[[#This Row],[debug'[0']]]-H2535)</f>
        <v>-4.3516432318760123E-2</v>
      </c>
    </row>
    <row r="2537" spans="1:8" x14ac:dyDescent="0.25">
      <c r="A2537">
        <v>5062</v>
      </c>
      <c r="B2537">
        <v>0</v>
      </c>
      <c r="C2537">
        <v>1</v>
      </c>
      <c r="D2537">
        <v>0</v>
      </c>
      <c r="E2537">
        <v>0</v>
      </c>
      <c r="F2537">
        <v>-1</v>
      </c>
      <c r="G2537">
        <v>0</v>
      </c>
      <c r="H2537" s="2">
        <f>H2536+$H$2*(Filter_Test[[#This Row],[debug'[0']]]-H2536)</f>
        <v>-3.9415105196268493E-2</v>
      </c>
    </row>
    <row r="2538" spans="1:8" x14ac:dyDescent="0.25">
      <c r="A2538">
        <v>5064</v>
      </c>
      <c r="B2538">
        <v>0</v>
      </c>
      <c r="C2538">
        <v>1</v>
      </c>
      <c r="D2538">
        <v>0</v>
      </c>
      <c r="E2538">
        <v>0</v>
      </c>
      <c r="F2538">
        <v>0</v>
      </c>
      <c r="G2538">
        <v>0</v>
      </c>
      <c r="H2538" s="2">
        <f>H2537+$H$2*(Filter_Test[[#This Row],[debug'[0']]]-H2537)</f>
        <v>-3.5700319048516511E-2</v>
      </c>
    </row>
    <row r="2539" spans="1:8" x14ac:dyDescent="0.25">
      <c r="A2539">
        <v>5066</v>
      </c>
      <c r="B2539">
        <v>0</v>
      </c>
      <c r="C2539">
        <v>1</v>
      </c>
      <c r="D2539">
        <v>0</v>
      </c>
      <c r="E2539">
        <v>0</v>
      </c>
      <c r="F2539">
        <v>0</v>
      </c>
      <c r="G2539">
        <v>0</v>
      </c>
      <c r="H2539" s="2">
        <f>H2538+$H$2*(Filter_Test[[#This Row],[debug'[0']]]-H2538)</f>
        <v>-3.2335643246907575E-2</v>
      </c>
    </row>
    <row r="2540" spans="1:8" x14ac:dyDescent="0.25">
      <c r="A2540">
        <v>5068</v>
      </c>
      <c r="B2540">
        <v>-1</v>
      </c>
      <c r="C2540">
        <v>1</v>
      </c>
      <c r="D2540">
        <v>0</v>
      </c>
      <c r="E2540">
        <v>0</v>
      </c>
      <c r="F2540">
        <v>0</v>
      </c>
      <c r="G2540">
        <v>0</v>
      </c>
      <c r="H2540" s="2">
        <f>H2539+$H$2*(Filter_Test[[#This Row],[debug'[0']]]-H2539)</f>
        <v>-0.12353586027639381</v>
      </c>
    </row>
    <row r="2541" spans="1:8" x14ac:dyDescent="0.25">
      <c r="A2541">
        <v>5070</v>
      </c>
      <c r="B2541">
        <v>0</v>
      </c>
      <c r="C2541">
        <v>1</v>
      </c>
      <c r="D2541">
        <v>0</v>
      </c>
      <c r="E2541">
        <v>0</v>
      </c>
      <c r="F2541">
        <v>0</v>
      </c>
      <c r="G2541">
        <v>0</v>
      </c>
      <c r="H2541" s="2">
        <f>H2540+$H$2*(Filter_Test[[#This Row],[debug'[0']]]-H2540)</f>
        <v>-0.11189287974341738</v>
      </c>
    </row>
    <row r="2542" spans="1:8" x14ac:dyDescent="0.25">
      <c r="A2542">
        <v>5072</v>
      </c>
      <c r="B2542">
        <v>-1</v>
      </c>
      <c r="C2542">
        <v>1</v>
      </c>
      <c r="D2542">
        <v>0</v>
      </c>
      <c r="E2542">
        <v>0</v>
      </c>
      <c r="F2542">
        <v>0</v>
      </c>
      <c r="G2542">
        <v>0</v>
      </c>
      <c r="H2542" s="2">
        <f>H2541+$H$2*(Filter_Test[[#This Row],[debug'[0']]]-H2541)</f>
        <v>-0.1955950038813834</v>
      </c>
    </row>
    <row r="2543" spans="1:8" x14ac:dyDescent="0.25">
      <c r="A2543">
        <v>5074</v>
      </c>
      <c r="B2543">
        <v>1</v>
      </c>
      <c r="C2543">
        <v>0</v>
      </c>
      <c r="D2543">
        <v>0</v>
      </c>
      <c r="E2543">
        <v>0</v>
      </c>
      <c r="F2543">
        <v>0</v>
      </c>
      <c r="G2543">
        <v>0</v>
      </c>
      <c r="H2543" s="2">
        <f>H2542+$H$2*(Filter_Test[[#This Row],[debug'[0']]]-H2542)</f>
        <v>-8.2912829455510983E-2</v>
      </c>
    </row>
    <row r="2544" spans="1:8" x14ac:dyDescent="0.25">
      <c r="A2544">
        <v>5076</v>
      </c>
      <c r="B2544">
        <v>0</v>
      </c>
      <c r="C2544">
        <v>1</v>
      </c>
      <c r="D2544">
        <v>0</v>
      </c>
      <c r="E2544">
        <v>0</v>
      </c>
      <c r="F2544">
        <v>0</v>
      </c>
      <c r="G2544">
        <v>0</v>
      </c>
      <c r="H2544" s="2">
        <f>H2543+$H$2*(Filter_Test[[#This Row],[debug'[0']]]-H2543)</f>
        <v>-7.509847937833769E-2</v>
      </c>
    </row>
    <row r="2545" spans="1:8" x14ac:dyDescent="0.25">
      <c r="A2545">
        <v>5078</v>
      </c>
      <c r="B2545">
        <v>1</v>
      </c>
      <c r="C2545">
        <v>0</v>
      </c>
      <c r="D2545">
        <v>0</v>
      </c>
      <c r="E2545">
        <v>0</v>
      </c>
      <c r="F2545">
        <v>0</v>
      </c>
      <c r="G2545">
        <v>0</v>
      </c>
      <c r="H2545" s="2">
        <f>H2544+$H$2*(Filter_Test[[#This Row],[debug'[0']]]-H2544)</f>
        <v>2.622716516267859E-2</v>
      </c>
    </row>
    <row r="2546" spans="1:8" x14ac:dyDescent="0.25">
      <c r="A2546">
        <v>5080</v>
      </c>
      <c r="B2546">
        <v>0</v>
      </c>
      <c r="C2546">
        <v>0</v>
      </c>
      <c r="D2546">
        <v>0</v>
      </c>
      <c r="E2546">
        <v>0</v>
      </c>
      <c r="F2546">
        <v>0</v>
      </c>
      <c r="G2546">
        <v>0</v>
      </c>
      <c r="H2546" s="2">
        <f>H2545+$H$2*(Filter_Test[[#This Row],[debug'[0']]]-H2545)</f>
        <v>2.3755313080691873E-2</v>
      </c>
    </row>
    <row r="2547" spans="1:8" x14ac:dyDescent="0.25">
      <c r="A2547">
        <v>5082</v>
      </c>
      <c r="B2547">
        <v>0</v>
      </c>
      <c r="C2547">
        <v>0</v>
      </c>
      <c r="D2547">
        <v>0</v>
      </c>
      <c r="E2547">
        <v>0</v>
      </c>
      <c r="F2547">
        <v>0</v>
      </c>
      <c r="G2547">
        <v>0</v>
      </c>
      <c r="H2547" s="2">
        <f>H2546+$H$2*(Filter_Test[[#This Row],[debug'[0']]]-H2546)</f>
        <v>2.1516427568951061E-2</v>
      </c>
    </row>
    <row r="2548" spans="1:8" x14ac:dyDescent="0.25">
      <c r="A2548">
        <v>5084</v>
      </c>
      <c r="B2548">
        <v>0</v>
      </c>
      <c r="C2548">
        <v>0</v>
      </c>
      <c r="D2548">
        <v>0</v>
      </c>
      <c r="E2548">
        <v>0</v>
      </c>
      <c r="F2548">
        <v>0</v>
      </c>
      <c r="G2548">
        <v>0</v>
      </c>
      <c r="H2548" s="2">
        <f>H2547+$H$2*(Filter_Test[[#This Row],[debug'[0']]]-H2547)</f>
        <v>1.9488552045487655E-2</v>
      </c>
    </row>
    <row r="2549" spans="1:8" x14ac:dyDescent="0.25">
      <c r="A2549">
        <v>5086</v>
      </c>
      <c r="B2549">
        <v>0</v>
      </c>
      <c r="C2549">
        <v>0</v>
      </c>
      <c r="D2549">
        <v>0</v>
      </c>
      <c r="E2549">
        <v>0</v>
      </c>
      <c r="F2549">
        <v>0</v>
      </c>
      <c r="G2549">
        <v>0</v>
      </c>
      <c r="H2549" s="2">
        <f>H2548+$H$2*(Filter_Test[[#This Row],[debug'[0']]]-H2548)</f>
        <v>1.7651799287431463E-2</v>
      </c>
    </row>
    <row r="2550" spans="1:8" x14ac:dyDescent="0.25">
      <c r="A2550">
        <v>5088</v>
      </c>
      <c r="B2550">
        <v>1</v>
      </c>
      <c r="C2550">
        <v>0</v>
      </c>
      <c r="D2550">
        <v>0</v>
      </c>
      <c r="E2550">
        <v>0</v>
      </c>
      <c r="F2550">
        <v>1</v>
      </c>
      <c r="G2550">
        <v>0</v>
      </c>
      <c r="H2550" s="2">
        <f>H2549+$H$2*(Filter_Test[[#This Row],[debug'[0']]]-H2549)</f>
        <v>0.11023593600620417</v>
      </c>
    </row>
    <row r="2551" spans="1:8" x14ac:dyDescent="0.25">
      <c r="A2551">
        <v>5090</v>
      </c>
      <c r="B2551">
        <v>0</v>
      </c>
      <c r="C2551">
        <v>0</v>
      </c>
      <c r="D2551">
        <v>0</v>
      </c>
      <c r="E2551">
        <v>0</v>
      </c>
      <c r="F2551">
        <v>1</v>
      </c>
      <c r="G2551">
        <v>0</v>
      </c>
      <c r="H2551" s="2">
        <f>H2550+$H$2*(Filter_Test[[#This Row],[debug'[0']]]-H2550)</f>
        <v>9.9846443804643609E-2</v>
      </c>
    </row>
    <row r="2552" spans="1:8" x14ac:dyDescent="0.25">
      <c r="A2552">
        <v>5092</v>
      </c>
      <c r="B2552">
        <v>0</v>
      </c>
      <c r="C2552">
        <v>0</v>
      </c>
      <c r="D2552">
        <v>0</v>
      </c>
      <c r="E2552">
        <v>0</v>
      </c>
      <c r="F2552">
        <v>1</v>
      </c>
      <c r="G2552">
        <v>0</v>
      </c>
      <c r="H2552" s="2">
        <f>H2551+$H$2*(Filter_Test[[#This Row],[debug'[0']]]-H2551)</f>
        <v>9.0436138174331576E-2</v>
      </c>
    </row>
    <row r="2553" spans="1:8" x14ac:dyDescent="0.25">
      <c r="A2553">
        <v>5094</v>
      </c>
      <c r="B2553">
        <v>1</v>
      </c>
      <c r="C2553">
        <v>0</v>
      </c>
      <c r="D2553">
        <v>0</v>
      </c>
      <c r="E2553">
        <v>0</v>
      </c>
      <c r="F2553">
        <v>1</v>
      </c>
      <c r="G2553">
        <v>0</v>
      </c>
      <c r="H2553" s="2">
        <f>H2552+$H$2*(Filter_Test[[#This Row],[debug'[0']]]-H2552)</f>
        <v>0.17616051256280002</v>
      </c>
    </row>
    <row r="2554" spans="1:8" x14ac:dyDescent="0.25">
      <c r="A2554">
        <v>5096</v>
      </c>
      <c r="B2554">
        <v>0</v>
      </c>
      <c r="C2554">
        <v>1</v>
      </c>
      <c r="D2554">
        <v>0</v>
      </c>
      <c r="E2554">
        <v>0</v>
      </c>
      <c r="F2554">
        <v>1</v>
      </c>
      <c r="G2554">
        <v>0</v>
      </c>
      <c r="H2554" s="2">
        <f>H2553+$H$2*(Filter_Test[[#This Row],[debug'[0']]]-H2553)</f>
        <v>0.15955777539920288</v>
      </c>
    </row>
    <row r="2555" spans="1:8" x14ac:dyDescent="0.25">
      <c r="A2555">
        <v>5098</v>
      </c>
      <c r="B2555">
        <v>0</v>
      </c>
      <c r="C2555">
        <v>1</v>
      </c>
      <c r="D2555">
        <v>0</v>
      </c>
      <c r="E2555">
        <v>0</v>
      </c>
      <c r="F2555">
        <v>1</v>
      </c>
      <c r="G2555">
        <v>0</v>
      </c>
      <c r="H2555" s="2">
        <f>H2554+$H$2*(Filter_Test[[#This Row],[debug'[0']]]-H2554)</f>
        <v>0.14451980934868491</v>
      </c>
    </row>
    <row r="2556" spans="1:8" x14ac:dyDescent="0.25">
      <c r="A2556">
        <v>5100</v>
      </c>
      <c r="B2556">
        <v>0</v>
      </c>
      <c r="C2556">
        <v>1</v>
      </c>
      <c r="D2556">
        <v>0</v>
      </c>
      <c r="E2556">
        <v>0</v>
      </c>
      <c r="F2556">
        <v>1</v>
      </c>
      <c r="G2556">
        <v>0</v>
      </c>
      <c r="H2556" s="2">
        <f>H2555+$H$2*(Filter_Test[[#This Row],[debug'[0']]]-H2555)</f>
        <v>0.13089913820824414</v>
      </c>
    </row>
    <row r="2557" spans="1:8" x14ac:dyDescent="0.25">
      <c r="A2557">
        <v>5102</v>
      </c>
      <c r="B2557">
        <v>0</v>
      </c>
      <c r="C2557">
        <v>1</v>
      </c>
      <c r="D2557">
        <v>0</v>
      </c>
      <c r="E2557">
        <v>0</v>
      </c>
      <c r="F2557">
        <v>1</v>
      </c>
      <c r="G2557">
        <v>0</v>
      </c>
      <c r="H2557" s="2">
        <f>H2556+$H$2*(Filter_Test[[#This Row],[debug'[0']]]-H2556)</f>
        <v>0.1185621850795565</v>
      </c>
    </row>
    <row r="2558" spans="1:8" x14ac:dyDescent="0.25">
      <c r="A2558">
        <v>5104</v>
      </c>
      <c r="B2558">
        <v>1</v>
      </c>
      <c r="C2558">
        <v>1</v>
      </c>
      <c r="D2558">
        <v>0</v>
      </c>
      <c r="E2558">
        <v>0</v>
      </c>
      <c r="F2558">
        <v>1</v>
      </c>
      <c r="G2558">
        <v>0</v>
      </c>
      <c r="H2558" s="2">
        <f>H2557+$H$2*(Filter_Test[[#This Row],[debug'[0']]]-H2557)</f>
        <v>0.20163574199806567</v>
      </c>
    </row>
    <row r="2559" spans="1:8" x14ac:dyDescent="0.25">
      <c r="A2559">
        <v>5106</v>
      </c>
      <c r="B2559">
        <v>1</v>
      </c>
      <c r="C2559">
        <v>1</v>
      </c>
      <c r="D2559">
        <v>0</v>
      </c>
      <c r="E2559">
        <v>0</v>
      </c>
      <c r="F2559">
        <v>1</v>
      </c>
      <c r="G2559">
        <v>0</v>
      </c>
      <c r="H2559" s="2">
        <f>H2558+$H$2*(Filter_Test[[#This Row],[debug'[0']]]-H2558)</f>
        <v>0.27687980063289197</v>
      </c>
    </row>
    <row r="2560" spans="1:8" x14ac:dyDescent="0.25">
      <c r="A2560">
        <v>5108</v>
      </c>
      <c r="B2560">
        <v>0</v>
      </c>
      <c r="C2560">
        <v>1</v>
      </c>
      <c r="D2560">
        <v>0</v>
      </c>
      <c r="E2560">
        <v>0</v>
      </c>
      <c r="F2560">
        <v>0</v>
      </c>
      <c r="G2560">
        <v>0</v>
      </c>
      <c r="H2560" s="2">
        <f>H2559+$H$2*(Filter_Test[[#This Row],[debug'[0']]]-H2559)</f>
        <v>0.25078449420502097</v>
      </c>
    </row>
    <row r="2561" spans="1:8" x14ac:dyDescent="0.25">
      <c r="A2561">
        <v>5110</v>
      </c>
      <c r="B2561">
        <v>1</v>
      </c>
      <c r="C2561">
        <v>1</v>
      </c>
      <c r="D2561">
        <v>0</v>
      </c>
      <c r="E2561">
        <v>0</v>
      </c>
      <c r="F2561">
        <v>1</v>
      </c>
      <c r="G2561">
        <v>0</v>
      </c>
      <c r="H2561" s="2">
        <f>H2560+$H$2*(Filter_Test[[#This Row],[debug'[0']]]-H2560)</f>
        <v>0.32139639207385295</v>
      </c>
    </row>
    <row r="2562" spans="1:8" x14ac:dyDescent="0.25">
      <c r="A2562">
        <v>5112</v>
      </c>
      <c r="B2562">
        <v>1</v>
      </c>
      <c r="C2562">
        <v>0</v>
      </c>
      <c r="D2562">
        <v>0</v>
      </c>
      <c r="E2562">
        <v>0</v>
      </c>
      <c r="F2562">
        <v>0</v>
      </c>
      <c r="G2562">
        <v>0</v>
      </c>
      <c r="H2562" s="2">
        <f>H2561+$H$2*(Filter_Test[[#This Row],[debug'[0']]]-H2561)</f>
        <v>0.38535327535466229</v>
      </c>
    </row>
    <row r="2563" spans="1:8" x14ac:dyDescent="0.25">
      <c r="A2563">
        <v>5114</v>
      </c>
      <c r="B2563">
        <v>1</v>
      </c>
      <c r="C2563">
        <v>0</v>
      </c>
      <c r="D2563">
        <v>0</v>
      </c>
      <c r="E2563">
        <v>0</v>
      </c>
      <c r="F2563">
        <v>0</v>
      </c>
      <c r="G2563">
        <v>0</v>
      </c>
      <c r="H2563" s="2">
        <f>H2562+$H$2*(Filter_Test[[#This Row],[debug'[0']]]-H2562)</f>
        <v>0.44328236439562696</v>
      </c>
    </row>
    <row r="2564" spans="1:8" x14ac:dyDescent="0.25">
      <c r="A2564">
        <v>5116</v>
      </c>
      <c r="B2564">
        <v>2</v>
      </c>
      <c r="C2564">
        <v>-1</v>
      </c>
      <c r="D2564">
        <v>0</v>
      </c>
      <c r="E2564">
        <v>0</v>
      </c>
      <c r="F2564">
        <v>0</v>
      </c>
      <c r="G2564">
        <v>0</v>
      </c>
      <c r="H2564" s="2">
        <f>H2563+$H$2*(Filter_Test[[#This Row],[debug'[0']]]-H2563)</f>
        <v>0.58999954502747809</v>
      </c>
    </row>
    <row r="2565" spans="1:8" x14ac:dyDescent="0.25">
      <c r="A2565">
        <v>5118</v>
      </c>
      <c r="B2565">
        <v>1</v>
      </c>
      <c r="C2565">
        <v>-1</v>
      </c>
      <c r="D2565">
        <v>0</v>
      </c>
      <c r="E2565">
        <v>0</v>
      </c>
      <c r="F2565">
        <v>0</v>
      </c>
      <c r="G2565">
        <v>0</v>
      </c>
      <c r="H2565" s="2">
        <f>H2564+$H$2*(Filter_Test[[#This Row],[debug'[0']]]-H2564)</f>
        <v>0.6286411775467825</v>
      </c>
    </row>
    <row r="2566" spans="1:8" x14ac:dyDescent="0.25">
      <c r="A2566">
        <v>5120</v>
      </c>
      <c r="B2566">
        <v>1</v>
      </c>
      <c r="C2566">
        <v>-1</v>
      </c>
      <c r="D2566">
        <v>0</v>
      </c>
      <c r="E2566">
        <v>0</v>
      </c>
      <c r="F2566">
        <v>0</v>
      </c>
      <c r="G2566">
        <v>0</v>
      </c>
      <c r="H2566" s="2">
        <f>H2565+$H$2*(Filter_Test[[#This Row],[debug'[0']]]-H2565)</f>
        <v>0.663640922000726</v>
      </c>
    </row>
    <row r="2567" spans="1:8" x14ac:dyDescent="0.25">
      <c r="A2567">
        <v>5122</v>
      </c>
      <c r="B2567">
        <v>0</v>
      </c>
      <c r="C2567">
        <v>-1</v>
      </c>
      <c r="D2567">
        <v>0</v>
      </c>
      <c r="E2567">
        <v>0</v>
      </c>
      <c r="F2567">
        <v>0</v>
      </c>
      <c r="G2567">
        <v>0</v>
      </c>
      <c r="H2567" s="2">
        <f>H2566+$H$2*(Filter_Test[[#This Row],[debug'[0']]]-H2566)</f>
        <v>0.60109423864535483</v>
      </c>
    </row>
    <row r="2568" spans="1:8" x14ac:dyDescent="0.25">
      <c r="A2568">
        <v>5124</v>
      </c>
      <c r="B2568">
        <v>0</v>
      </c>
      <c r="C2568">
        <v>-1</v>
      </c>
      <c r="D2568">
        <v>0</v>
      </c>
      <c r="E2568">
        <v>0</v>
      </c>
      <c r="F2568">
        <v>0</v>
      </c>
      <c r="G2568">
        <v>0</v>
      </c>
      <c r="H2568" s="2">
        <f>H2567+$H$2*(Filter_Test[[#This Row],[debug'[0']]]-H2567)</f>
        <v>0.54444244131805297</v>
      </c>
    </row>
    <row r="2569" spans="1:8" x14ac:dyDescent="0.25">
      <c r="A2569">
        <v>5126</v>
      </c>
      <c r="B2569">
        <v>1</v>
      </c>
      <c r="C2569">
        <v>0</v>
      </c>
      <c r="D2569">
        <v>1</v>
      </c>
      <c r="E2569">
        <v>0</v>
      </c>
      <c r="F2569">
        <v>0</v>
      </c>
      <c r="G2569">
        <v>0</v>
      </c>
      <c r="H2569" s="2">
        <f>H2568+$H$2*(Filter_Test[[#This Row],[debug'[0']]]-H2568)</f>
        <v>0.58737772970732816</v>
      </c>
    </row>
    <row r="2570" spans="1:8" x14ac:dyDescent="0.25">
      <c r="A2570">
        <v>5128</v>
      </c>
      <c r="B2570">
        <v>1</v>
      </c>
      <c r="C2570">
        <v>0</v>
      </c>
      <c r="D2570">
        <v>0</v>
      </c>
      <c r="E2570">
        <v>0</v>
      </c>
      <c r="F2570">
        <v>0</v>
      </c>
      <c r="G2570">
        <v>0</v>
      </c>
      <c r="H2570" s="2">
        <f>H2569+$H$2*(Filter_Test[[#This Row],[debug'[0']]]-H2569)</f>
        <v>0.62626646249909812</v>
      </c>
    </row>
    <row r="2571" spans="1:8" x14ac:dyDescent="0.25">
      <c r="A2571">
        <v>5130</v>
      </c>
      <c r="B2571">
        <v>0</v>
      </c>
      <c r="C2571">
        <v>1</v>
      </c>
      <c r="D2571">
        <v>0</v>
      </c>
      <c r="E2571">
        <v>0</v>
      </c>
      <c r="F2571">
        <v>0</v>
      </c>
      <c r="G2571">
        <v>0</v>
      </c>
      <c r="H2571" s="2">
        <f>H2570+$H$2*(Filter_Test[[#This Row],[debug'[0']]]-H2570)</f>
        <v>0.56724223896579307</v>
      </c>
    </row>
    <row r="2572" spans="1:8" x14ac:dyDescent="0.25">
      <c r="A2572">
        <v>5132</v>
      </c>
      <c r="B2572">
        <v>1</v>
      </c>
      <c r="C2572">
        <v>0</v>
      </c>
      <c r="D2572">
        <v>0</v>
      </c>
      <c r="E2572">
        <v>0</v>
      </c>
      <c r="F2572">
        <v>0</v>
      </c>
      <c r="G2572">
        <v>0</v>
      </c>
      <c r="H2572" s="2">
        <f>H2571+$H$2*(Filter_Test[[#This Row],[debug'[0']]]-H2571)</f>
        <v>0.60802869705126406</v>
      </c>
    </row>
    <row r="2573" spans="1:8" x14ac:dyDescent="0.25">
      <c r="A2573">
        <v>5134</v>
      </c>
      <c r="B2573">
        <v>0</v>
      </c>
      <c r="C2573">
        <v>1</v>
      </c>
      <c r="D2573">
        <v>0</v>
      </c>
      <c r="E2573">
        <v>0</v>
      </c>
      <c r="F2573">
        <v>0</v>
      </c>
      <c r="G2573">
        <v>0</v>
      </c>
      <c r="H2573" s="2">
        <f>H2572+$H$2*(Filter_Test[[#This Row],[debug'[0']]]-H2572)</f>
        <v>0.55072334241642329</v>
      </c>
    </row>
    <row r="2574" spans="1:8" x14ac:dyDescent="0.25">
      <c r="A2574">
        <v>5136</v>
      </c>
      <c r="B2574">
        <v>-1</v>
      </c>
      <c r="C2574">
        <v>1</v>
      </c>
      <c r="D2574">
        <v>0</v>
      </c>
      <c r="E2574">
        <v>0</v>
      </c>
      <c r="F2574">
        <v>0</v>
      </c>
      <c r="G2574">
        <v>0</v>
      </c>
      <c r="H2574" s="2">
        <f>H2573+$H$2*(Filter_Test[[#This Row],[debug'[0']]]-H2573)</f>
        <v>0.40457111060785395</v>
      </c>
    </row>
    <row r="2575" spans="1:8" x14ac:dyDescent="0.25">
      <c r="A2575">
        <v>5138</v>
      </c>
      <c r="B2575">
        <v>1</v>
      </c>
      <c r="C2575">
        <v>1</v>
      </c>
      <c r="D2575">
        <v>0</v>
      </c>
      <c r="E2575">
        <v>0</v>
      </c>
      <c r="F2575">
        <v>0</v>
      </c>
      <c r="G2575">
        <v>0</v>
      </c>
      <c r="H2575" s="2">
        <f>H2574+$H$2*(Filter_Test[[#This Row],[debug'[0']]]-H2574)</f>
        <v>0.46068896134733883</v>
      </c>
    </row>
    <row r="2576" spans="1:8" x14ac:dyDescent="0.25">
      <c r="A2576">
        <v>5140</v>
      </c>
      <c r="B2576">
        <v>0</v>
      </c>
      <c r="C2576">
        <v>1</v>
      </c>
      <c r="D2576">
        <v>0</v>
      </c>
      <c r="E2576">
        <v>0</v>
      </c>
      <c r="F2576">
        <v>0</v>
      </c>
      <c r="G2576">
        <v>0</v>
      </c>
      <c r="H2576" s="2">
        <f>H2575+$H$2*(Filter_Test[[#This Row],[debug'[0']]]-H2575)</f>
        <v>0.41727004965057746</v>
      </c>
    </row>
    <row r="2577" spans="1:8" x14ac:dyDescent="0.25">
      <c r="A2577">
        <v>5142</v>
      </c>
      <c r="B2577">
        <v>1</v>
      </c>
      <c r="C2577">
        <v>0</v>
      </c>
      <c r="D2577">
        <v>0</v>
      </c>
      <c r="E2577">
        <v>1</v>
      </c>
      <c r="F2577">
        <v>0</v>
      </c>
      <c r="G2577">
        <v>0</v>
      </c>
      <c r="H2577" s="2">
        <f>H2576+$H$2*(Filter_Test[[#This Row],[debug'[0']]]-H2576)</f>
        <v>0.47219105358191216</v>
      </c>
    </row>
    <row r="2578" spans="1:8" x14ac:dyDescent="0.25">
      <c r="A2578">
        <v>5144</v>
      </c>
      <c r="B2578">
        <v>1</v>
      </c>
      <c r="C2578">
        <v>0</v>
      </c>
      <c r="D2578">
        <v>0</v>
      </c>
      <c r="E2578">
        <v>1</v>
      </c>
      <c r="F2578">
        <v>0</v>
      </c>
      <c r="G2578">
        <v>0</v>
      </c>
      <c r="H2578" s="2">
        <f>H2577+$H$2*(Filter_Test[[#This Row],[debug'[0']]]-H2577)</f>
        <v>0.52193587483889314</v>
      </c>
    </row>
    <row r="2579" spans="1:8" x14ac:dyDescent="0.25">
      <c r="A2579">
        <v>5146</v>
      </c>
      <c r="B2579">
        <v>1</v>
      </c>
      <c r="C2579">
        <v>0</v>
      </c>
      <c r="D2579">
        <v>0</v>
      </c>
      <c r="E2579">
        <v>0</v>
      </c>
      <c r="F2579">
        <v>0</v>
      </c>
      <c r="G2579">
        <v>0</v>
      </c>
      <c r="H2579" s="2">
        <f>H2578+$H$2*(Filter_Test[[#This Row],[debug'[0']]]-H2578)</f>
        <v>0.56699235714542207</v>
      </c>
    </row>
    <row r="2580" spans="1:8" x14ac:dyDescent="0.25">
      <c r="A2580">
        <v>5148</v>
      </c>
      <c r="B2580">
        <v>1</v>
      </c>
      <c r="C2580">
        <v>-1</v>
      </c>
      <c r="D2580">
        <v>0</v>
      </c>
      <c r="E2580">
        <v>1</v>
      </c>
      <c r="F2580">
        <v>0</v>
      </c>
      <c r="G2580">
        <v>0</v>
      </c>
      <c r="H2580" s="2">
        <f>H2579+$H$2*(Filter_Test[[#This Row],[debug'[0']]]-H2579)</f>
        <v>0.60780236603762727</v>
      </c>
    </row>
    <row r="2581" spans="1:8" x14ac:dyDescent="0.25">
      <c r="A2581">
        <v>5150</v>
      </c>
      <c r="B2581">
        <v>1</v>
      </c>
      <c r="C2581">
        <v>-1</v>
      </c>
      <c r="D2581">
        <v>0</v>
      </c>
      <c r="E2581">
        <v>1</v>
      </c>
      <c r="F2581">
        <v>0</v>
      </c>
      <c r="G2581">
        <v>0</v>
      </c>
      <c r="H2581" s="2">
        <f>H2580+$H$2*(Filter_Test[[#This Row],[debug'[0']]]-H2580)</f>
        <v>0.64476612220597196</v>
      </c>
    </row>
    <row r="2582" spans="1:8" x14ac:dyDescent="0.25">
      <c r="A2582">
        <v>5152</v>
      </c>
      <c r="B2582">
        <v>0</v>
      </c>
      <c r="C2582">
        <v>-1</v>
      </c>
      <c r="D2582">
        <v>0</v>
      </c>
      <c r="E2582">
        <v>1</v>
      </c>
      <c r="F2582">
        <v>0</v>
      </c>
      <c r="G2582">
        <v>0</v>
      </c>
      <c r="H2582" s="2">
        <f>H2581+$H$2*(Filter_Test[[#This Row],[debug'[0']]]-H2581)</f>
        <v>0.58399834682179619</v>
      </c>
    </row>
    <row r="2583" spans="1:8" x14ac:dyDescent="0.25">
      <c r="A2583">
        <v>5154</v>
      </c>
      <c r="B2583">
        <v>1</v>
      </c>
      <c r="C2583">
        <v>-1</v>
      </c>
      <c r="D2583">
        <v>0</v>
      </c>
      <c r="E2583">
        <v>1</v>
      </c>
      <c r="F2583">
        <v>0</v>
      </c>
      <c r="G2583">
        <v>0</v>
      </c>
      <c r="H2583" s="2">
        <f>H2582+$H$2*(Filter_Test[[#This Row],[debug'[0']]]-H2582)</f>
        <v>0.62320557894697182</v>
      </c>
    </row>
    <row r="2584" spans="1:8" x14ac:dyDescent="0.25">
      <c r="A2584">
        <v>5156</v>
      </c>
      <c r="B2584">
        <v>0</v>
      </c>
      <c r="C2584">
        <v>0</v>
      </c>
      <c r="D2584">
        <v>0</v>
      </c>
      <c r="E2584">
        <v>0</v>
      </c>
      <c r="F2584">
        <v>0</v>
      </c>
      <c r="G2584">
        <v>0</v>
      </c>
      <c r="H2584" s="2">
        <f>H2583+$H$2*(Filter_Test[[#This Row],[debug'[0']]]-H2583)</f>
        <v>0.5644698368920924</v>
      </c>
    </row>
    <row r="2585" spans="1:8" x14ac:dyDescent="0.25">
      <c r="A2585">
        <v>5158</v>
      </c>
      <c r="B2585">
        <v>0</v>
      </c>
      <c r="C2585">
        <v>0</v>
      </c>
      <c r="D2585">
        <v>0</v>
      </c>
      <c r="E2585">
        <v>1</v>
      </c>
      <c r="F2585">
        <v>0</v>
      </c>
      <c r="G2585">
        <v>0</v>
      </c>
      <c r="H2585" s="2">
        <f>H2584+$H$2*(Filter_Test[[#This Row],[debug'[0']]]-H2584)</f>
        <v>0.51126980810949563</v>
      </c>
    </row>
    <row r="2586" spans="1:8" x14ac:dyDescent="0.25">
      <c r="A2586">
        <v>5160</v>
      </c>
      <c r="B2586">
        <v>0</v>
      </c>
      <c r="C2586">
        <v>1</v>
      </c>
      <c r="D2586">
        <v>0</v>
      </c>
      <c r="E2586">
        <v>1</v>
      </c>
      <c r="F2586">
        <v>0</v>
      </c>
      <c r="G2586">
        <v>0</v>
      </c>
      <c r="H2586" s="2">
        <f>H2585+$H$2*(Filter_Test[[#This Row],[debug'[0']]]-H2585)</f>
        <v>0.463083763914724</v>
      </c>
    </row>
    <row r="2587" spans="1:8" x14ac:dyDescent="0.25">
      <c r="A2587">
        <v>5162</v>
      </c>
      <c r="B2587">
        <v>0</v>
      </c>
      <c r="C2587">
        <v>1</v>
      </c>
      <c r="D2587">
        <v>0</v>
      </c>
      <c r="E2587">
        <v>1</v>
      </c>
      <c r="F2587">
        <v>0</v>
      </c>
      <c r="G2587">
        <v>0</v>
      </c>
      <c r="H2587" s="2">
        <f>H2586+$H$2*(Filter_Test[[#This Row],[debug'[0']]]-H2586)</f>
        <v>0.41943914739338778</v>
      </c>
    </row>
    <row r="2588" spans="1:8" x14ac:dyDescent="0.25">
      <c r="A2588">
        <v>5164</v>
      </c>
      <c r="B2588">
        <v>0</v>
      </c>
      <c r="C2588">
        <v>1</v>
      </c>
      <c r="D2588">
        <v>0</v>
      </c>
      <c r="E2588">
        <v>1</v>
      </c>
      <c r="F2588">
        <v>0</v>
      </c>
      <c r="G2588">
        <v>0</v>
      </c>
      <c r="H2588" s="2">
        <f>H2587+$H$2*(Filter_Test[[#This Row],[debug'[0']]]-H2587)</f>
        <v>0.37990793907101678</v>
      </c>
    </row>
    <row r="2589" spans="1:8" x14ac:dyDescent="0.25">
      <c r="A2589">
        <v>5166</v>
      </c>
      <c r="B2589">
        <v>1</v>
      </c>
      <c r="C2589">
        <v>1</v>
      </c>
      <c r="D2589">
        <v>-1</v>
      </c>
      <c r="E2589">
        <v>1</v>
      </c>
      <c r="F2589">
        <v>0</v>
      </c>
      <c r="G2589">
        <v>0</v>
      </c>
      <c r="H2589" s="2">
        <f>H2588+$H$2*(Filter_Test[[#This Row],[debug'[0']]]-H2588)</f>
        <v>0.43835023896593223</v>
      </c>
    </row>
    <row r="2590" spans="1:8" x14ac:dyDescent="0.25">
      <c r="A2590">
        <v>5168</v>
      </c>
      <c r="B2590">
        <v>0</v>
      </c>
      <c r="C2590">
        <v>0</v>
      </c>
      <c r="D2590">
        <v>0</v>
      </c>
      <c r="E2590">
        <v>0</v>
      </c>
      <c r="F2590">
        <v>0</v>
      </c>
      <c r="G2590">
        <v>0</v>
      </c>
      <c r="H2590" s="2">
        <f>H2589+$H$2*(Filter_Test[[#This Row],[debug'[0']]]-H2589)</f>
        <v>0.39703670225289112</v>
      </c>
    </row>
    <row r="2591" spans="1:8" x14ac:dyDescent="0.25">
      <c r="A2591">
        <v>5170</v>
      </c>
      <c r="B2591">
        <v>0</v>
      </c>
      <c r="C2591">
        <v>0</v>
      </c>
      <c r="D2591">
        <v>0</v>
      </c>
      <c r="E2591">
        <v>0</v>
      </c>
      <c r="F2591">
        <v>0</v>
      </c>
      <c r="G2591">
        <v>0</v>
      </c>
      <c r="H2591" s="2">
        <f>H2590+$H$2*(Filter_Test[[#This Row],[debug'[0']]]-H2590)</f>
        <v>0.35961687464279513</v>
      </c>
    </row>
    <row r="2592" spans="1:8" x14ac:dyDescent="0.25">
      <c r="A2592">
        <v>5172</v>
      </c>
      <c r="B2592">
        <v>0</v>
      </c>
      <c r="C2592">
        <v>-1</v>
      </c>
      <c r="D2592">
        <v>0</v>
      </c>
      <c r="E2592">
        <v>0</v>
      </c>
      <c r="F2592">
        <v>0</v>
      </c>
      <c r="G2592">
        <v>0</v>
      </c>
      <c r="H2592" s="2">
        <f>H2591+$H$2*(Filter_Test[[#This Row],[debug'[0']]]-H2591)</f>
        <v>0.32572378269825331</v>
      </c>
    </row>
    <row r="2593" spans="1:8" x14ac:dyDescent="0.25">
      <c r="A2593">
        <v>5174</v>
      </c>
      <c r="B2593">
        <v>0</v>
      </c>
      <c r="C2593">
        <v>-1</v>
      </c>
      <c r="D2593">
        <v>0</v>
      </c>
      <c r="E2593">
        <v>0</v>
      </c>
      <c r="F2593">
        <v>0</v>
      </c>
      <c r="G2593">
        <v>0</v>
      </c>
      <c r="H2593" s="2">
        <f>H2592+$H$2*(Filter_Test[[#This Row],[debug'[0']]]-H2592)</f>
        <v>0.29502503941352398</v>
      </c>
    </row>
    <row r="2594" spans="1:8" x14ac:dyDescent="0.25">
      <c r="A2594">
        <v>5176</v>
      </c>
      <c r="B2594">
        <v>0</v>
      </c>
      <c r="C2594">
        <v>-2</v>
      </c>
      <c r="D2594">
        <v>0</v>
      </c>
      <c r="E2594">
        <v>0</v>
      </c>
      <c r="F2594">
        <v>0</v>
      </c>
      <c r="G2594">
        <v>0</v>
      </c>
      <c r="H2594" s="2">
        <f>H2593+$H$2*(Filter_Test[[#This Row],[debug'[0']]]-H2593)</f>
        <v>0.26721958452012701</v>
      </c>
    </row>
    <row r="2595" spans="1:8" x14ac:dyDescent="0.25">
      <c r="A2595">
        <v>5178</v>
      </c>
      <c r="B2595">
        <v>0</v>
      </c>
      <c r="C2595">
        <v>-2</v>
      </c>
      <c r="D2595">
        <v>0</v>
      </c>
      <c r="E2595">
        <v>0</v>
      </c>
      <c r="F2595">
        <v>0</v>
      </c>
      <c r="G2595">
        <v>0</v>
      </c>
      <c r="H2595" s="2">
        <f>H2594+$H$2*(Filter_Test[[#This Row],[debug'[0']]]-H2594)</f>
        <v>0.24203473201141457</v>
      </c>
    </row>
    <row r="2596" spans="1:8" x14ac:dyDescent="0.25">
      <c r="A2596">
        <v>5180</v>
      </c>
      <c r="B2596">
        <v>0</v>
      </c>
      <c r="C2596">
        <v>-2</v>
      </c>
      <c r="D2596">
        <v>0</v>
      </c>
      <c r="E2596">
        <v>0</v>
      </c>
      <c r="F2596">
        <v>0</v>
      </c>
      <c r="G2596">
        <v>0</v>
      </c>
      <c r="H2596" s="2">
        <f>H2595+$H$2*(Filter_Test[[#This Row],[debug'[0']]]-H2595)</f>
        <v>0.21922349593139553</v>
      </c>
    </row>
    <row r="2597" spans="1:8" x14ac:dyDescent="0.25">
      <c r="A2597">
        <v>5182</v>
      </c>
      <c r="B2597">
        <v>0</v>
      </c>
      <c r="C2597">
        <v>-1</v>
      </c>
      <c r="D2597">
        <v>0</v>
      </c>
      <c r="E2597">
        <v>0</v>
      </c>
      <c r="F2597">
        <v>0</v>
      </c>
      <c r="G2597">
        <v>0</v>
      </c>
      <c r="H2597" s="2">
        <f>H2596+$H$2*(Filter_Test[[#This Row],[debug'[0']]]-H2596)</f>
        <v>0.19856216820202521</v>
      </c>
    </row>
    <row r="2598" spans="1:8" x14ac:dyDescent="0.25">
      <c r="A2598">
        <v>5184</v>
      </c>
      <c r="B2598">
        <v>0</v>
      </c>
      <c r="C2598">
        <v>-1</v>
      </c>
      <c r="D2598">
        <v>0</v>
      </c>
      <c r="E2598">
        <v>0</v>
      </c>
      <c r="F2598">
        <v>0</v>
      </c>
      <c r="G2598">
        <v>0</v>
      </c>
      <c r="H2598" s="2">
        <f>H2597+$H$2*(Filter_Test[[#This Row],[debug'[0']]]-H2597)</f>
        <v>0.17984812473489492</v>
      </c>
    </row>
    <row r="2599" spans="1:8" x14ac:dyDescent="0.25">
      <c r="A2599">
        <v>5186</v>
      </c>
      <c r="B2599">
        <v>0</v>
      </c>
      <c r="C2599">
        <v>-1</v>
      </c>
      <c r="D2599">
        <v>0</v>
      </c>
      <c r="E2599">
        <v>0</v>
      </c>
      <c r="F2599">
        <v>0</v>
      </c>
      <c r="G2599">
        <v>0</v>
      </c>
      <c r="H2599" s="2">
        <f>H2598+$H$2*(Filter_Test[[#This Row],[debug'[0']]]-H2598)</f>
        <v>0.16289783831202354</v>
      </c>
    </row>
    <row r="2600" spans="1:8" x14ac:dyDescent="0.25">
      <c r="A2600">
        <v>5188</v>
      </c>
      <c r="B2600">
        <v>0</v>
      </c>
      <c r="C2600">
        <v>-1</v>
      </c>
      <c r="D2600">
        <v>0</v>
      </c>
      <c r="E2600">
        <v>0</v>
      </c>
      <c r="F2600">
        <v>0</v>
      </c>
      <c r="G2600">
        <v>0</v>
      </c>
      <c r="H2600" s="2">
        <f>H2599+$H$2*(Filter_Test[[#This Row],[debug'[0']]]-H2599)</f>
        <v>0.1475450787482222</v>
      </c>
    </row>
    <row r="2601" spans="1:8" x14ac:dyDescent="0.25">
      <c r="A2601">
        <v>5190</v>
      </c>
      <c r="B2601">
        <v>0</v>
      </c>
      <c r="C2601">
        <v>-1</v>
      </c>
      <c r="D2601">
        <v>0</v>
      </c>
      <c r="E2601">
        <v>0</v>
      </c>
      <c r="F2601">
        <v>0</v>
      </c>
      <c r="G2601">
        <v>0</v>
      </c>
      <c r="H2601" s="2">
        <f>H2600+$H$2*(Filter_Test[[#This Row],[debug'[0']]]-H2600)</f>
        <v>0.13363928268415992</v>
      </c>
    </row>
    <row r="2602" spans="1:8" x14ac:dyDescent="0.25">
      <c r="A2602">
        <v>5192</v>
      </c>
      <c r="B2602">
        <v>0</v>
      </c>
      <c r="C2602">
        <v>0</v>
      </c>
      <c r="D2602">
        <v>0</v>
      </c>
      <c r="E2602">
        <v>0</v>
      </c>
      <c r="F2602">
        <v>0</v>
      </c>
      <c r="G2602">
        <v>0</v>
      </c>
      <c r="H2602" s="2">
        <f>H2601+$H$2*(Filter_Test[[#This Row],[debug'[0']]]-H2601)</f>
        <v>0.12104407702281293</v>
      </c>
    </row>
    <row r="2603" spans="1:8" x14ac:dyDescent="0.25">
      <c r="A2603">
        <v>5194</v>
      </c>
      <c r="B2603">
        <v>1</v>
      </c>
      <c r="C2603">
        <v>0</v>
      </c>
      <c r="D2603">
        <v>0</v>
      </c>
      <c r="E2603">
        <v>0</v>
      </c>
      <c r="F2603">
        <v>0</v>
      </c>
      <c r="G2603">
        <v>0</v>
      </c>
      <c r="H2603" s="2">
        <f>H2602+$H$2*(Filter_Test[[#This Row],[debug'[0']]]-H2602)</f>
        <v>0.20388372113644393</v>
      </c>
    </row>
    <row r="2604" spans="1:8" x14ac:dyDescent="0.25">
      <c r="A2604">
        <v>5196</v>
      </c>
      <c r="B2604">
        <v>0</v>
      </c>
      <c r="C2604">
        <v>0</v>
      </c>
      <c r="D2604">
        <v>0</v>
      </c>
      <c r="E2604">
        <v>0</v>
      </c>
      <c r="F2604">
        <v>0</v>
      </c>
      <c r="G2604">
        <v>0</v>
      </c>
      <c r="H2604" s="2">
        <f>H2603+$H$2*(Filter_Test[[#This Row],[debug'[0']]]-H2603)</f>
        <v>0.18466813312117986</v>
      </c>
    </row>
    <row r="2605" spans="1:8" x14ac:dyDescent="0.25">
      <c r="A2605">
        <v>5198</v>
      </c>
      <c r="B2605">
        <v>0</v>
      </c>
      <c r="C2605">
        <v>0</v>
      </c>
      <c r="D2605">
        <v>0</v>
      </c>
      <c r="E2605">
        <v>0</v>
      </c>
      <c r="F2605">
        <v>0</v>
      </c>
      <c r="G2605">
        <v>0</v>
      </c>
      <c r="H2605" s="2">
        <f>H2604+$H$2*(Filter_Test[[#This Row],[debug'[0']]]-H2604)</f>
        <v>0.16726357161021063</v>
      </c>
    </row>
    <row r="2606" spans="1:8" x14ac:dyDescent="0.25">
      <c r="A2606">
        <v>5200</v>
      </c>
      <c r="B2606">
        <v>-1</v>
      </c>
      <c r="C2606">
        <v>0</v>
      </c>
      <c r="D2606">
        <v>0</v>
      </c>
      <c r="E2606">
        <v>0</v>
      </c>
      <c r="F2606">
        <v>0</v>
      </c>
      <c r="G2606">
        <v>0</v>
      </c>
      <c r="H2606" s="2">
        <f>H2605+$H$2*(Filter_Test[[#This Row],[debug'[0']]]-H2605)</f>
        <v>5.7251571769002002E-2</v>
      </c>
    </row>
    <row r="2607" spans="1:8" x14ac:dyDescent="0.25">
      <c r="A2607">
        <v>5202</v>
      </c>
      <c r="B2607">
        <v>0</v>
      </c>
      <c r="C2607">
        <v>0</v>
      </c>
      <c r="D2607">
        <v>0</v>
      </c>
      <c r="E2607">
        <v>0</v>
      </c>
      <c r="F2607">
        <v>0</v>
      </c>
      <c r="G2607">
        <v>0</v>
      </c>
      <c r="H2607" s="2">
        <f>H2606+$H$2*(Filter_Test[[#This Row],[debug'[0']]]-H2606)</f>
        <v>5.1855738250723038E-2</v>
      </c>
    </row>
    <row r="2608" spans="1:8" x14ac:dyDescent="0.25">
      <c r="A2608">
        <v>5204</v>
      </c>
      <c r="B2608">
        <v>1</v>
      </c>
      <c r="C2608">
        <v>0</v>
      </c>
      <c r="D2608">
        <v>0</v>
      </c>
      <c r="E2608">
        <v>0</v>
      </c>
      <c r="F2608">
        <v>0</v>
      </c>
      <c r="G2608">
        <v>0</v>
      </c>
      <c r="H2608" s="2">
        <f>H2607+$H$2*(Filter_Test[[#This Row],[debug'[0']]]-H2607)</f>
        <v>0.14121622966836844</v>
      </c>
    </row>
    <row r="2609" spans="1:8" x14ac:dyDescent="0.25">
      <c r="A2609">
        <v>5206</v>
      </c>
      <c r="B2609">
        <v>1</v>
      </c>
      <c r="C2609">
        <v>-1</v>
      </c>
      <c r="D2609">
        <v>0</v>
      </c>
      <c r="E2609">
        <v>0</v>
      </c>
      <c r="F2609">
        <v>0</v>
      </c>
      <c r="G2609">
        <v>0</v>
      </c>
      <c r="H2609" s="2">
        <f>H2608+$H$2*(Filter_Test[[#This Row],[debug'[0']]]-H2608)</f>
        <v>0.22215469318524839</v>
      </c>
    </row>
    <row r="2610" spans="1:8" x14ac:dyDescent="0.25">
      <c r="A2610">
        <v>5208</v>
      </c>
      <c r="B2610">
        <v>1</v>
      </c>
      <c r="C2610">
        <v>-1</v>
      </c>
      <c r="D2610">
        <v>0</v>
      </c>
      <c r="E2610">
        <v>0</v>
      </c>
      <c r="F2610">
        <v>-1</v>
      </c>
      <c r="G2610">
        <v>0</v>
      </c>
      <c r="H2610" s="2">
        <f>H2609+$H$2*(Filter_Test[[#This Row],[debug'[0']]]-H2609)</f>
        <v>0.29546488623080402</v>
      </c>
    </row>
    <row r="2611" spans="1:8" x14ac:dyDescent="0.25">
      <c r="A2611">
        <v>5210</v>
      </c>
      <c r="B2611">
        <v>0</v>
      </c>
      <c r="C2611">
        <v>-1</v>
      </c>
      <c r="D2611">
        <v>0</v>
      </c>
      <c r="E2611">
        <v>0</v>
      </c>
      <c r="F2611">
        <v>-1</v>
      </c>
      <c r="G2611">
        <v>0</v>
      </c>
      <c r="H2611" s="2">
        <f>H2610+$H$2*(Filter_Test[[#This Row],[debug'[0']]]-H2610)</f>
        <v>0.26761797675151089</v>
      </c>
    </row>
    <row r="2612" spans="1:8" x14ac:dyDescent="0.25">
      <c r="A2612">
        <v>5212</v>
      </c>
      <c r="B2612">
        <v>-1</v>
      </c>
      <c r="C2612">
        <v>0</v>
      </c>
      <c r="D2612">
        <v>0</v>
      </c>
      <c r="E2612">
        <v>0</v>
      </c>
      <c r="F2612">
        <v>-1</v>
      </c>
      <c r="G2612">
        <v>0</v>
      </c>
      <c r="H2612" s="2">
        <f>H2611+$H$2*(Filter_Test[[#This Row],[debug'[0']]]-H2611)</f>
        <v>0.1481477970518838</v>
      </c>
    </row>
    <row r="2613" spans="1:8" x14ac:dyDescent="0.25">
      <c r="A2613">
        <v>5214</v>
      </c>
      <c r="B2613">
        <v>0</v>
      </c>
      <c r="C2613">
        <v>0</v>
      </c>
      <c r="D2613">
        <v>0</v>
      </c>
      <c r="E2613">
        <v>0</v>
      </c>
      <c r="F2613">
        <v>0</v>
      </c>
      <c r="G2613">
        <v>0</v>
      </c>
      <c r="H2613" s="2">
        <f>H2612+$H$2*(Filter_Test[[#This Row],[debug'[0']]]-H2612)</f>
        <v>0.13418519612597252</v>
      </c>
    </row>
    <row r="2614" spans="1:8" x14ac:dyDescent="0.25">
      <c r="A2614">
        <v>5216</v>
      </c>
      <c r="B2614">
        <v>0</v>
      </c>
      <c r="C2614">
        <v>0</v>
      </c>
      <c r="D2614">
        <v>0</v>
      </c>
      <c r="E2614">
        <v>0</v>
      </c>
      <c r="F2614">
        <v>0</v>
      </c>
      <c r="G2614">
        <v>0</v>
      </c>
      <c r="H2614" s="2">
        <f>H2613+$H$2*(Filter_Test[[#This Row],[debug'[0']]]-H2613)</f>
        <v>0.1215385393348767</v>
      </c>
    </row>
    <row r="2615" spans="1:8" x14ac:dyDescent="0.25">
      <c r="A2615">
        <v>5218</v>
      </c>
      <c r="B2615">
        <v>0</v>
      </c>
      <c r="C2615">
        <v>0</v>
      </c>
      <c r="D2615">
        <v>0</v>
      </c>
      <c r="E2615">
        <v>0</v>
      </c>
      <c r="F2615">
        <v>0</v>
      </c>
      <c r="G2615">
        <v>0</v>
      </c>
      <c r="H2615" s="2">
        <f>H2614+$H$2*(Filter_Test[[#This Row],[debug'[0']]]-H2614)</f>
        <v>0.11008380186580222</v>
      </c>
    </row>
    <row r="2616" spans="1:8" x14ac:dyDescent="0.25">
      <c r="A2616">
        <v>5220</v>
      </c>
      <c r="B2616">
        <v>0</v>
      </c>
      <c r="C2616">
        <v>0</v>
      </c>
      <c r="D2616">
        <v>1</v>
      </c>
      <c r="E2616">
        <v>0</v>
      </c>
      <c r="F2616">
        <v>0</v>
      </c>
      <c r="G2616">
        <v>0</v>
      </c>
      <c r="H2616" s="2">
        <f>H2615+$H$2*(Filter_Test[[#This Row],[debug'[0']]]-H2615)</f>
        <v>9.9708647969177056E-2</v>
      </c>
    </row>
    <row r="2617" spans="1:8" x14ac:dyDescent="0.25">
      <c r="A2617">
        <v>5222</v>
      </c>
      <c r="B2617">
        <v>0</v>
      </c>
      <c r="C2617">
        <v>0</v>
      </c>
      <c r="D2617">
        <v>0</v>
      </c>
      <c r="E2617">
        <v>0</v>
      </c>
      <c r="F2617">
        <v>0</v>
      </c>
      <c r="G2617">
        <v>0</v>
      </c>
      <c r="H2617" s="2">
        <f>H2616+$H$2*(Filter_Test[[#This Row],[debug'[0']]]-H2616)</f>
        <v>9.0311329290396924E-2</v>
      </c>
    </row>
    <row r="2618" spans="1:8" x14ac:dyDescent="0.25">
      <c r="A2618">
        <v>5224</v>
      </c>
      <c r="B2618">
        <v>0</v>
      </c>
      <c r="C2618">
        <v>0</v>
      </c>
      <c r="D2618">
        <v>0</v>
      </c>
      <c r="E2618">
        <v>0</v>
      </c>
      <c r="F2618">
        <v>0</v>
      </c>
      <c r="G2618">
        <v>0</v>
      </c>
      <c r="H2618" s="2">
        <f>H2617+$H$2*(Filter_Test[[#This Row],[debug'[0']]]-H2617)</f>
        <v>8.1799687031357732E-2</v>
      </c>
    </row>
    <row r="2619" spans="1:8" x14ac:dyDescent="0.25">
      <c r="A2619">
        <v>5226</v>
      </c>
      <c r="B2619">
        <v>-1</v>
      </c>
      <c r="C2619">
        <v>0</v>
      </c>
      <c r="D2619">
        <v>0</v>
      </c>
      <c r="E2619">
        <v>0</v>
      </c>
      <c r="F2619">
        <v>0</v>
      </c>
      <c r="G2619">
        <v>0</v>
      </c>
      <c r="H2619" s="2">
        <f>H2618+$H$2*(Filter_Test[[#This Row],[debug'[0']]]-H2618)</f>
        <v>-2.0157531451645797E-2</v>
      </c>
    </row>
    <row r="2620" spans="1:8" x14ac:dyDescent="0.25">
      <c r="A2620">
        <v>5228</v>
      </c>
      <c r="B2620">
        <v>0</v>
      </c>
      <c r="C2620">
        <v>0</v>
      </c>
      <c r="D2620">
        <v>0</v>
      </c>
      <c r="E2620">
        <v>0</v>
      </c>
      <c r="F2620">
        <v>0</v>
      </c>
      <c r="G2620">
        <v>0</v>
      </c>
      <c r="H2620" s="2">
        <f>H2619+$H$2*(Filter_Test[[#This Row],[debug'[0']]]-H2619)</f>
        <v>-1.8257728869955928E-2</v>
      </c>
    </row>
    <row r="2621" spans="1:8" x14ac:dyDescent="0.25">
      <c r="A2621">
        <v>5230</v>
      </c>
      <c r="B2621">
        <v>0</v>
      </c>
      <c r="C2621">
        <v>0</v>
      </c>
      <c r="D2621">
        <v>0</v>
      </c>
      <c r="E2621">
        <v>0</v>
      </c>
      <c r="F2621">
        <v>0</v>
      </c>
      <c r="G2621">
        <v>0</v>
      </c>
      <c r="H2621" s="2">
        <f>H2620+$H$2*(Filter_Test[[#This Row],[debug'[0']]]-H2620)</f>
        <v>-1.6536978463283294E-2</v>
      </c>
    </row>
    <row r="2622" spans="1:8" x14ac:dyDescent="0.25">
      <c r="A2622">
        <v>5232</v>
      </c>
      <c r="B2622">
        <v>0</v>
      </c>
      <c r="C2622">
        <v>0</v>
      </c>
      <c r="D2622">
        <v>0</v>
      </c>
      <c r="E2622">
        <v>0</v>
      </c>
      <c r="F2622">
        <v>0</v>
      </c>
      <c r="G2622">
        <v>0</v>
      </c>
      <c r="H2622" s="2">
        <f>H2621+$H$2*(Filter_Test[[#This Row],[debug'[0']]]-H2621)</f>
        <v>-1.4978404961698591E-2</v>
      </c>
    </row>
    <row r="2623" spans="1:8" x14ac:dyDescent="0.25">
      <c r="A2623">
        <v>5234</v>
      </c>
      <c r="B2623">
        <v>0</v>
      </c>
      <c r="C2623">
        <v>0</v>
      </c>
      <c r="D2623">
        <v>0</v>
      </c>
      <c r="E2623">
        <v>0</v>
      </c>
      <c r="F2623">
        <v>0</v>
      </c>
      <c r="G2623">
        <v>0</v>
      </c>
      <c r="H2623" s="2">
        <f>H2622+$H$2*(Filter_Test[[#This Row],[debug'[0']]]-H2622)</f>
        <v>-1.3566723551993636E-2</v>
      </c>
    </row>
    <row r="2624" spans="1:8" x14ac:dyDescent="0.25">
      <c r="A2624">
        <v>5236</v>
      </c>
      <c r="B2624">
        <v>0</v>
      </c>
      <c r="C2624">
        <v>0</v>
      </c>
      <c r="D2624">
        <v>0</v>
      </c>
      <c r="E2624">
        <v>0</v>
      </c>
      <c r="F2624">
        <v>0</v>
      </c>
      <c r="G2624">
        <v>0</v>
      </c>
      <c r="H2624" s="2">
        <f>H2623+$H$2*(Filter_Test[[#This Row],[debug'[0']]]-H2623)</f>
        <v>-1.2288089980666831E-2</v>
      </c>
    </row>
    <row r="2625" spans="1:8" x14ac:dyDescent="0.25">
      <c r="A2625">
        <v>5238</v>
      </c>
      <c r="B2625">
        <v>0</v>
      </c>
      <c r="C2625">
        <v>1</v>
      </c>
      <c r="D2625">
        <v>0</v>
      </c>
      <c r="E2625">
        <v>0</v>
      </c>
      <c r="F2625">
        <v>0</v>
      </c>
      <c r="G2625">
        <v>0</v>
      </c>
      <c r="H2625" s="2">
        <f>H2624+$H$2*(Filter_Test[[#This Row],[debug'[0']]]-H2624)</f>
        <v>-1.1129964784369433E-2</v>
      </c>
    </row>
    <row r="2626" spans="1:8" x14ac:dyDescent="0.25">
      <c r="A2626">
        <v>5240</v>
      </c>
      <c r="B2626">
        <v>0</v>
      </c>
      <c r="C2626">
        <v>1</v>
      </c>
      <c r="D2626">
        <v>0</v>
      </c>
      <c r="E2626">
        <v>0</v>
      </c>
      <c r="F2626">
        <v>0</v>
      </c>
      <c r="G2626">
        <v>0</v>
      </c>
      <c r="H2626" s="2">
        <f>H2625+$H$2*(Filter_Test[[#This Row],[debug'[0']]]-H2625)</f>
        <v>-1.0080990316330789E-2</v>
      </c>
    </row>
    <row r="2627" spans="1:8" x14ac:dyDescent="0.25">
      <c r="A2627">
        <v>5242</v>
      </c>
      <c r="B2627">
        <v>1</v>
      </c>
      <c r="C2627">
        <v>1</v>
      </c>
      <c r="D2627">
        <v>0</v>
      </c>
      <c r="E2627">
        <v>0</v>
      </c>
      <c r="F2627">
        <v>0</v>
      </c>
      <c r="G2627">
        <v>0</v>
      </c>
      <c r="H2627" s="2">
        <f>H2626+$H$2*(Filter_Test[[#This Row],[debug'[0']]]-H2626)</f>
        <v>8.511690024492384E-2</v>
      </c>
    </row>
    <row r="2628" spans="1:8" x14ac:dyDescent="0.25">
      <c r="A2628">
        <v>5244</v>
      </c>
      <c r="B2628">
        <v>0</v>
      </c>
      <c r="C2628">
        <v>2</v>
      </c>
      <c r="D2628">
        <v>0</v>
      </c>
      <c r="E2628">
        <v>0</v>
      </c>
      <c r="F2628">
        <v>0</v>
      </c>
      <c r="G2628">
        <v>0</v>
      </c>
      <c r="H2628" s="2">
        <f>H2627+$H$2*(Filter_Test[[#This Row],[debug'[0']]]-H2627)</f>
        <v>7.7094821389750198E-2</v>
      </c>
    </row>
    <row r="2629" spans="1:8" x14ac:dyDescent="0.25">
      <c r="A2629">
        <v>5246</v>
      </c>
      <c r="B2629">
        <v>0</v>
      </c>
      <c r="C2629">
        <v>2</v>
      </c>
      <c r="D2629">
        <v>0</v>
      </c>
      <c r="E2629">
        <v>0</v>
      </c>
      <c r="F2629">
        <v>0</v>
      </c>
      <c r="G2629">
        <v>0</v>
      </c>
      <c r="H2629" s="2">
        <f>H2628+$H$2*(Filter_Test[[#This Row],[debug'[0']]]-H2628)</f>
        <v>6.9828805654514506E-2</v>
      </c>
    </row>
    <row r="2630" spans="1:8" x14ac:dyDescent="0.25">
      <c r="A2630">
        <v>5248</v>
      </c>
      <c r="B2630">
        <v>0</v>
      </c>
      <c r="C2630">
        <v>2</v>
      </c>
      <c r="D2630">
        <v>0</v>
      </c>
      <c r="E2630">
        <v>0</v>
      </c>
      <c r="F2630">
        <v>0</v>
      </c>
      <c r="G2630">
        <v>0</v>
      </c>
      <c r="H2630" s="2">
        <f>H2629+$H$2*(Filter_Test[[#This Row],[debug'[0']]]-H2629)</f>
        <v>6.3247595768919335E-2</v>
      </c>
    </row>
    <row r="2631" spans="1:8" x14ac:dyDescent="0.25">
      <c r="A2631">
        <v>5250</v>
      </c>
      <c r="B2631">
        <v>0</v>
      </c>
      <c r="C2631">
        <v>2</v>
      </c>
      <c r="D2631">
        <v>0</v>
      </c>
      <c r="E2631">
        <v>0</v>
      </c>
      <c r="F2631">
        <v>0</v>
      </c>
      <c r="G2631">
        <v>0</v>
      </c>
      <c r="H2631" s="2">
        <f>H2630+$H$2*(Filter_Test[[#This Row],[debug'[0']]]-H2630)</f>
        <v>5.7286650302173718E-2</v>
      </c>
    </row>
    <row r="2632" spans="1:8" x14ac:dyDescent="0.25">
      <c r="A2632">
        <v>5252</v>
      </c>
      <c r="B2632">
        <v>1</v>
      </c>
      <c r="C2632">
        <v>2</v>
      </c>
      <c r="D2632">
        <v>0</v>
      </c>
      <c r="E2632">
        <v>0</v>
      </c>
      <c r="F2632">
        <v>0</v>
      </c>
      <c r="G2632">
        <v>0</v>
      </c>
      <c r="H2632" s="2">
        <f>H2631+$H$2*(Filter_Test[[#This Row],[debug'[0']]]-H2631)</f>
        <v>0.14613529031772521</v>
      </c>
    </row>
    <row r="2633" spans="1:8" x14ac:dyDescent="0.25">
      <c r="A2633">
        <v>5254</v>
      </c>
      <c r="B2633">
        <v>0</v>
      </c>
      <c r="C2633">
        <v>2</v>
      </c>
      <c r="D2633">
        <v>0</v>
      </c>
      <c r="E2633">
        <v>0</v>
      </c>
      <c r="F2633">
        <v>0</v>
      </c>
      <c r="G2633">
        <v>0</v>
      </c>
      <c r="H2633" s="2">
        <f>H2632+$H$2*(Filter_Test[[#This Row],[debug'[0']]]-H2632)</f>
        <v>0.1323623636829539</v>
      </c>
    </row>
    <row r="2634" spans="1:8" x14ac:dyDescent="0.25">
      <c r="A2634">
        <v>5256</v>
      </c>
      <c r="B2634">
        <v>1</v>
      </c>
      <c r="C2634">
        <v>2</v>
      </c>
      <c r="D2634">
        <v>0</v>
      </c>
      <c r="E2634">
        <v>0</v>
      </c>
      <c r="F2634">
        <v>0</v>
      </c>
      <c r="G2634">
        <v>0</v>
      </c>
      <c r="H2634" s="2">
        <f>H2633+$H$2*(Filter_Test[[#This Row],[debug'[0']]]-H2633)</f>
        <v>0.21413528440990326</v>
      </c>
    </row>
    <row r="2635" spans="1:8" x14ac:dyDescent="0.25">
      <c r="A2635">
        <v>5258</v>
      </c>
      <c r="B2635">
        <v>1</v>
      </c>
      <c r="C2635">
        <v>2</v>
      </c>
      <c r="D2635">
        <v>0</v>
      </c>
      <c r="E2635">
        <v>0</v>
      </c>
      <c r="F2635">
        <v>1</v>
      </c>
      <c r="G2635">
        <v>0</v>
      </c>
      <c r="H2635" s="2">
        <f>H2634+$H$2*(Filter_Test[[#This Row],[debug'[0']]]-H2634)</f>
        <v>0.28820128892630165</v>
      </c>
    </row>
    <row r="2636" spans="1:8" x14ac:dyDescent="0.25">
      <c r="A2636">
        <v>5260</v>
      </c>
      <c r="B2636">
        <v>0</v>
      </c>
      <c r="C2636">
        <v>1</v>
      </c>
      <c r="D2636">
        <v>0</v>
      </c>
      <c r="E2636">
        <v>0</v>
      </c>
      <c r="F2636">
        <v>1</v>
      </c>
      <c r="G2636">
        <v>0</v>
      </c>
      <c r="H2636" s="2">
        <f>H2635+$H$2*(Filter_Test[[#This Row],[debug'[0']]]-H2635)</f>
        <v>0.26103895736492227</v>
      </c>
    </row>
    <row r="2637" spans="1:8" x14ac:dyDescent="0.25">
      <c r="A2637">
        <v>5262</v>
      </c>
      <c r="B2637">
        <v>0</v>
      </c>
      <c r="C2637">
        <v>1</v>
      </c>
      <c r="D2637">
        <v>0</v>
      </c>
      <c r="E2637">
        <v>0</v>
      </c>
      <c r="F2637">
        <v>1</v>
      </c>
      <c r="G2637">
        <v>0</v>
      </c>
      <c r="H2637" s="2">
        <f>H2636+$H$2*(Filter_Test[[#This Row],[debug'[0']]]-H2636)</f>
        <v>0.23643661524217091</v>
      </c>
    </row>
    <row r="2638" spans="1:8" x14ac:dyDescent="0.25">
      <c r="A2638">
        <v>5264</v>
      </c>
      <c r="B2638">
        <v>0</v>
      </c>
      <c r="C2638">
        <v>1</v>
      </c>
      <c r="D2638">
        <v>0</v>
      </c>
      <c r="E2638">
        <v>0</v>
      </c>
      <c r="F2638">
        <v>1</v>
      </c>
      <c r="G2638">
        <v>0</v>
      </c>
      <c r="H2638" s="2">
        <f>H2637+$H$2*(Filter_Test[[#This Row],[debug'[0']]]-H2637)</f>
        <v>0.2141529892376377</v>
      </c>
    </row>
    <row r="2639" spans="1:8" x14ac:dyDescent="0.25">
      <c r="A2639">
        <v>5266</v>
      </c>
      <c r="B2639">
        <v>1</v>
      </c>
      <c r="C2639">
        <v>0</v>
      </c>
      <c r="D2639">
        <v>0</v>
      </c>
      <c r="E2639">
        <v>0</v>
      </c>
      <c r="F2639">
        <v>1</v>
      </c>
      <c r="G2639">
        <v>0</v>
      </c>
      <c r="H2639" s="2">
        <f>H2638+$H$2*(Filter_Test[[#This Row],[debug'[0']]]-H2638)</f>
        <v>0.28821732511333381</v>
      </c>
    </row>
    <row r="2640" spans="1:8" x14ac:dyDescent="0.25">
      <c r="A2640">
        <v>5268</v>
      </c>
      <c r="B2640">
        <v>1</v>
      </c>
      <c r="C2640">
        <v>-1</v>
      </c>
      <c r="D2640">
        <v>0</v>
      </c>
      <c r="E2640">
        <v>0</v>
      </c>
      <c r="F2640">
        <v>1</v>
      </c>
      <c r="G2640">
        <v>0</v>
      </c>
      <c r="H2640" s="2">
        <f>H2639+$H$2*(Filter_Test[[#This Row],[debug'[0']]]-H2639)</f>
        <v>0.35530126178462706</v>
      </c>
    </row>
    <row r="2641" spans="1:8" x14ac:dyDescent="0.25">
      <c r="A2641">
        <v>5270</v>
      </c>
      <c r="B2641">
        <v>0</v>
      </c>
      <c r="C2641">
        <v>-1</v>
      </c>
      <c r="D2641">
        <v>0</v>
      </c>
      <c r="E2641">
        <v>0</v>
      </c>
      <c r="F2641">
        <v>1</v>
      </c>
      <c r="G2641">
        <v>0</v>
      </c>
      <c r="H2641" s="2">
        <f>H2640+$H$2*(Filter_Test[[#This Row],[debug'[0']]]-H2640)</f>
        <v>0.321814906769614</v>
      </c>
    </row>
    <row r="2642" spans="1:8" x14ac:dyDescent="0.25">
      <c r="A2642">
        <v>5272</v>
      </c>
      <c r="B2642">
        <v>1</v>
      </c>
      <c r="C2642">
        <v>-1</v>
      </c>
      <c r="D2642">
        <v>0</v>
      </c>
      <c r="E2642">
        <v>0</v>
      </c>
      <c r="F2642">
        <v>1</v>
      </c>
      <c r="G2642">
        <v>0</v>
      </c>
      <c r="H2642" s="2">
        <f>H2641+$H$2*(Filter_Test[[#This Row],[debug'[0']]]-H2641)</f>
        <v>0.3857323459696147</v>
      </c>
    </row>
    <row r="2643" spans="1:8" x14ac:dyDescent="0.25">
      <c r="A2643">
        <v>5274</v>
      </c>
      <c r="B2643">
        <v>1</v>
      </c>
      <c r="C2643">
        <v>0</v>
      </c>
      <c r="D2643">
        <v>0</v>
      </c>
      <c r="E2643">
        <v>0</v>
      </c>
      <c r="F2643">
        <v>1</v>
      </c>
      <c r="G2643">
        <v>0</v>
      </c>
      <c r="H2643" s="2">
        <f>H2642+$H$2*(Filter_Test[[#This Row],[debug'[0']]]-H2642)</f>
        <v>0.44362570844680554</v>
      </c>
    </row>
    <row r="2644" spans="1:8" x14ac:dyDescent="0.25">
      <c r="A2644">
        <v>5276</v>
      </c>
      <c r="B2644">
        <v>1</v>
      </c>
      <c r="C2644">
        <v>0</v>
      </c>
      <c r="D2644">
        <v>0</v>
      </c>
      <c r="E2644">
        <v>0</v>
      </c>
      <c r="F2644">
        <v>1</v>
      </c>
      <c r="G2644">
        <v>0</v>
      </c>
      <c r="H2644" s="2">
        <f>H2643+$H$2*(Filter_Test[[#This Row],[debug'[0']]]-H2643)</f>
        <v>0.4960627500564978</v>
      </c>
    </row>
    <row r="2645" spans="1:8" x14ac:dyDescent="0.25">
      <c r="A2645">
        <v>5278</v>
      </c>
      <c r="B2645">
        <v>0</v>
      </c>
      <c r="C2645">
        <v>-1</v>
      </c>
      <c r="D2645">
        <v>0</v>
      </c>
      <c r="E2645">
        <v>0</v>
      </c>
      <c r="F2645">
        <v>1</v>
      </c>
      <c r="G2645">
        <v>0</v>
      </c>
      <c r="H2645" s="2">
        <f>H2644+$H$2*(Filter_Test[[#This Row],[debug'[0']]]-H2644)</f>
        <v>0.44930993731758651</v>
      </c>
    </row>
    <row r="2646" spans="1:8" x14ac:dyDescent="0.25">
      <c r="A2646">
        <v>5280</v>
      </c>
      <c r="B2646">
        <v>0</v>
      </c>
      <c r="C2646">
        <v>-1</v>
      </c>
      <c r="D2646">
        <v>0</v>
      </c>
      <c r="E2646">
        <v>0</v>
      </c>
      <c r="F2646">
        <v>1</v>
      </c>
      <c r="G2646">
        <v>0</v>
      </c>
      <c r="H2646" s="2">
        <f>H2645+$H$2*(Filter_Test[[#This Row],[debug'[0']]]-H2645)</f>
        <v>0.40696347336973193</v>
      </c>
    </row>
    <row r="2647" spans="1:8" x14ac:dyDescent="0.25">
      <c r="A2647">
        <v>5282</v>
      </c>
      <c r="B2647">
        <v>0</v>
      </c>
      <c r="C2647">
        <v>-1</v>
      </c>
      <c r="D2647">
        <v>0</v>
      </c>
      <c r="E2647">
        <v>0</v>
      </c>
      <c r="F2647">
        <v>1</v>
      </c>
      <c r="G2647">
        <v>0</v>
      </c>
      <c r="H2647" s="2">
        <f>H2646+$H$2*(Filter_Test[[#This Row],[debug'[0']]]-H2646)</f>
        <v>0.36860806962319986</v>
      </c>
    </row>
    <row r="2648" spans="1:8" x14ac:dyDescent="0.25">
      <c r="A2648">
        <v>5284</v>
      </c>
      <c r="B2648">
        <v>0</v>
      </c>
      <c r="C2648">
        <v>-1</v>
      </c>
      <c r="D2648">
        <v>0</v>
      </c>
      <c r="E2648">
        <v>0</v>
      </c>
      <c r="F2648">
        <v>1</v>
      </c>
      <c r="G2648">
        <v>0</v>
      </c>
      <c r="H2648" s="2">
        <f>H2647+$H$2*(Filter_Test[[#This Row],[debug'[0']]]-H2647)</f>
        <v>0.33386757751573509</v>
      </c>
    </row>
    <row r="2649" spans="1:8" x14ac:dyDescent="0.25">
      <c r="A2649">
        <v>5286</v>
      </c>
      <c r="B2649">
        <v>1</v>
      </c>
      <c r="C2649">
        <v>0</v>
      </c>
      <c r="D2649">
        <v>0</v>
      </c>
      <c r="E2649">
        <v>0</v>
      </c>
      <c r="F2649">
        <v>1</v>
      </c>
      <c r="G2649">
        <v>0</v>
      </c>
      <c r="H2649" s="2">
        <f>H2648+$H$2*(Filter_Test[[#This Row],[debug'[0']]]-H2648)</f>
        <v>0.39664907925957127</v>
      </c>
    </row>
    <row r="2650" spans="1:8" x14ac:dyDescent="0.25">
      <c r="A2650">
        <v>5288</v>
      </c>
      <c r="B2650">
        <v>0</v>
      </c>
      <c r="C2650">
        <v>0</v>
      </c>
      <c r="D2650">
        <v>0</v>
      </c>
      <c r="E2650">
        <v>0</v>
      </c>
      <c r="F2650">
        <v>1</v>
      </c>
      <c r="G2650">
        <v>0</v>
      </c>
      <c r="H2650" s="2">
        <f>H2649+$H$2*(Filter_Test[[#This Row],[debug'[0']]]-H2649)</f>
        <v>0.35926578425592054</v>
      </c>
    </row>
    <row r="2651" spans="1:8" x14ac:dyDescent="0.25">
      <c r="A2651">
        <v>5290</v>
      </c>
      <c r="B2651">
        <v>1</v>
      </c>
      <c r="C2651">
        <v>0</v>
      </c>
      <c r="D2651">
        <v>0</v>
      </c>
      <c r="E2651">
        <v>0</v>
      </c>
      <c r="F2651">
        <v>0</v>
      </c>
      <c r="G2651">
        <v>0</v>
      </c>
      <c r="H2651" s="2">
        <f>H2650+$H$2*(Filter_Test[[#This Row],[debug'[0']]]-H2650)</f>
        <v>0.41965356140847704</v>
      </c>
    </row>
    <row r="2652" spans="1:8" x14ac:dyDescent="0.25">
      <c r="A2652">
        <v>5292</v>
      </c>
      <c r="B2652">
        <v>0</v>
      </c>
      <c r="C2652">
        <v>0</v>
      </c>
      <c r="D2652">
        <v>0</v>
      </c>
      <c r="E2652">
        <v>0</v>
      </c>
      <c r="F2652">
        <v>0</v>
      </c>
      <c r="G2652">
        <v>0</v>
      </c>
      <c r="H2652" s="2">
        <f>H2651+$H$2*(Filter_Test[[#This Row],[debug'[0']]]-H2651)</f>
        <v>0.3801021450412671</v>
      </c>
    </row>
    <row r="2653" spans="1:8" x14ac:dyDescent="0.25">
      <c r="A2653">
        <v>5294</v>
      </c>
      <c r="B2653">
        <v>1</v>
      </c>
      <c r="C2653">
        <v>-1</v>
      </c>
      <c r="D2653">
        <v>0</v>
      </c>
      <c r="E2653">
        <v>0</v>
      </c>
      <c r="F2653">
        <v>0</v>
      </c>
      <c r="G2653">
        <v>0</v>
      </c>
      <c r="H2653" s="2">
        <f>H2652+$H$2*(Filter_Test[[#This Row],[debug'[0']]]-H2652)</f>
        <v>0.43852614145469987</v>
      </c>
    </row>
    <row r="2654" spans="1:8" x14ac:dyDescent="0.25">
      <c r="A2654">
        <v>5296</v>
      </c>
      <c r="B2654">
        <v>0</v>
      </c>
      <c r="C2654">
        <v>-1</v>
      </c>
      <c r="D2654">
        <v>0</v>
      </c>
      <c r="E2654">
        <v>0</v>
      </c>
      <c r="F2654">
        <v>0</v>
      </c>
      <c r="G2654">
        <v>0</v>
      </c>
      <c r="H2654" s="2">
        <f>H2653+$H$2*(Filter_Test[[#This Row],[debug'[0']]]-H2653)</f>
        <v>0.39719602632266499</v>
      </c>
    </row>
    <row r="2655" spans="1:8" x14ac:dyDescent="0.25">
      <c r="A2655">
        <v>5298</v>
      </c>
      <c r="B2655">
        <v>-1</v>
      </c>
      <c r="C2655">
        <v>-1</v>
      </c>
      <c r="D2655">
        <v>0</v>
      </c>
      <c r="E2655">
        <v>0</v>
      </c>
      <c r="F2655">
        <v>0</v>
      </c>
      <c r="G2655">
        <v>0</v>
      </c>
      <c r="H2655" s="2">
        <f>H2654+$H$2*(Filter_Test[[#This Row],[debug'[0']]]-H2654)</f>
        <v>0.26551340316506089</v>
      </c>
    </row>
    <row r="2656" spans="1:8" x14ac:dyDescent="0.25">
      <c r="A2656">
        <v>5300</v>
      </c>
      <c r="B2656">
        <v>0</v>
      </c>
      <c r="C2656">
        <v>-1</v>
      </c>
      <c r="D2656">
        <v>0</v>
      </c>
      <c r="E2656">
        <v>0</v>
      </c>
      <c r="F2656">
        <v>0</v>
      </c>
      <c r="G2656">
        <v>0</v>
      </c>
      <c r="H2656" s="2">
        <f>H2655+$H$2*(Filter_Test[[#This Row],[debug'[0']]]-H2655)</f>
        <v>0.24048935446067149</v>
      </c>
    </row>
    <row r="2657" spans="1:8" x14ac:dyDescent="0.25">
      <c r="A2657">
        <v>5302</v>
      </c>
      <c r="B2657">
        <v>-1</v>
      </c>
      <c r="C2657">
        <v>-1</v>
      </c>
      <c r="D2657">
        <v>0</v>
      </c>
      <c r="E2657">
        <v>0</v>
      </c>
      <c r="F2657">
        <v>0</v>
      </c>
      <c r="G2657">
        <v>0</v>
      </c>
      <c r="H2657" s="2">
        <f>H2656+$H$2*(Filter_Test[[#This Row],[debug'[0']]]-H2656)</f>
        <v>0.12357598717577178</v>
      </c>
    </row>
    <row r="2658" spans="1:8" x14ac:dyDescent="0.25">
      <c r="A2658">
        <v>5304</v>
      </c>
      <c r="B2658">
        <v>0</v>
      </c>
      <c r="C2658">
        <v>-1</v>
      </c>
      <c r="D2658">
        <v>0</v>
      </c>
      <c r="E2658">
        <v>0</v>
      </c>
      <c r="F2658">
        <v>0</v>
      </c>
      <c r="G2658">
        <v>0</v>
      </c>
      <c r="H2658" s="2">
        <f>H2657+$H$2*(Filter_Test[[#This Row],[debug'[0']]]-H2657)</f>
        <v>0.11192922477162645</v>
      </c>
    </row>
    <row r="2659" spans="1:8" x14ac:dyDescent="0.25">
      <c r="A2659">
        <v>5306</v>
      </c>
      <c r="B2659">
        <v>0</v>
      </c>
      <c r="C2659">
        <v>0</v>
      </c>
      <c r="D2659">
        <v>0</v>
      </c>
      <c r="E2659">
        <v>0</v>
      </c>
      <c r="F2659">
        <v>0</v>
      </c>
      <c r="G2659">
        <v>0</v>
      </c>
      <c r="H2659" s="2">
        <f>H2658+$H$2*(Filter_Test[[#This Row],[debug'[0']]]-H2658)</f>
        <v>0.10138014386369018</v>
      </c>
    </row>
    <row r="2660" spans="1:8" x14ac:dyDescent="0.25">
      <c r="A2660">
        <v>5308</v>
      </c>
      <c r="B2660">
        <v>0</v>
      </c>
      <c r="C2660">
        <v>0</v>
      </c>
      <c r="D2660">
        <v>0</v>
      </c>
      <c r="E2660">
        <v>0</v>
      </c>
      <c r="F2660">
        <v>0</v>
      </c>
      <c r="G2660">
        <v>0</v>
      </c>
      <c r="H2660" s="2">
        <f>H2659+$H$2*(Filter_Test[[#This Row],[debug'[0']]]-H2659)</f>
        <v>9.1825290408228816E-2</v>
      </c>
    </row>
    <row r="2661" spans="1:8" x14ac:dyDescent="0.25">
      <c r="A2661">
        <v>5310</v>
      </c>
      <c r="B2661">
        <v>-1</v>
      </c>
      <c r="C2661">
        <v>0</v>
      </c>
      <c r="D2661">
        <v>0</v>
      </c>
      <c r="E2661">
        <v>0</v>
      </c>
      <c r="F2661">
        <v>0</v>
      </c>
      <c r="G2661">
        <v>0</v>
      </c>
      <c r="H2661" s="2">
        <f>H2660+$H$2*(Filter_Test[[#This Row],[debug'[0']]]-H2660)</f>
        <v>-1.1076818932272206E-2</v>
      </c>
    </row>
    <row r="2662" spans="1:8" x14ac:dyDescent="0.25">
      <c r="A2662">
        <v>5312</v>
      </c>
      <c r="B2662">
        <v>0</v>
      </c>
      <c r="C2662">
        <v>1</v>
      </c>
      <c r="D2662">
        <v>0</v>
      </c>
      <c r="E2662">
        <v>0</v>
      </c>
      <c r="F2662">
        <v>0</v>
      </c>
      <c r="G2662">
        <v>0</v>
      </c>
      <c r="H2662" s="2">
        <f>H2661+$H$2*(Filter_Test[[#This Row],[debug'[0']]]-H2661)</f>
        <v>-1.0032853342789085E-2</v>
      </c>
    </row>
    <row r="2663" spans="1:8" x14ac:dyDescent="0.25">
      <c r="A2663">
        <v>5314</v>
      </c>
      <c r="B2663">
        <v>0</v>
      </c>
      <c r="C2663">
        <v>1</v>
      </c>
      <c r="D2663">
        <v>0</v>
      </c>
      <c r="E2663">
        <v>0</v>
      </c>
      <c r="F2663">
        <v>0</v>
      </c>
      <c r="G2663">
        <v>0</v>
      </c>
      <c r="H2663" s="2">
        <f>H2662+$H$2*(Filter_Test[[#This Row],[debug'[0']]]-H2662)</f>
        <v>-9.0872791921015848E-3</v>
      </c>
    </row>
    <row r="2664" spans="1:8" x14ac:dyDescent="0.25">
      <c r="A2664">
        <v>5316</v>
      </c>
      <c r="B2664">
        <v>0</v>
      </c>
      <c r="C2664">
        <v>1</v>
      </c>
      <c r="D2664">
        <v>0</v>
      </c>
      <c r="E2664">
        <v>0</v>
      </c>
      <c r="F2664">
        <v>0</v>
      </c>
      <c r="G2664">
        <v>0</v>
      </c>
      <c r="H2664" s="2">
        <f>H2663+$H$2*(Filter_Test[[#This Row],[debug'[0']]]-H2663)</f>
        <v>-8.2308233055708134E-3</v>
      </c>
    </row>
    <row r="2665" spans="1:8" x14ac:dyDescent="0.25">
      <c r="A2665">
        <v>5318</v>
      </c>
      <c r="B2665">
        <v>0</v>
      </c>
      <c r="C2665">
        <v>0</v>
      </c>
      <c r="D2665">
        <v>0</v>
      </c>
      <c r="E2665">
        <v>0</v>
      </c>
      <c r="F2665">
        <v>0</v>
      </c>
      <c r="G2665">
        <v>0</v>
      </c>
      <c r="H2665" s="2">
        <f>H2664+$H$2*(Filter_Test[[#This Row],[debug'[0']]]-H2664)</f>
        <v>-7.4550864846775061E-3</v>
      </c>
    </row>
    <row r="2666" spans="1:8" x14ac:dyDescent="0.25">
      <c r="A2666">
        <v>5320</v>
      </c>
      <c r="B2666">
        <v>1</v>
      </c>
      <c r="C2666">
        <v>0</v>
      </c>
      <c r="D2666">
        <v>0</v>
      </c>
      <c r="E2666">
        <v>0</v>
      </c>
      <c r="F2666">
        <v>0</v>
      </c>
      <c r="G2666">
        <v>0</v>
      </c>
      <c r="H2666" s="2">
        <f>H2665+$H$2*(Filter_Test[[#This Row],[debug'[0']]]-H2665)</f>
        <v>8.7495318470980452E-2</v>
      </c>
    </row>
    <row r="2667" spans="1:8" x14ac:dyDescent="0.25">
      <c r="A2667">
        <v>5322</v>
      </c>
      <c r="B2667">
        <v>0</v>
      </c>
      <c r="C2667">
        <v>0</v>
      </c>
      <c r="D2667">
        <v>0</v>
      </c>
      <c r="E2667">
        <v>0</v>
      </c>
      <c r="F2667">
        <v>0</v>
      </c>
      <c r="G2667">
        <v>0</v>
      </c>
      <c r="H2667" s="2">
        <f>H2666+$H$2*(Filter_Test[[#This Row],[debug'[0']]]-H2666)</f>
        <v>7.9249078979022503E-2</v>
      </c>
    </row>
    <row r="2668" spans="1:8" x14ac:dyDescent="0.25">
      <c r="A2668">
        <v>5324</v>
      </c>
      <c r="B2668">
        <v>1</v>
      </c>
      <c r="C2668">
        <v>0</v>
      </c>
      <c r="D2668">
        <v>1</v>
      </c>
      <c r="E2668">
        <v>0</v>
      </c>
      <c r="F2668">
        <v>0</v>
      </c>
      <c r="G2668">
        <v>0</v>
      </c>
      <c r="H2668" s="2">
        <f>H2667+$H$2*(Filter_Test[[#This Row],[debug'[0']]]-H2667)</f>
        <v>0.16602780885698865</v>
      </c>
    </row>
    <row r="2669" spans="1:8" x14ac:dyDescent="0.25">
      <c r="A2669">
        <v>5326</v>
      </c>
      <c r="B2669">
        <v>0</v>
      </c>
      <c r="C2669">
        <v>0</v>
      </c>
      <c r="D2669">
        <v>0</v>
      </c>
      <c r="E2669">
        <v>0</v>
      </c>
      <c r="F2669">
        <v>0</v>
      </c>
      <c r="G2669">
        <v>0</v>
      </c>
      <c r="H2669" s="2">
        <f>H2668+$H$2*(Filter_Test[[#This Row],[debug'[0']]]-H2668)</f>
        <v>0.15038005651908687</v>
      </c>
    </row>
    <row r="2670" spans="1:8" x14ac:dyDescent="0.25">
      <c r="A2670">
        <v>5328</v>
      </c>
      <c r="B2670">
        <v>1</v>
      </c>
      <c r="C2670">
        <v>-1</v>
      </c>
      <c r="D2670">
        <v>1</v>
      </c>
      <c r="E2670">
        <v>0</v>
      </c>
      <c r="F2670">
        <v>0</v>
      </c>
      <c r="G2670">
        <v>0</v>
      </c>
      <c r="H2670" s="2">
        <f>H2669+$H$2*(Filter_Test[[#This Row],[debug'[0']]]-H2669)</f>
        <v>0.23045484970257724</v>
      </c>
    </row>
    <row r="2671" spans="1:8" x14ac:dyDescent="0.25">
      <c r="A2671">
        <v>5330</v>
      </c>
      <c r="B2671">
        <v>0</v>
      </c>
      <c r="C2671">
        <v>-1</v>
      </c>
      <c r="D2671">
        <v>1</v>
      </c>
      <c r="E2671">
        <v>0</v>
      </c>
      <c r="F2671">
        <v>0</v>
      </c>
      <c r="G2671">
        <v>0</v>
      </c>
      <c r="H2671" s="2">
        <f>H2670+$H$2*(Filter_Test[[#This Row],[debug'[0']]]-H2670)</f>
        <v>0.20873499181828453</v>
      </c>
    </row>
    <row r="2672" spans="1:8" x14ac:dyDescent="0.25">
      <c r="A2672">
        <v>5332</v>
      </c>
      <c r="B2672">
        <v>0</v>
      </c>
      <c r="C2672">
        <v>-1</v>
      </c>
      <c r="D2672">
        <v>0</v>
      </c>
      <c r="E2672">
        <v>0</v>
      </c>
      <c r="F2672">
        <v>0</v>
      </c>
      <c r="G2672">
        <v>0</v>
      </c>
      <c r="H2672" s="2">
        <f>H2671+$H$2*(Filter_Test[[#This Row],[debug'[0']]]-H2671)</f>
        <v>0.18906218231298108</v>
      </c>
    </row>
    <row r="2673" spans="1:8" x14ac:dyDescent="0.25">
      <c r="A2673">
        <v>5334</v>
      </c>
      <c r="B2673">
        <v>0</v>
      </c>
      <c r="C2673">
        <v>-1</v>
      </c>
      <c r="D2673">
        <v>0</v>
      </c>
      <c r="E2673">
        <v>0</v>
      </c>
      <c r="F2673">
        <v>0</v>
      </c>
      <c r="G2673">
        <v>0</v>
      </c>
      <c r="H2673" s="2">
        <f>H2672+$H$2*(Filter_Test[[#This Row],[debug'[0']]]-H2672)</f>
        <v>0.17124349142219761</v>
      </c>
    </row>
    <row r="2674" spans="1:8" x14ac:dyDescent="0.25">
      <c r="A2674">
        <v>5336</v>
      </c>
      <c r="B2674">
        <v>-1</v>
      </c>
      <c r="C2674">
        <v>-1</v>
      </c>
      <c r="D2674">
        <v>0</v>
      </c>
      <c r="E2674">
        <v>0</v>
      </c>
      <c r="F2674">
        <v>0</v>
      </c>
      <c r="G2674">
        <v>0</v>
      </c>
      <c r="H2674" s="2">
        <f>H2673+$H$2*(Filter_Test[[#This Row],[debug'[0']]]-H2673)</f>
        <v>6.0856392975692536E-2</v>
      </c>
    </row>
    <row r="2675" spans="1:8" x14ac:dyDescent="0.25">
      <c r="A2675">
        <v>5338</v>
      </c>
      <c r="B2675">
        <v>1</v>
      </c>
      <c r="C2675">
        <v>-1</v>
      </c>
      <c r="D2675">
        <v>0</v>
      </c>
      <c r="E2675">
        <v>0</v>
      </c>
      <c r="F2675">
        <v>0</v>
      </c>
      <c r="G2675">
        <v>0</v>
      </c>
      <c r="H2675" s="2">
        <f>H2674+$H$2*(Filter_Test[[#This Row],[debug'[0']]]-H2674)</f>
        <v>0.14936859267049404</v>
      </c>
    </row>
    <row r="2676" spans="1:8" x14ac:dyDescent="0.25">
      <c r="A2676">
        <v>5340</v>
      </c>
      <c r="B2676">
        <v>0</v>
      </c>
      <c r="C2676">
        <v>0</v>
      </c>
      <c r="D2676">
        <v>0</v>
      </c>
      <c r="E2676">
        <v>0</v>
      </c>
      <c r="F2676">
        <v>0</v>
      </c>
      <c r="G2676">
        <v>0</v>
      </c>
      <c r="H2676" s="2">
        <f>H2675+$H$2*(Filter_Test[[#This Row],[debug'[0']]]-H2675)</f>
        <v>0.13529093446817395</v>
      </c>
    </row>
    <row r="2677" spans="1:8" x14ac:dyDescent="0.25">
      <c r="A2677">
        <v>5342</v>
      </c>
      <c r="B2677">
        <v>0</v>
      </c>
      <c r="C2677">
        <v>0</v>
      </c>
      <c r="D2677">
        <v>0</v>
      </c>
      <c r="E2677">
        <v>0</v>
      </c>
      <c r="F2677">
        <v>0</v>
      </c>
      <c r="G2677">
        <v>0</v>
      </c>
      <c r="H2677" s="2">
        <f>H2676+$H$2*(Filter_Test[[#This Row],[debug'[0']]]-H2676)</f>
        <v>0.12254006429349855</v>
      </c>
    </row>
    <row r="2678" spans="1:8" x14ac:dyDescent="0.25">
      <c r="A2678">
        <v>5344</v>
      </c>
      <c r="B2678">
        <v>-1</v>
      </c>
      <c r="C2678">
        <v>1</v>
      </c>
      <c r="D2678">
        <v>0</v>
      </c>
      <c r="E2678">
        <v>0</v>
      </c>
      <c r="F2678">
        <v>0</v>
      </c>
      <c r="G2678">
        <v>0</v>
      </c>
      <c r="H2678" s="2">
        <f>H2677+$H$2*(Filter_Test[[#This Row],[debug'[0']]]-H2677)</f>
        <v>1.6743155713158472E-2</v>
      </c>
    </row>
    <row r="2679" spans="1:8" x14ac:dyDescent="0.25">
      <c r="A2679">
        <v>5346</v>
      </c>
      <c r="B2679">
        <v>0</v>
      </c>
      <c r="C2679">
        <v>1</v>
      </c>
      <c r="D2679">
        <v>0</v>
      </c>
      <c r="E2679">
        <v>0</v>
      </c>
      <c r="F2679">
        <v>0</v>
      </c>
      <c r="G2679">
        <v>0</v>
      </c>
      <c r="H2679" s="2">
        <f>H2678+$H$2*(Filter_Test[[#This Row],[debug'[0']]]-H2678)</f>
        <v>1.5165150463567414E-2</v>
      </c>
    </row>
    <row r="2680" spans="1:8" x14ac:dyDescent="0.25">
      <c r="A2680">
        <v>5348</v>
      </c>
      <c r="B2680">
        <v>-1</v>
      </c>
      <c r="C2680">
        <v>1</v>
      </c>
      <c r="D2680">
        <v>0</v>
      </c>
      <c r="E2680">
        <v>0</v>
      </c>
      <c r="F2680">
        <v>0</v>
      </c>
      <c r="G2680">
        <v>0</v>
      </c>
      <c r="H2680" s="2">
        <f>H2679+$H$2*(Filter_Test[[#This Row],[debug'[0']]]-H2679)</f>
        <v>-8.0511910902734199E-2</v>
      </c>
    </row>
    <row r="2681" spans="1:8" x14ac:dyDescent="0.25">
      <c r="A2681">
        <v>5350</v>
      </c>
      <c r="B2681">
        <v>0</v>
      </c>
      <c r="C2681">
        <v>1</v>
      </c>
      <c r="D2681">
        <v>-1</v>
      </c>
      <c r="E2681">
        <v>0</v>
      </c>
      <c r="F2681">
        <v>0</v>
      </c>
      <c r="G2681">
        <v>0</v>
      </c>
      <c r="H2681" s="2">
        <f>H2680+$H$2*(Filter_Test[[#This Row],[debug'[0']]]-H2680)</f>
        <v>-7.2923842068179034E-2</v>
      </c>
    </row>
    <row r="2682" spans="1:8" x14ac:dyDescent="0.25">
      <c r="A2682">
        <v>5352</v>
      </c>
      <c r="B2682">
        <v>-1</v>
      </c>
      <c r="C2682">
        <v>1</v>
      </c>
      <c r="D2682">
        <v>0</v>
      </c>
      <c r="E2682">
        <v>0</v>
      </c>
      <c r="F2682">
        <v>0</v>
      </c>
      <c r="G2682">
        <v>0</v>
      </c>
      <c r="H2682" s="2">
        <f>H2681+$H$2*(Filter_Test[[#This Row],[debug'[0']]]-H2681)</f>
        <v>-0.1602987114804848</v>
      </c>
    </row>
    <row r="2683" spans="1:8" x14ac:dyDescent="0.25">
      <c r="A2683">
        <v>5354</v>
      </c>
      <c r="B2683">
        <v>1</v>
      </c>
      <c r="C2683">
        <v>1</v>
      </c>
      <c r="D2683">
        <v>0</v>
      </c>
      <c r="E2683">
        <v>0</v>
      </c>
      <c r="F2683">
        <v>0</v>
      </c>
      <c r="G2683">
        <v>0</v>
      </c>
      <c r="H2683" s="2">
        <f>H2682+$H$2*(Filter_Test[[#This Row],[debug'[0']]]-H2682)</f>
        <v>-5.0943134241780985E-2</v>
      </c>
    </row>
    <row r="2684" spans="1:8" x14ac:dyDescent="0.25">
      <c r="A2684">
        <v>5356</v>
      </c>
      <c r="B2684">
        <v>-1</v>
      </c>
      <c r="C2684">
        <v>1</v>
      </c>
      <c r="D2684">
        <v>0</v>
      </c>
      <c r="E2684">
        <v>0</v>
      </c>
      <c r="F2684">
        <v>0</v>
      </c>
      <c r="G2684">
        <v>0</v>
      </c>
      <c r="H2684" s="2">
        <f>H2683+$H$2*(Filter_Test[[#This Row],[debug'[0']]]-H2683)</f>
        <v>-0.14038963656093023</v>
      </c>
    </row>
    <row r="2685" spans="1:8" x14ac:dyDescent="0.25">
      <c r="A2685">
        <v>5358</v>
      </c>
      <c r="B2685">
        <v>0</v>
      </c>
      <c r="C2685">
        <v>0</v>
      </c>
      <c r="D2685">
        <v>0</v>
      </c>
      <c r="E2685">
        <v>0</v>
      </c>
      <c r="F2685">
        <v>0</v>
      </c>
      <c r="G2685">
        <v>0</v>
      </c>
      <c r="H2685" s="2">
        <f>H2684+$H$2*(Filter_Test[[#This Row],[debug'[0']]]-H2684)</f>
        <v>-0.12715822503513144</v>
      </c>
    </row>
    <row r="2686" spans="1:8" x14ac:dyDescent="0.25">
      <c r="A2686">
        <v>5360</v>
      </c>
      <c r="B2686">
        <v>0</v>
      </c>
      <c r="C2686">
        <v>0</v>
      </c>
      <c r="D2686">
        <v>0</v>
      </c>
      <c r="E2686">
        <v>0</v>
      </c>
      <c r="F2686">
        <v>0</v>
      </c>
      <c r="G2686">
        <v>0</v>
      </c>
      <c r="H2686" s="2">
        <f>H2685+$H$2*(Filter_Test[[#This Row],[debug'[0']]]-H2685)</f>
        <v>-0.11517384466671485</v>
      </c>
    </row>
    <row r="2687" spans="1:8" x14ac:dyDescent="0.25">
      <c r="A2687">
        <v>5362</v>
      </c>
      <c r="B2687">
        <v>0</v>
      </c>
      <c r="C2687">
        <v>-1</v>
      </c>
      <c r="D2687">
        <v>0</v>
      </c>
      <c r="E2687">
        <v>0</v>
      </c>
      <c r="F2687">
        <v>0</v>
      </c>
      <c r="G2687">
        <v>0</v>
      </c>
      <c r="H2687" s="2">
        <f>H2686+$H$2*(Filter_Test[[#This Row],[debug'[0']]]-H2686)</f>
        <v>-0.10431896553799555</v>
      </c>
    </row>
    <row r="2688" spans="1:8" x14ac:dyDescent="0.25">
      <c r="A2688">
        <v>5364</v>
      </c>
      <c r="B2688">
        <v>0</v>
      </c>
      <c r="C2688">
        <v>-1</v>
      </c>
      <c r="D2688">
        <v>0</v>
      </c>
      <c r="E2688">
        <v>0</v>
      </c>
      <c r="F2688">
        <v>0</v>
      </c>
      <c r="G2688">
        <v>0</v>
      </c>
      <c r="H2688" s="2">
        <f>H2687+$H$2*(Filter_Test[[#This Row],[debug'[0']]]-H2687)</f>
        <v>-9.4487134665067946E-2</v>
      </c>
    </row>
    <row r="2689" spans="1:8" x14ac:dyDescent="0.25">
      <c r="A2689">
        <v>5366</v>
      </c>
      <c r="B2689">
        <v>0</v>
      </c>
      <c r="C2689">
        <v>-1</v>
      </c>
      <c r="D2689">
        <v>0</v>
      </c>
      <c r="E2689">
        <v>0</v>
      </c>
      <c r="F2689">
        <v>0</v>
      </c>
      <c r="G2689">
        <v>0</v>
      </c>
      <c r="H2689" s="2">
        <f>H2688+$H$2*(Filter_Test[[#This Row],[debug'[0']]]-H2688)</f>
        <v>-8.5581932021392138E-2</v>
      </c>
    </row>
    <row r="2690" spans="1:8" x14ac:dyDescent="0.25">
      <c r="A2690">
        <v>5368</v>
      </c>
      <c r="B2690">
        <v>1</v>
      </c>
      <c r="C2690">
        <v>-1</v>
      </c>
      <c r="D2690">
        <v>0</v>
      </c>
      <c r="E2690">
        <v>0</v>
      </c>
      <c r="F2690">
        <v>0</v>
      </c>
      <c r="G2690">
        <v>0</v>
      </c>
      <c r="H2690" s="2">
        <f>H2689+$H$2*(Filter_Test[[#This Row],[debug'[0']]]-H2689)</f>
        <v>1.6731754653854458E-2</v>
      </c>
    </row>
    <row r="2691" spans="1:8" x14ac:dyDescent="0.25">
      <c r="A2691">
        <v>5370</v>
      </c>
      <c r="B2691">
        <v>-1</v>
      </c>
      <c r="C2691">
        <v>0</v>
      </c>
      <c r="D2691">
        <v>0</v>
      </c>
      <c r="E2691">
        <v>0</v>
      </c>
      <c r="F2691">
        <v>0</v>
      </c>
      <c r="G2691">
        <v>0</v>
      </c>
      <c r="H2691" s="2">
        <f>H2690+$H$2*(Filter_Test[[#This Row],[debug'[0']]]-H2690)</f>
        <v>-7.9092955678905827E-2</v>
      </c>
    </row>
    <row r="2692" spans="1:8" x14ac:dyDescent="0.25">
      <c r="A2692">
        <v>5372</v>
      </c>
      <c r="B2692">
        <v>0</v>
      </c>
      <c r="C2692">
        <v>-1</v>
      </c>
      <c r="D2692">
        <v>0</v>
      </c>
      <c r="E2692">
        <v>0</v>
      </c>
      <c r="F2692">
        <v>0</v>
      </c>
      <c r="G2692">
        <v>0</v>
      </c>
      <c r="H2692" s="2">
        <f>H2691+$H$2*(Filter_Test[[#This Row],[debug'[0']]]-H2691)</f>
        <v>-7.1638620223559213E-2</v>
      </c>
    </row>
    <row r="2693" spans="1:8" x14ac:dyDescent="0.25">
      <c r="A2693">
        <v>5374</v>
      </c>
      <c r="B2693">
        <v>0</v>
      </c>
      <c r="C2693">
        <v>0</v>
      </c>
      <c r="D2693">
        <v>0</v>
      </c>
      <c r="E2693">
        <v>0</v>
      </c>
      <c r="F2693">
        <v>0</v>
      </c>
      <c r="G2693">
        <v>0</v>
      </c>
      <c r="H2693" s="2">
        <f>H2692+$H$2*(Filter_Test[[#This Row],[debug'[0']]]-H2692)</f>
        <v>-6.4886839333329935E-2</v>
      </c>
    </row>
    <row r="2694" spans="1:8" x14ac:dyDescent="0.25">
      <c r="A2694">
        <v>5376</v>
      </c>
      <c r="B2694">
        <v>0</v>
      </c>
      <c r="C2694">
        <v>0</v>
      </c>
      <c r="D2694">
        <v>0</v>
      </c>
      <c r="E2694">
        <v>0</v>
      </c>
      <c r="F2694">
        <v>0</v>
      </c>
      <c r="G2694">
        <v>0</v>
      </c>
      <c r="H2694" s="2">
        <f>H2693+$H$2*(Filter_Test[[#This Row],[debug'[0']]]-H2693)</f>
        <v>-5.877139880040242E-2</v>
      </c>
    </row>
    <row r="2695" spans="1:8" x14ac:dyDescent="0.25">
      <c r="A2695">
        <v>5378</v>
      </c>
      <c r="B2695">
        <v>0</v>
      </c>
      <c r="C2695">
        <v>0</v>
      </c>
      <c r="D2695">
        <v>0</v>
      </c>
      <c r="E2695">
        <v>0</v>
      </c>
      <c r="F2695">
        <v>0</v>
      </c>
      <c r="G2695">
        <v>0</v>
      </c>
      <c r="H2695" s="2">
        <f>H2694+$H$2*(Filter_Test[[#This Row],[debug'[0']]]-H2694)</f>
        <v>-5.3232324959026217E-2</v>
      </c>
    </row>
    <row r="2696" spans="1:8" x14ac:dyDescent="0.25">
      <c r="A2696">
        <v>5380</v>
      </c>
      <c r="B2696">
        <v>1</v>
      </c>
      <c r="C2696">
        <v>0</v>
      </c>
      <c r="D2696">
        <v>0</v>
      </c>
      <c r="E2696">
        <v>0</v>
      </c>
      <c r="F2696">
        <v>0</v>
      </c>
      <c r="G2696">
        <v>0</v>
      </c>
      <c r="H2696" s="2">
        <f>H2695+$H$2*(Filter_Test[[#This Row],[debug'[0']]]-H2695)</f>
        <v>4.6032483079411018E-2</v>
      </c>
    </row>
    <row r="2697" spans="1:8" x14ac:dyDescent="0.25">
      <c r="A2697">
        <v>5382</v>
      </c>
      <c r="B2697">
        <v>0</v>
      </c>
      <c r="C2697">
        <v>0</v>
      </c>
      <c r="D2697">
        <v>0</v>
      </c>
      <c r="E2697">
        <v>0</v>
      </c>
      <c r="F2697">
        <v>0</v>
      </c>
      <c r="G2697">
        <v>0</v>
      </c>
      <c r="H2697" s="2">
        <f>H2696+$H$2*(Filter_Test[[#This Row],[debug'[0']]]-H2696)</f>
        <v>4.1694023759347797E-2</v>
      </c>
    </row>
    <row r="2698" spans="1:8" x14ac:dyDescent="0.25">
      <c r="A2698">
        <v>5384</v>
      </c>
      <c r="B2698">
        <v>0</v>
      </c>
      <c r="C2698">
        <v>0</v>
      </c>
      <c r="D2698">
        <v>0</v>
      </c>
      <c r="E2698">
        <v>0</v>
      </c>
      <c r="F2698">
        <v>0</v>
      </c>
      <c r="G2698">
        <v>0</v>
      </c>
      <c r="H2698" s="2">
        <f>H2697+$H$2*(Filter_Test[[#This Row],[debug'[0']]]-H2697)</f>
        <v>3.7764454597118836E-2</v>
      </c>
    </row>
    <row r="2699" spans="1:8" x14ac:dyDescent="0.25">
      <c r="A2699">
        <v>5386</v>
      </c>
      <c r="B2699">
        <v>0</v>
      </c>
      <c r="C2699">
        <v>0</v>
      </c>
      <c r="D2699">
        <v>0</v>
      </c>
      <c r="E2699">
        <v>0</v>
      </c>
      <c r="F2699">
        <v>0</v>
      </c>
      <c r="G2699">
        <v>0</v>
      </c>
      <c r="H2699" s="2">
        <f>H2698+$H$2*(Filter_Test[[#This Row],[debug'[0']]]-H2698)</f>
        <v>3.4205238603244821E-2</v>
      </c>
    </row>
    <row r="2700" spans="1:8" x14ac:dyDescent="0.25">
      <c r="A2700">
        <v>5388</v>
      </c>
      <c r="B2700">
        <v>0</v>
      </c>
      <c r="C2700">
        <v>0</v>
      </c>
      <c r="D2700">
        <v>0</v>
      </c>
      <c r="E2700">
        <v>0</v>
      </c>
      <c r="F2700">
        <v>0</v>
      </c>
      <c r="G2700">
        <v>0</v>
      </c>
      <c r="H2700" s="2">
        <f>H2699+$H$2*(Filter_Test[[#This Row],[debug'[0']]]-H2699)</f>
        <v>3.0981470813937623E-2</v>
      </c>
    </row>
    <row r="2701" spans="1:8" x14ac:dyDescent="0.25">
      <c r="A2701">
        <v>5390</v>
      </c>
      <c r="B2701">
        <v>0</v>
      </c>
      <c r="C2701">
        <v>0</v>
      </c>
      <c r="D2701">
        <v>0</v>
      </c>
      <c r="E2701">
        <v>0</v>
      </c>
      <c r="F2701">
        <v>0</v>
      </c>
      <c r="G2701">
        <v>0</v>
      </c>
      <c r="H2701" s="2">
        <f>H2700+$H$2*(Filter_Test[[#This Row],[debug'[0']]]-H2700)</f>
        <v>2.8061535980743433E-2</v>
      </c>
    </row>
    <row r="2702" spans="1:8" x14ac:dyDescent="0.25">
      <c r="A2702">
        <v>5392</v>
      </c>
      <c r="B2702">
        <v>0</v>
      </c>
      <c r="C2702">
        <v>0</v>
      </c>
      <c r="D2702">
        <v>1</v>
      </c>
      <c r="E2702">
        <v>0</v>
      </c>
      <c r="F2702">
        <v>0</v>
      </c>
      <c r="G2702">
        <v>0</v>
      </c>
      <c r="H2702" s="2">
        <f>H2701+$H$2*(Filter_Test[[#This Row],[debug'[0']]]-H2701)</f>
        <v>2.5416798522176955E-2</v>
      </c>
    </row>
    <row r="2703" spans="1:8" x14ac:dyDescent="0.25">
      <c r="A2703">
        <v>5394</v>
      </c>
      <c r="B2703">
        <v>0</v>
      </c>
      <c r="C2703">
        <v>1</v>
      </c>
      <c r="D2703">
        <v>0</v>
      </c>
      <c r="E2703">
        <v>0</v>
      </c>
      <c r="F2703">
        <v>0</v>
      </c>
      <c r="G2703">
        <v>0</v>
      </c>
      <c r="H2703" s="2">
        <f>H2702+$H$2*(Filter_Test[[#This Row],[debug'[0']]]-H2702)</f>
        <v>2.3021321696725664E-2</v>
      </c>
    </row>
    <row r="2704" spans="1:8" x14ac:dyDescent="0.25">
      <c r="A2704">
        <v>5396</v>
      </c>
      <c r="B2704">
        <v>-1</v>
      </c>
      <c r="C2704">
        <v>1</v>
      </c>
      <c r="D2704">
        <v>0</v>
      </c>
      <c r="E2704">
        <v>0</v>
      </c>
      <c r="F2704">
        <v>0</v>
      </c>
      <c r="G2704">
        <v>0</v>
      </c>
      <c r="H2704" s="2">
        <f>H2703+$H$2*(Filter_Test[[#This Row],[debug'[0']]]-H2703)</f>
        <v>-7.3396166364518942E-2</v>
      </c>
    </row>
    <row r="2705" spans="1:8" x14ac:dyDescent="0.25">
      <c r="A2705">
        <v>5398</v>
      </c>
      <c r="B2705">
        <v>0</v>
      </c>
      <c r="C2705">
        <v>0</v>
      </c>
      <c r="D2705">
        <v>0</v>
      </c>
      <c r="E2705">
        <v>0</v>
      </c>
      <c r="F2705">
        <v>0</v>
      </c>
      <c r="G2705">
        <v>0</v>
      </c>
      <c r="H2705" s="2">
        <f>H2704+$H$2*(Filter_Test[[#This Row],[debug'[0']]]-H2704)</f>
        <v>-6.6478740652946136E-2</v>
      </c>
    </row>
    <row r="2706" spans="1:8" x14ac:dyDescent="0.25">
      <c r="A2706">
        <v>5400</v>
      </c>
      <c r="B2706">
        <v>0</v>
      </c>
      <c r="C2706">
        <v>0</v>
      </c>
      <c r="D2706">
        <v>0</v>
      </c>
      <c r="E2706">
        <v>0</v>
      </c>
      <c r="F2706">
        <v>0</v>
      </c>
      <c r="G2706">
        <v>0</v>
      </c>
      <c r="H2706" s="2">
        <f>H2705+$H$2*(Filter_Test[[#This Row],[debug'[0']]]-H2705)</f>
        <v>-6.0213266955290237E-2</v>
      </c>
    </row>
    <row r="2707" spans="1:8" x14ac:dyDescent="0.25">
      <c r="A2707">
        <v>5402</v>
      </c>
      <c r="B2707">
        <v>1</v>
      </c>
      <c r="C2707">
        <v>0</v>
      </c>
      <c r="D2707">
        <v>0</v>
      </c>
      <c r="E2707">
        <v>0</v>
      </c>
      <c r="F2707">
        <v>0</v>
      </c>
      <c r="G2707">
        <v>0</v>
      </c>
      <c r="H2707" s="2">
        <f>H2706+$H$2*(Filter_Test[[#This Row],[debug'[0']]]-H2706)</f>
        <v>3.9709479365864969E-2</v>
      </c>
    </row>
    <row r="2708" spans="1:8" x14ac:dyDescent="0.25">
      <c r="A2708">
        <v>5404</v>
      </c>
      <c r="B2708">
        <v>1</v>
      </c>
      <c r="C2708">
        <v>0</v>
      </c>
      <c r="D2708">
        <v>0</v>
      </c>
      <c r="E2708">
        <v>0</v>
      </c>
      <c r="F2708">
        <v>0</v>
      </c>
      <c r="G2708">
        <v>0</v>
      </c>
      <c r="H2708" s="2">
        <f>H2707+$H$2*(Filter_Test[[#This Row],[debug'[0']]]-H2707)</f>
        <v>0.13021472871394846</v>
      </c>
    </row>
    <row r="2709" spans="1:8" x14ac:dyDescent="0.25">
      <c r="A2709">
        <v>5406</v>
      </c>
      <c r="B2709">
        <v>0</v>
      </c>
      <c r="C2709">
        <v>0</v>
      </c>
      <c r="D2709">
        <v>1</v>
      </c>
      <c r="E2709">
        <v>0</v>
      </c>
      <c r="F2709">
        <v>0</v>
      </c>
      <c r="G2709">
        <v>0</v>
      </c>
      <c r="H2709" s="2">
        <f>H2708+$H$2*(Filter_Test[[#This Row],[debug'[0']]]-H2708)</f>
        <v>0.1179422796604406</v>
      </c>
    </row>
    <row r="2710" spans="1:8" x14ac:dyDescent="0.25">
      <c r="A2710">
        <v>5408</v>
      </c>
      <c r="B2710">
        <v>0</v>
      </c>
      <c r="C2710">
        <v>0</v>
      </c>
      <c r="D2710">
        <v>0</v>
      </c>
      <c r="E2710">
        <v>0</v>
      </c>
      <c r="F2710">
        <v>0</v>
      </c>
      <c r="G2710">
        <v>0</v>
      </c>
      <c r="H2710" s="2">
        <f>H2709+$H$2*(Filter_Test[[#This Row],[debug'[0']]]-H2709)</f>
        <v>0.1068264816805744</v>
      </c>
    </row>
    <row r="2711" spans="1:8" x14ac:dyDescent="0.25">
      <c r="A2711">
        <v>5410</v>
      </c>
      <c r="B2711">
        <v>0</v>
      </c>
      <c r="C2711">
        <v>0</v>
      </c>
      <c r="D2711">
        <v>0</v>
      </c>
      <c r="E2711">
        <v>0</v>
      </c>
      <c r="F2711">
        <v>0</v>
      </c>
      <c r="G2711">
        <v>0</v>
      </c>
      <c r="H2711" s="2">
        <f>H2710+$H$2*(Filter_Test[[#This Row],[debug'[0']]]-H2710)</f>
        <v>9.6758322978878292E-2</v>
      </c>
    </row>
    <row r="2712" spans="1:8" x14ac:dyDescent="0.25">
      <c r="A2712">
        <v>5412</v>
      </c>
      <c r="B2712">
        <v>0</v>
      </c>
      <c r="C2712">
        <v>0</v>
      </c>
      <c r="D2712">
        <v>0</v>
      </c>
      <c r="E2712">
        <v>0</v>
      </c>
      <c r="F2712">
        <v>0</v>
      </c>
      <c r="G2712">
        <v>0</v>
      </c>
      <c r="H2712" s="2">
        <f>H2711+$H$2*(Filter_Test[[#This Row],[debug'[0']]]-H2711)</f>
        <v>8.7639065879554917E-2</v>
      </c>
    </row>
    <row r="2713" spans="1:8" x14ac:dyDescent="0.25">
      <c r="A2713">
        <v>5414</v>
      </c>
      <c r="B2713">
        <v>1</v>
      </c>
      <c r="C2713">
        <v>0</v>
      </c>
      <c r="D2713">
        <v>0</v>
      </c>
      <c r="E2713">
        <v>0</v>
      </c>
      <c r="F2713">
        <v>0</v>
      </c>
      <c r="G2713">
        <v>0</v>
      </c>
      <c r="H2713" s="2">
        <f>H2712+$H$2*(Filter_Test[[#This Row],[debug'[0']]]-H2712)</f>
        <v>0.17362705812120827</v>
      </c>
    </row>
    <row r="2714" spans="1:8" x14ac:dyDescent="0.25">
      <c r="A2714">
        <v>5416</v>
      </c>
      <c r="B2714">
        <v>1</v>
      </c>
      <c r="C2714">
        <v>1</v>
      </c>
      <c r="D2714">
        <v>0</v>
      </c>
      <c r="E2714">
        <v>0</v>
      </c>
      <c r="F2714">
        <v>0</v>
      </c>
      <c r="G2714">
        <v>0</v>
      </c>
      <c r="H2714" s="2">
        <f>H2713+$H$2*(Filter_Test[[#This Row],[debug'[0']]]-H2713)</f>
        <v>0.25151087302116215</v>
      </c>
    </row>
    <row r="2715" spans="1:8" x14ac:dyDescent="0.25">
      <c r="A2715">
        <v>5418</v>
      </c>
      <c r="B2715">
        <v>1</v>
      </c>
      <c r="C2715">
        <v>0</v>
      </c>
      <c r="D2715">
        <v>0</v>
      </c>
      <c r="E2715">
        <v>0</v>
      </c>
      <c r="F2715">
        <v>0</v>
      </c>
      <c r="G2715">
        <v>0</v>
      </c>
      <c r="H2715" s="2">
        <f>H2714+$H$2*(Filter_Test[[#This Row],[debug'[0']]]-H2714)</f>
        <v>0.32205431129941881</v>
      </c>
    </row>
    <row r="2716" spans="1:8" x14ac:dyDescent="0.25">
      <c r="A2716">
        <v>5420</v>
      </c>
      <c r="B2716">
        <v>1</v>
      </c>
      <c r="C2716">
        <v>1</v>
      </c>
      <c r="D2716">
        <v>0</v>
      </c>
      <c r="E2716">
        <v>0</v>
      </c>
      <c r="F2716">
        <v>0</v>
      </c>
      <c r="G2716">
        <v>0</v>
      </c>
      <c r="H2716" s="2">
        <f>H2715+$H$2*(Filter_Test[[#This Row],[debug'[0']]]-H2715)</f>
        <v>0.38594918715405735</v>
      </c>
    </row>
    <row r="2717" spans="1:8" x14ac:dyDescent="0.25">
      <c r="A2717">
        <v>5422</v>
      </c>
      <c r="B2717">
        <v>0</v>
      </c>
      <c r="C2717">
        <v>1</v>
      </c>
      <c r="D2717">
        <v>0</v>
      </c>
      <c r="E2717">
        <v>0</v>
      </c>
      <c r="F2717">
        <v>0</v>
      </c>
      <c r="G2717">
        <v>0</v>
      </c>
      <c r="H2717" s="2">
        <f>H2716+$H$2*(Filter_Test[[#This Row],[debug'[0']]]-H2716)</f>
        <v>0.34957433322339321</v>
      </c>
    </row>
    <row r="2718" spans="1:8" x14ac:dyDescent="0.25">
      <c r="A2718">
        <v>5424</v>
      </c>
      <c r="B2718">
        <v>0</v>
      </c>
      <c r="C2718">
        <v>1</v>
      </c>
      <c r="D2718">
        <v>0</v>
      </c>
      <c r="E2718">
        <v>0</v>
      </c>
      <c r="F2718">
        <v>0</v>
      </c>
      <c r="G2718">
        <v>0</v>
      </c>
      <c r="H2718" s="2">
        <f>H2717+$H$2*(Filter_Test[[#This Row],[debug'[0']]]-H2717)</f>
        <v>0.31662772850924836</v>
      </c>
    </row>
    <row r="2719" spans="1:8" x14ac:dyDescent="0.25">
      <c r="A2719">
        <v>5426</v>
      </c>
      <c r="B2719">
        <v>0</v>
      </c>
      <c r="C2719">
        <v>1</v>
      </c>
      <c r="D2719">
        <v>0</v>
      </c>
      <c r="E2719">
        <v>0</v>
      </c>
      <c r="F2719">
        <v>0</v>
      </c>
      <c r="G2719">
        <v>0</v>
      </c>
      <c r="H2719" s="2">
        <f>H2718+$H$2*(Filter_Test[[#This Row],[debug'[0']]]-H2718)</f>
        <v>0.286786268135024</v>
      </c>
    </row>
    <row r="2720" spans="1:8" x14ac:dyDescent="0.25">
      <c r="A2720">
        <v>5428</v>
      </c>
      <c r="B2720">
        <v>0</v>
      </c>
      <c r="C2720">
        <v>0</v>
      </c>
      <c r="D2720">
        <v>0</v>
      </c>
      <c r="E2720">
        <v>0</v>
      </c>
      <c r="F2720">
        <v>0</v>
      </c>
      <c r="G2720">
        <v>0</v>
      </c>
      <c r="H2720" s="2">
        <f>H2719+$H$2*(Filter_Test[[#This Row],[debug'[0']]]-H2719)</f>
        <v>0.25975729914132129</v>
      </c>
    </row>
    <row r="2721" spans="1:8" x14ac:dyDescent="0.25">
      <c r="A2721">
        <v>5430</v>
      </c>
      <c r="B2721">
        <v>1</v>
      </c>
      <c r="C2721">
        <v>1</v>
      </c>
      <c r="D2721">
        <v>0</v>
      </c>
      <c r="E2721">
        <v>0</v>
      </c>
      <c r="F2721">
        <v>0</v>
      </c>
      <c r="G2721">
        <v>0</v>
      </c>
      <c r="H2721" s="2">
        <f>H2720+$H$2*(Filter_Test[[#This Row],[debug'[0']]]-H2720)</f>
        <v>0.32952353006805402</v>
      </c>
    </row>
    <row r="2722" spans="1:8" x14ac:dyDescent="0.25">
      <c r="A2722">
        <v>5432</v>
      </c>
      <c r="B2722">
        <v>0</v>
      </c>
      <c r="C2722">
        <v>0</v>
      </c>
      <c r="D2722">
        <v>0</v>
      </c>
      <c r="E2722">
        <v>0</v>
      </c>
      <c r="F2722">
        <v>0</v>
      </c>
      <c r="G2722">
        <v>0</v>
      </c>
      <c r="H2722" s="2">
        <f>H2721+$H$2*(Filter_Test[[#This Row],[debug'[0']]]-H2721)</f>
        <v>0.29846666903065078</v>
      </c>
    </row>
    <row r="2723" spans="1:8" x14ac:dyDescent="0.25">
      <c r="A2723">
        <v>5434</v>
      </c>
      <c r="B2723">
        <v>1</v>
      </c>
      <c r="C2723">
        <v>0</v>
      </c>
      <c r="D2723">
        <v>0</v>
      </c>
      <c r="E2723">
        <v>0</v>
      </c>
      <c r="F2723">
        <v>0</v>
      </c>
      <c r="G2723">
        <v>0</v>
      </c>
      <c r="H2723" s="2">
        <f>H2722+$H$2*(Filter_Test[[#This Row],[debug'[0']]]-H2722)</f>
        <v>0.36458462779530132</v>
      </c>
    </row>
    <row r="2724" spans="1:8" x14ac:dyDescent="0.25">
      <c r="A2724">
        <v>5436</v>
      </c>
      <c r="B2724">
        <v>0</v>
      </c>
      <c r="C2724">
        <v>0</v>
      </c>
      <c r="D2724">
        <v>0</v>
      </c>
      <c r="E2724">
        <v>0</v>
      </c>
      <c r="F2724">
        <v>0</v>
      </c>
      <c r="G2724">
        <v>0</v>
      </c>
      <c r="H2724" s="2">
        <f>H2723+$H$2*(Filter_Test[[#This Row],[debug'[0']]]-H2723)</f>
        <v>0.33022333614649668</v>
      </c>
    </row>
    <row r="2725" spans="1:8" x14ac:dyDescent="0.25">
      <c r="A2725">
        <v>5438</v>
      </c>
      <c r="B2725">
        <v>1</v>
      </c>
      <c r="C2725">
        <v>0</v>
      </c>
      <c r="D2725">
        <v>0</v>
      </c>
      <c r="E2725">
        <v>0</v>
      </c>
      <c r="F2725">
        <v>0</v>
      </c>
      <c r="G2725">
        <v>0</v>
      </c>
      <c r="H2725" s="2">
        <f>H2724+$H$2*(Filter_Test[[#This Row],[debug'[0']]]-H2724)</f>
        <v>0.39334829954773809</v>
      </c>
    </row>
    <row r="2726" spans="1:8" x14ac:dyDescent="0.25">
      <c r="A2726">
        <v>5440</v>
      </c>
      <c r="B2726">
        <v>1</v>
      </c>
      <c r="C2726">
        <v>0</v>
      </c>
      <c r="D2726">
        <v>0</v>
      </c>
      <c r="E2726">
        <v>0</v>
      </c>
      <c r="F2726">
        <v>0</v>
      </c>
      <c r="G2726">
        <v>0</v>
      </c>
      <c r="H2726" s="2">
        <f>H2725+$H$2*(Filter_Test[[#This Row],[debug'[0']]]-H2725)</f>
        <v>0.45052387531059557</v>
      </c>
    </row>
    <row r="2727" spans="1:8" x14ac:dyDescent="0.25">
      <c r="A2727">
        <v>5442</v>
      </c>
      <c r="B2727">
        <v>1</v>
      </c>
      <c r="C2727">
        <v>0</v>
      </c>
      <c r="D2727">
        <v>0</v>
      </c>
      <c r="E2727">
        <v>0</v>
      </c>
      <c r="F2727">
        <v>0</v>
      </c>
      <c r="G2727">
        <v>0</v>
      </c>
      <c r="H2727" s="2">
        <f>H2726+$H$2*(Filter_Test[[#This Row],[debug'[0']]]-H2726)</f>
        <v>0.50231078001001217</v>
      </c>
    </row>
    <row r="2728" spans="1:8" x14ac:dyDescent="0.25">
      <c r="A2728">
        <v>5444</v>
      </c>
      <c r="B2728">
        <v>1</v>
      </c>
      <c r="C2728">
        <v>1</v>
      </c>
      <c r="D2728">
        <v>1</v>
      </c>
      <c r="E2728">
        <v>0</v>
      </c>
      <c r="F2728">
        <v>0</v>
      </c>
      <c r="G2728">
        <v>0</v>
      </c>
      <c r="H2728" s="2">
        <f>H2727+$H$2*(Filter_Test[[#This Row],[debug'[0']]]-H2727)</f>
        <v>0.54921688392875356</v>
      </c>
    </row>
    <row r="2729" spans="1:8" x14ac:dyDescent="0.25">
      <c r="A2729">
        <v>5446</v>
      </c>
      <c r="B2729">
        <v>0</v>
      </c>
      <c r="C2729">
        <v>1</v>
      </c>
      <c r="D2729">
        <v>1</v>
      </c>
      <c r="E2729">
        <v>0</v>
      </c>
      <c r="F2729">
        <v>0</v>
      </c>
      <c r="G2729">
        <v>0</v>
      </c>
      <c r="H2729" s="2">
        <f>H2728+$H$2*(Filter_Test[[#This Row],[debug'[0']]]-H2728)</f>
        <v>0.49745441209541208</v>
      </c>
    </row>
    <row r="2730" spans="1:8" x14ac:dyDescent="0.25">
      <c r="A2730">
        <v>5448</v>
      </c>
      <c r="B2730">
        <v>0</v>
      </c>
      <c r="C2730">
        <v>1</v>
      </c>
      <c r="D2730">
        <v>0</v>
      </c>
      <c r="E2730">
        <v>0</v>
      </c>
      <c r="F2730">
        <v>0</v>
      </c>
      <c r="G2730">
        <v>0</v>
      </c>
      <c r="H2730" s="2">
        <f>H2729+$H$2*(Filter_Test[[#This Row],[debug'[0']]]-H2729)</f>
        <v>0.45057043829936883</v>
      </c>
    </row>
    <row r="2731" spans="1:8" x14ac:dyDescent="0.25">
      <c r="A2731">
        <v>5450</v>
      </c>
      <c r="B2731">
        <v>0</v>
      </c>
      <c r="C2731">
        <v>1</v>
      </c>
      <c r="D2731">
        <v>0</v>
      </c>
      <c r="E2731">
        <v>0</v>
      </c>
      <c r="F2731">
        <v>0</v>
      </c>
      <c r="G2731">
        <v>0</v>
      </c>
      <c r="H2731" s="2">
        <f>H2730+$H$2*(Filter_Test[[#This Row],[debug'[0']]]-H2730)</f>
        <v>0.40810517493278792</v>
      </c>
    </row>
    <row r="2732" spans="1:8" x14ac:dyDescent="0.25">
      <c r="A2732">
        <v>5452</v>
      </c>
      <c r="B2732">
        <v>0</v>
      </c>
      <c r="C2732">
        <v>1</v>
      </c>
      <c r="D2732">
        <v>0</v>
      </c>
      <c r="E2732">
        <v>0</v>
      </c>
      <c r="F2732">
        <v>0</v>
      </c>
      <c r="G2732">
        <v>0</v>
      </c>
      <c r="H2732" s="2">
        <f>H2731+$H$2*(Filter_Test[[#This Row],[debug'[0']]]-H2731)</f>
        <v>0.36964216834896318</v>
      </c>
    </row>
    <row r="2733" spans="1:8" x14ac:dyDescent="0.25">
      <c r="A2733">
        <v>5454</v>
      </c>
      <c r="B2733">
        <v>1</v>
      </c>
      <c r="C2733">
        <v>0</v>
      </c>
      <c r="D2733">
        <v>0</v>
      </c>
      <c r="E2733">
        <v>0</v>
      </c>
      <c r="F2733">
        <v>0</v>
      </c>
      <c r="G2733">
        <v>0</v>
      </c>
      <c r="H2733" s="2">
        <f>H2732+$H$2*(Filter_Test[[#This Row],[debug'[0']]]-H2732)</f>
        <v>0.42905199434039387</v>
      </c>
    </row>
    <row r="2734" spans="1:8" x14ac:dyDescent="0.25">
      <c r="A2734">
        <v>5456</v>
      </c>
      <c r="B2734">
        <v>0</v>
      </c>
      <c r="C2734">
        <v>0</v>
      </c>
      <c r="D2734">
        <v>0</v>
      </c>
      <c r="E2734">
        <v>0</v>
      </c>
      <c r="F2734">
        <v>0</v>
      </c>
      <c r="G2734">
        <v>0</v>
      </c>
      <c r="H2734" s="2">
        <f>H2733+$H$2*(Filter_Test[[#This Row],[debug'[0']]]-H2733)</f>
        <v>0.38861479653755893</v>
      </c>
    </row>
    <row r="2735" spans="1:8" x14ac:dyDescent="0.25">
      <c r="A2735">
        <v>5458</v>
      </c>
      <c r="B2735">
        <v>0</v>
      </c>
      <c r="C2735">
        <v>0</v>
      </c>
      <c r="D2735">
        <v>0</v>
      </c>
      <c r="E2735">
        <v>0</v>
      </c>
      <c r="F2735">
        <v>0</v>
      </c>
      <c r="G2735">
        <v>0</v>
      </c>
      <c r="H2735" s="2">
        <f>H2734+$H$2*(Filter_Test[[#This Row],[debug'[0']]]-H2734)</f>
        <v>0.35198871484119831</v>
      </c>
    </row>
    <row r="2736" spans="1:8" x14ac:dyDescent="0.25">
      <c r="A2736">
        <v>5460</v>
      </c>
      <c r="B2736">
        <v>0</v>
      </c>
      <c r="C2736">
        <v>0</v>
      </c>
      <c r="D2736">
        <v>0</v>
      </c>
      <c r="E2736">
        <v>0</v>
      </c>
      <c r="F2736">
        <v>0</v>
      </c>
      <c r="G2736">
        <v>0</v>
      </c>
      <c r="H2736" s="2">
        <f>H2735+$H$2*(Filter_Test[[#This Row],[debug'[0']]]-H2735)</f>
        <v>0.31881456002044967</v>
      </c>
    </row>
    <row r="2737" spans="1:8" x14ac:dyDescent="0.25">
      <c r="A2737">
        <v>5462</v>
      </c>
      <c r="B2737">
        <v>0</v>
      </c>
      <c r="C2737">
        <v>-1</v>
      </c>
      <c r="D2737">
        <v>0</v>
      </c>
      <c r="E2737">
        <v>0</v>
      </c>
      <c r="F2737">
        <v>0</v>
      </c>
      <c r="G2737">
        <v>0</v>
      </c>
      <c r="H2737" s="2">
        <f>H2736+$H$2*(Filter_Test[[#This Row],[debug'[0']]]-H2736)</f>
        <v>0.28876699563191849</v>
      </c>
    </row>
    <row r="2738" spans="1:8" x14ac:dyDescent="0.25">
      <c r="A2738">
        <v>5464</v>
      </c>
      <c r="B2738">
        <v>0</v>
      </c>
      <c r="C2738">
        <v>-1</v>
      </c>
      <c r="D2738">
        <v>0</v>
      </c>
      <c r="E2738">
        <v>0</v>
      </c>
      <c r="F2738">
        <v>0</v>
      </c>
      <c r="G2738">
        <v>0</v>
      </c>
      <c r="H2738" s="2">
        <f>H2737+$H$2*(Filter_Test[[#This Row],[debug'[0']]]-H2737)</f>
        <v>0.26155134746962555</v>
      </c>
    </row>
    <row r="2739" spans="1:8" x14ac:dyDescent="0.25">
      <c r="A2739">
        <v>5466</v>
      </c>
      <c r="B2739">
        <v>0</v>
      </c>
      <c r="C2739">
        <v>-1</v>
      </c>
      <c r="D2739">
        <v>0</v>
      </c>
      <c r="E2739">
        <v>0</v>
      </c>
      <c r="F2739">
        <v>0</v>
      </c>
      <c r="G2739">
        <v>0</v>
      </c>
      <c r="H2739" s="2">
        <f>H2738+$H$2*(Filter_Test[[#This Row],[debug'[0']]]-H2738)</f>
        <v>0.23690071371721294</v>
      </c>
    </row>
    <row r="2740" spans="1:8" x14ac:dyDescent="0.25">
      <c r="A2740">
        <v>5468</v>
      </c>
      <c r="B2740">
        <v>0</v>
      </c>
      <c r="C2740">
        <v>-1</v>
      </c>
      <c r="D2740">
        <v>0</v>
      </c>
      <c r="E2740">
        <v>0</v>
      </c>
      <c r="F2740">
        <v>0</v>
      </c>
      <c r="G2740">
        <v>0</v>
      </c>
      <c r="H2740" s="2">
        <f>H2739+$H$2*(Filter_Test[[#This Row],[debug'[0']]]-H2739)</f>
        <v>0.21457334746188769</v>
      </c>
    </row>
    <row r="2741" spans="1:8" x14ac:dyDescent="0.25">
      <c r="A2741">
        <v>5470</v>
      </c>
      <c r="B2741">
        <v>0</v>
      </c>
      <c r="C2741">
        <v>-1</v>
      </c>
      <c r="D2741">
        <v>0</v>
      </c>
      <c r="E2741">
        <v>0</v>
      </c>
      <c r="F2741">
        <v>0</v>
      </c>
      <c r="G2741">
        <v>0</v>
      </c>
      <c r="H2741" s="2">
        <f>H2740+$H$2*(Filter_Test[[#This Row],[debug'[0']]]-H2740)</f>
        <v>0.19435028590061459</v>
      </c>
    </row>
    <row r="2742" spans="1:8" x14ac:dyDescent="0.25">
      <c r="A2742">
        <v>5472</v>
      </c>
      <c r="B2742">
        <v>0</v>
      </c>
      <c r="C2742">
        <v>-1</v>
      </c>
      <c r="D2742">
        <v>0</v>
      </c>
      <c r="E2742">
        <v>0</v>
      </c>
      <c r="F2742">
        <v>0</v>
      </c>
      <c r="G2742">
        <v>0</v>
      </c>
      <c r="H2742" s="2">
        <f>H2741+$H$2*(Filter_Test[[#This Row],[debug'[0']]]-H2741)</f>
        <v>0.1760332029883612</v>
      </c>
    </row>
    <row r="2743" spans="1:8" x14ac:dyDescent="0.25">
      <c r="A2743">
        <v>5474</v>
      </c>
      <c r="B2743">
        <v>0</v>
      </c>
      <c r="C2743">
        <v>-1</v>
      </c>
      <c r="D2743">
        <v>0</v>
      </c>
      <c r="E2743">
        <v>0</v>
      </c>
      <c r="F2743">
        <v>0</v>
      </c>
      <c r="G2743">
        <v>0</v>
      </c>
      <c r="H2743" s="2">
        <f>H2742+$H$2*(Filter_Test[[#This Row],[debug'[0']]]-H2742)</f>
        <v>0.15944246446947771</v>
      </c>
    </row>
    <row r="2744" spans="1:8" x14ac:dyDescent="0.25">
      <c r="A2744">
        <v>5476</v>
      </c>
      <c r="B2744">
        <v>0</v>
      </c>
      <c r="C2744">
        <v>0</v>
      </c>
      <c r="D2744">
        <v>0</v>
      </c>
      <c r="E2744">
        <v>0</v>
      </c>
      <c r="F2744">
        <v>0</v>
      </c>
      <c r="G2744">
        <v>0</v>
      </c>
      <c r="H2744" s="2">
        <f>H2743+$H$2*(Filter_Test[[#This Row],[debug'[0']]]-H2743)</f>
        <v>0.14441536621805082</v>
      </c>
    </row>
    <row r="2745" spans="1:8" x14ac:dyDescent="0.25">
      <c r="A2745">
        <v>5478</v>
      </c>
      <c r="B2745">
        <v>0</v>
      </c>
      <c r="C2745">
        <v>0</v>
      </c>
      <c r="D2745">
        <v>0</v>
      </c>
      <c r="E2745">
        <v>0</v>
      </c>
      <c r="F2745">
        <v>0</v>
      </c>
      <c r="G2745">
        <v>0</v>
      </c>
      <c r="H2745" s="2">
        <f>H2744+$H$2*(Filter_Test[[#This Row],[debug'[0']]]-H2744)</f>
        <v>0.13080453861076757</v>
      </c>
    </row>
    <row r="2746" spans="1:8" x14ac:dyDescent="0.25">
      <c r="A2746">
        <v>5480</v>
      </c>
      <c r="B2746">
        <v>0</v>
      </c>
      <c r="C2746">
        <v>0</v>
      </c>
      <c r="D2746">
        <v>0</v>
      </c>
      <c r="E2746">
        <v>0</v>
      </c>
      <c r="F2746">
        <v>0</v>
      </c>
      <c r="G2746">
        <v>0</v>
      </c>
      <c r="H2746" s="2">
        <f>H2745+$H$2*(Filter_Test[[#This Row],[debug'[0']]]-H2745)</f>
        <v>0.11847650128409387</v>
      </c>
    </row>
    <row r="2747" spans="1:8" x14ac:dyDescent="0.25">
      <c r="A2747">
        <v>5482</v>
      </c>
      <c r="B2747">
        <v>0</v>
      </c>
      <c r="C2747">
        <v>0</v>
      </c>
      <c r="D2747">
        <v>0</v>
      </c>
      <c r="E2747">
        <v>0</v>
      </c>
      <c r="F2747">
        <v>0</v>
      </c>
      <c r="G2747">
        <v>0</v>
      </c>
      <c r="H2747" s="2">
        <f>H2746+$H$2*(Filter_Test[[#This Row],[debug'[0']]]-H2746)</f>
        <v>0.10731035410237993</v>
      </c>
    </row>
    <row r="2748" spans="1:8" x14ac:dyDescent="0.25">
      <c r="A2748">
        <v>5484</v>
      </c>
      <c r="B2748">
        <v>1</v>
      </c>
      <c r="C2748">
        <v>0</v>
      </c>
      <c r="D2748">
        <v>0</v>
      </c>
      <c r="E2748">
        <v>0</v>
      </c>
      <c r="F2748">
        <v>0</v>
      </c>
      <c r="G2748">
        <v>0</v>
      </c>
      <c r="H2748" s="2">
        <f>H2747+$H$2*(Filter_Test[[#This Row],[debug'[0']]]-H2747)</f>
        <v>0.19144437110700904</v>
      </c>
    </row>
    <row r="2749" spans="1:8" x14ac:dyDescent="0.25">
      <c r="A2749">
        <v>5486</v>
      </c>
      <c r="B2749">
        <v>0</v>
      </c>
      <c r="C2749">
        <v>0</v>
      </c>
      <c r="D2749">
        <v>0</v>
      </c>
      <c r="E2749">
        <v>0</v>
      </c>
      <c r="F2749">
        <v>0</v>
      </c>
      <c r="G2749">
        <v>0</v>
      </c>
      <c r="H2749" s="2">
        <f>H2748+$H$2*(Filter_Test[[#This Row],[debug'[0']]]-H2748)</f>
        <v>0.17340116421178212</v>
      </c>
    </row>
    <row r="2750" spans="1:8" x14ac:dyDescent="0.25">
      <c r="A2750">
        <v>5488</v>
      </c>
      <c r="B2750">
        <v>0</v>
      </c>
      <c r="C2750">
        <v>0</v>
      </c>
      <c r="D2750">
        <v>0</v>
      </c>
      <c r="E2750">
        <v>0</v>
      </c>
      <c r="F2750">
        <v>0</v>
      </c>
      <c r="G2750">
        <v>0</v>
      </c>
      <c r="H2750" s="2">
        <f>H2749+$H$2*(Filter_Test[[#This Row],[debug'[0']]]-H2749)</f>
        <v>0.15705848950343254</v>
      </c>
    </row>
    <row r="2751" spans="1:8" x14ac:dyDescent="0.25">
      <c r="A2751">
        <v>5490</v>
      </c>
      <c r="B2751">
        <v>-1</v>
      </c>
      <c r="C2751">
        <v>-1</v>
      </c>
      <c r="D2751">
        <v>0</v>
      </c>
      <c r="E2751">
        <v>0</v>
      </c>
      <c r="F2751">
        <v>0</v>
      </c>
      <c r="G2751">
        <v>0</v>
      </c>
      <c r="H2751" s="2">
        <f>H2750+$H$2*(Filter_Test[[#This Row],[debug'[0']]]-H2750)</f>
        <v>4.8008295991501956E-2</v>
      </c>
    </row>
    <row r="2752" spans="1:8" x14ac:dyDescent="0.25">
      <c r="A2752">
        <v>5492</v>
      </c>
      <c r="B2752">
        <v>-1</v>
      </c>
      <c r="C2752">
        <v>-1</v>
      </c>
      <c r="D2752">
        <v>0</v>
      </c>
      <c r="E2752">
        <v>0</v>
      </c>
      <c r="F2752">
        <v>0</v>
      </c>
      <c r="G2752">
        <v>0</v>
      </c>
      <c r="H2752" s="2">
        <f>H2751+$H$2*(Filter_Test[[#This Row],[debug'[0']]]-H2751)</f>
        <v>-5.0764158916139848E-2</v>
      </c>
    </row>
    <row r="2753" spans="1:8" x14ac:dyDescent="0.25">
      <c r="A2753">
        <v>5494</v>
      </c>
      <c r="B2753">
        <v>0</v>
      </c>
      <c r="C2753">
        <v>-1</v>
      </c>
      <c r="D2753">
        <v>0</v>
      </c>
      <c r="E2753">
        <v>0</v>
      </c>
      <c r="F2753">
        <v>0</v>
      </c>
      <c r="G2753">
        <v>0</v>
      </c>
      <c r="H2753" s="2">
        <f>H2752+$H$2*(Filter_Test[[#This Row],[debug'[0']]]-H2752)</f>
        <v>-4.5979749654641557E-2</v>
      </c>
    </row>
    <row r="2754" spans="1:8" x14ac:dyDescent="0.25">
      <c r="A2754">
        <v>5496</v>
      </c>
      <c r="B2754">
        <v>0</v>
      </c>
      <c r="C2754">
        <v>-1</v>
      </c>
      <c r="D2754">
        <v>0</v>
      </c>
      <c r="E2754">
        <v>0</v>
      </c>
      <c r="F2754">
        <v>0</v>
      </c>
      <c r="G2754">
        <v>0</v>
      </c>
      <c r="H2754" s="2">
        <f>H2753+$H$2*(Filter_Test[[#This Row],[debug'[0']]]-H2753)</f>
        <v>-4.1646260342773966E-2</v>
      </c>
    </row>
    <row r="2755" spans="1:8" x14ac:dyDescent="0.25">
      <c r="A2755">
        <v>5498</v>
      </c>
      <c r="B2755">
        <v>0</v>
      </c>
      <c r="C2755">
        <v>-1</v>
      </c>
      <c r="D2755">
        <v>0</v>
      </c>
      <c r="E2755">
        <v>0</v>
      </c>
      <c r="F2755">
        <v>0</v>
      </c>
      <c r="G2755">
        <v>0</v>
      </c>
      <c r="H2755" s="2">
        <f>H2754+$H$2*(Filter_Test[[#This Row],[debug'[0']]]-H2754)</f>
        <v>-3.772119277650357E-2</v>
      </c>
    </row>
    <row r="2756" spans="1:8" x14ac:dyDescent="0.25">
      <c r="A2756">
        <v>5500</v>
      </c>
      <c r="B2756">
        <v>0</v>
      </c>
      <c r="C2756">
        <v>-1</v>
      </c>
      <c r="D2756">
        <v>0</v>
      </c>
      <c r="E2756">
        <v>0</v>
      </c>
      <c r="F2756">
        <v>0</v>
      </c>
      <c r="G2756">
        <v>0</v>
      </c>
      <c r="H2756" s="2">
        <f>H2755+$H$2*(Filter_Test[[#This Row],[debug'[0']]]-H2755)</f>
        <v>-3.4166054113164333E-2</v>
      </c>
    </row>
    <row r="2757" spans="1:8" x14ac:dyDescent="0.25">
      <c r="A2757">
        <v>5502</v>
      </c>
      <c r="B2757">
        <v>0</v>
      </c>
      <c r="C2757">
        <v>-1</v>
      </c>
      <c r="D2757">
        <v>0</v>
      </c>
      <c r="E2757">
        <v>0</v>
      </c>
      <c r="F2757">
        <v>0</v>
      </c>
      <c r="G2757">
        <v>0</v>
      </c>
      <c r="H2757" s="2">
        <f>H2756+$H$2*(Filter_Test[[#This Row],[debug'[0']]]-H2756)</f>
        <v>-3.094597937504228E-2</v>
      </c>
    </row>
    <row r="2758" spans="1:8" x14ac:dyDescent="0.25">
      <c r="A2758">
        <v>5504</v>
      </c>
      <c r="B2758">
        <v>0</v>
      </c>
      <c r="C2758">
        <v>0</v>
      </c>
      <c r="D2758">
        <v>0</v>
      </c>
      <c r="E2758">
        <v>0</v>
      </c>
      <c r="F2758">
        <v>0</v>
      </c>
      <c r="G2758">
        <v>0</v>
      </c>
      <c r="H2758" s="2">
        <f>H2757+$H$2*(Filter_Test[[#This Row],[debug'[0']]]-H2757)</f>
        <v>-2.8029389531159059E-2</v>
      </c>
    </row>
    <row r="2759" spans="1:8" x14ac:dyDescent="0.25">
      <c r="A2759">
        <v>5506</v>
      </c>
      <c r="B2759">
        <v>0</v>
      </c>
      <c r="C2759">
        <v>-1</v>
      </c>
      <c r="D2759">
        <v>0</v>
      </c>
      <c r="E2759">
        <v>0</v>
      </c>
      <c r="F2759">
        <v>0</v>
      </c>
      <c r="G2759">
        <v>0</v>
      </c>
      <c r="H2759" s="2">
        <f>H2758+$H$2*(Filter_Test[[#This Row],[debug'[0']]]-H2758)</f>
        <v>-2.538768180408818E-2</v>
      </c>
    </row>
    <row r="2760" spans="1:8" x14ac:dyDescent="0.25">
      <c r="A2760">
        <v>5508</v>
      </c>
      <c r="B2760">
        <v>0</v>
      </c>
      <c r="C2760">
        <v>0</v>
      </c>
      <c r="D2760">
        <v>0</v>
      </c>
      <c r="E2760">
        <v>0</v>
      </c>
      <c r="F2760">
        <v>-1</v>
      </c>
      <c r="G2760">
        <v>0</v>
      </c>
      <c r="H2760" s="2">
        <f>H2759+$H$2*(Filter_Test[[#This Row],[debug'[0']]]-H2759)</f>
        <v>-2.2994949164666219E-2</v>
      </c>
    </row>
    <row r="2761" spans="1:8" x14ac:dyDescent="0.25">
      <c r="A2761">
        <v>5510</v>
      </c>
      <c r="B2761">
        <v>0</v>
      </c>
      <c r="C2761">
        <v>0</v>
      </c>
      <c r="D2761">
        <v>0</v>
      </c>
      <c r="E2761">
        <v>0</v>
      </c>
      <c r="F2761">
        <v>-1</v>
      </c>
      <c r="G2761">
        <v>0</v>
      </c>
      <c r="H2761" s="2">
        <f>H2760+$H$2*(Filter_Test[[#This Row],[debug'[0']]]-H2760)</f>
        <v>-2.0827726263704636E-2</v>
      </c>
    </row>
    <row r="2762" spans="1:8" x14ac:dyDescent="0.25">
      <c r="A2762">
        <v>5512</v>
      </c>
      <c r="B2762">
        <v>0</v>
      </c>
      <c r="C2762">
        <v>0</v>
      </c>
      <c r="D2762">
        <v>0</v>
      </c>
      <c r="E2762">
        <v>0</v>
      </c>
      <c r="F2762">
        <v>-1</v>
      </c>
      <c r="G2762">
        <v>0</v>
      </c>
      <c r="H2762" s="2">
        <f>H2761+$H$2*(Filter_Test[[#This Row],[debug'[0']]]-H2761)</f>
        <v>-1.8864759309073626E-2</v>
      </c>
    </row>
    <row r="2763" spans="1:8" x14ac:dyDescent="0.25">
      <c r="A2763">
        <v>5514</v>
      </c>
      <c r="B2763">
        <v>0</v>
      </c>
      <c r="C2763">
        <v>0</v>
      </c>
      <c r="D2763">
        <v>0</v>
      </c>
      <c r="E2763">
        <v>0</v>
      </c>
      <c r="F2763">
        <v>0</v>
      </c>
      <c r="G2763">
        <v>0</v>
      </c>
      <c r="H2763" s="2">
        <f>H2762+$H$2*(Filter_Test[[#This Row],[debug'[0']]]-H2762)</f>
        <v>-1.7086797631359864E-2</v>
      </c>
    </row>
    <row r="2764" spans="1:8" x14ac:dyDescent="0.25">
      <c r="A2764">
        <v>5516</v>
      </c>
      <c r="B2764">
        <v>-1</v>
      </c>
      <c r="C2764">
        <v>0</v>
      </c>
      <c r="D2764">
        <v>0</v>
      </c>
      <c r="E2764">
        <v>0</v>
      </c>
      <c r="F2764">
        <v>0</v>
      </c>
      <c r="G2764">
        <v>0</v>
      </c>
      <c r="H2764" s="2">
        <f>H2763+$H$2*(Filter_Test[[#This Row],[debug'[0']]]-H2763)</f>
        <v>-0.10972418450169198</v>
      </c>
    </row>
    <row r="2765" spans="1:8" x14ac:dyDescent="0.25">
      <c r="A2765">
        <v>5518</v>
      </c>
      <c r="B2765">
        <v>0</v>
      </c>
      <c r="C2765">
        <v>1</v>
      </c>
      <c r="D2765">
        <v>0</v>
      </c>
      <c r="E2765">
        <v>0</v>
      </c>
      <c r="F2765">
        <v>0</v>
      </c>
      <c r="G2765">
        <v>0</v>
      </c>
      <c r="H2765" s="2">
        <f>H2764+$H$2*(Filter_Test[[#This Row],[debug'[0']]]-H2764)</f>
        <v>-9.9382923743142587E-2</v>
      </c>
    </row>
    <row r="2766" spans="1:8" x14ac:dyDescent="0.25">
      <c r="A2766">
        <v>5520</v>
      </c>
      <c r="B2766">
        <v>-1</v>
      </c>
      <c r="C2766">
        <v>1</v>
      </c>
      <c r="D2766">
        <v>0</v>
      </c>
      <c r="E2766">
        <v>0</v>
      </c>
      <c r="F2766">
        <v>0</v>
      </c>
      <c r="G2766">
        <v>0</v>
      </c>
      <c r="H2766" s="2">
        <f>H2765+$H$2*(Filter_Test[[#This Row],[debug'[0']]]-H2765)</f>
        <v>-0.18426408345712442</v>
      </c>
    </row>
    <row r="2767" spans="1:8" x14ac:dyDescent="0.25">
      <c r="A2767">
        <v>5522</v>
      </c>
      <c r="B2767">
        <v>0</v>
      </c>
      <c r="C2767">
        <v>1</v>
      </c>
      <c r="D2767">
        <v>0</v>
      </c>
      <c r="E2767">
        <v>0</v>
      </c>
      <c r="F2767">
        <v>0</v>
      </c>
      <c r="G2767">
        <v>0</v>
      </c>
      <c r="H2767" s="2">
        <f>H2766+$H$2*(Filter_Test[[#This Row],[debug'[0']]]-H2766)</f>
        <v>-0.16689760272984366</v>
      </c>
    </row>
    <row r="2768" spans="1:8" x14ac:dyDescent="0.25">
      <c r="A2768">
        <v>5524</v>
      </c>
      <c r="B2768">
        <v>0</v>
      </c>
      <c r="C2768">
        <v>1</v>
      </c>
      <c r="D2768">
        <v>0</v>
      </c>
      <c r="E2768">
        <v>0</v>
      </c>
      <c r="F2768">
        <v>0</v>
      </c>
      <c r="G2768">
        <v>0</v>
      </c>
      <c r="H2768" s="2">
        <f>H2767+$H$2*(Filter_Test[[#This Row],[debug'[0']]]-H2767)</f>
        <v>-0.15116787425070893</v>
      </c>
    </row>
    <row r="2769" spans="1:8" x14ac:dyDescent="0.25">
      <c r="A2769">
        <v>5526</v>
      </c>
      <c r="B2769">
        <v>-1</v>
      </c>
      <c r="C2769">
        <v>0</v>
      </c>
      <c r="D2769">
        <v>0</v>
      </c>
      <c r="E2769">
        <v>0</v>
      </c>
      <c r="F2769">
        <v>0</v>
      </c>
      <c r="G2769">
        <v>0</v>
      </c>
      <c r="H2769" s="2">
        <f>H2768+$H$2*(Filter_Test[[#This Row],[debug'[0']]]-H2768)</f>
        <v>-0.23116841736225835</v>
      </c>
    </row>
    <row r="2770" spans="1:8" x14ac:dyDescent="0.25">
      <c r="A2770">
        <v>5528</v>
      </c>
      <c r="B2770">
        <v>0</v>
      </c>
      <c r="C2770">
        <v>1</v>
      </c>
      <c r="D2770">
        <v>0</v>
      </c>
      <c r="E2770">
        <v>0</v>
      </c>
      <c r="F2770">
        <v>0</v>
      </c>
      <c r="G2770">
        <v>0</v>
      </c>
      <c r="H2770" s="2">
        <f>H2769+$H$2*(Filter_Test[[#This Row],[debug'[0']]]-H2769)</f>
        <v>-0.20938130731044086</v>
      </c>
    </row>
    <row r="2771" spans="1:8" x14ac:dyDescent="0.25">
      <c r="A2771">
        <v>5530</v>
      </c>
      <c r="B2771">
        <v>0</v>
      </c>
      <c r="C2771">
        <v>1</v>
      </c>
      <c r="D2771">
        <v>0</v>
      </c>
      <c r="E2771">
        <v>0</v>
      </c>
      <c r="F2771">
        <v>0</v>
      </c>
      <c r="G2771">
        <v>0</v>
      </c>
      <c r="H2771" s="2">
        <f>H2770+$H$2*(Filter_Test[[#This Row],[debug'[0']]]-H2770)</f>
        <v>-0.18964758400507561</v>
      </c>
    </row>
    <row r="2772" spans="1:8" x14ac:dyDescent="0.25">
      <c r="A2772">
        <v>5532</v>
      </c>
      <c r="B2772">
        <v>0</v>
      </c>
      <c r="C2772">
        <v>1</v>
      </c>
      <c r="D2772">
        <v>0</v>
      </c>
      <c r="E2772">
        <v>0</v>
      </c>
      <c r="F2772">
        <v>0</v>
      </c>
      <c r="G2772">
        <v>0</v>
      </c>
      <c r="H2772" s="2">
        <f>H2771+$H$2*(Filter_Test[[#This Row],[debug'[0']]]-H2771)</f>
        <v>-0.17177372030463364</v>
      </c>
    </row>
    <row r="2773" spans="1:8" x14ac:dyDescent="0.25">
      <c r="A2773">
        <v>5534</v>
      </c>
      <c r="B2773">
        <v>0</v>
      </c>
      <c r="C2773">
        <v>1</v>
      </c>
      <c r="D2773">
        <v>0</v>
      </c>
      <c r="E2773">
        <v>0</v>
      </c>
      <c r="F2773">
        <v>0</v>
      </c>
      <c r="G2773">
        <v>0</v>
      </c>
      <c r="H2773" s="2">
        <f>H2772+$H$2*(Filter_Test[[#This Row],[debug'[0']]]-H2772)</f>
        <v>-0.15558442857096888</v>
      </c>
    </row>
    <row r="2774" spans="1:8" x14ac:dyDescent="0.25">
      <c r="A2774">
        <v>5536</v>
      </c>
      <c r="B2774">
        <v>0</v>
      </c>
      <c r="C2774">
        <v>0</v>
      </c>
      <c r="D2774">
        <v>0</v>
      </c>
      <c r="E2774">
        <v>0</v>
      </c>
      <c r="F2774">
        <v>0</v>
      </c>
      <c r="G2774">
        <v>0</v>
      </c>
      <c r="H2774" s="2">
        <f>H2773+$H$2*(Filter_Test[[#This Row],[debug'[0']]]-H2773)</f>
        <v>-0.14092094163662322</v>
      </c>
    </row>
    <row r="2775" spans="1:8" x14ac:dyDescent="0.25">
      <c r="A2775">
        <v>5538</v>
      </c>
      <c r="B2775">
        <v>0</v>
      </c>
      <c r="C2775">
        <v>0</v>
      </c>
      <c r="D2775">
        <v>0</v>
      </c>
      <c r="E2775">
        <v>0</v>
      </c>
      <c r="F2775">
        <v>0</v>
      </c>
      <c r="G2775">
        <v>0</v>
      </c>
      <c r="H2775" s="2">
        <f>H2774+$H$2*(Filter_Test[[#This Row],[debug'[0']]]-H2774)</f>
        <v>-0.12763945578714608</v>
      </c>
    </row>
    <row r="2776" spans="1:8" x14ac:dyDescent="0.25">
      <c r="A2776">
        <v>5540</v>
      </c>
      <c r="B2776">
        <v>0</v>
      </c>
      <c r="C2776">
        <v>0</v>
      </c>
      <c r="D2776">
        <v>0</v>
      </c>
      <c r="E2776">
        <v>0</v>
      </c>
      <c r="F2776">
        <v>0</v>
      </c>
      <c r="G2776">
        <v>0</v>
      </c>
      <c r="H2776" s="2">
        <f>H2775+$H$2*(Filter_Test[[#This Row],[debug'[0']]]-H2775)</f>
        <v>-0.11560972048887316</v>
      </c>
    </row>
    <row r="2777" spans="1:8" x14ac:dyDescent="0.25">
      <c r="A2777">
        <v>5542</v>
      </c>
      <c r="B2777">
        <v>0</v>
      </c>
      <c r="C2777">
        <v>0</v>
      </c>
      <c r="D2777">
        <v>0</v>
      </c>
      <c r="E2777">
        <v>0</v>
      </c>
      <c r="F2777">
        <v>0</v>
      </c>
      <c r="G2777">
        <v>0</v>
      </c>
      <c r="H2777" s="2">
        <f>H2776+$H$2*(Filter_Test[[#This Row],[debug'[0']]]-H2776)</f>
        <v>-0.10471376103173076</v>
      </c>
    </row>
    <row r="2778" spans="1:8" x14ac:dyDescent="0.25">
      <c r="A2778">
        <v>5544</v>
      </c>
      <c r="B2778">
        <v>0</v>
      </c>
      <c r="C2778">
        <v>0</v>
      </c>
      <c r="D2778">
        <v>0</v>
      </c>
      <c r="E2778">
        <v>0</v>
      </c>
      <c r="F2778">
        <v>0</v>
      </c>
      <c r="G2778">
        <v>0</v>
      </c>
      <c r="H2778" s="2">
        <f>H2777+$H$2*(Filter_Test[[#This Row],[debug'[0']]]-H2777)</f>
        <v>-9.4844721560119485E-2</v>
      </c>
    </row>
    <row r="2779" spans="1:8" x14ac:dyDescent="0.25">
      <c r="A2779">
        <v>5546</v>
      </c>
      <c r="B2779">
        <v>0</v>
      </c>
      <c r="C2779">
        <v>0</v>
      </c>
      <c r="D2779">
        <v>0</v>
      </c>
      <c r="E2779">
        <v>0</v>
      </c>
      <c r="F2779">
        <v>0</v>
      </c>
      <c r="G2779">
        <v>0</v>
      </c>
      <c r="H2779" s="2">
        <f>H2778+$H$2*(Filter_Test[[#This Row],[debug'[0']]]-H2778)</f>
        <v>-8.5905817145568261E-2</v>
      </c>
    </row>
    <row r="2780" spans="1:8" x14ac:dyDescent="0.25">
      <c r="A2780">
        <v>5548</v>
      </c>
      <c r="B2780">
        <v>0</v>
      </c>
      <c r="C2780">
        <v>0</v>
      </c>
      <c r="D2780">
        <v>0</v>
      </c>
      <c r="E2780">
        <v>0</v>
      </c>
      <c r="F2780">
        <v>0</v>
      </c>
      <c r="G2780">
        <v>0</v>
      </c>
      <c r="H2780" s="2">
        <f>H2779+$H$2*(Filter_Test[[#This Row],[debug'[0']]]-H2779)</f>
        <v>-7.7809384624213898E-2</v>
      </c>
    </row>
    <row r="2781" spans="1:8" x14ac:dyDescent="0.25">
      <c r="A2781">
        <v>5550</v>
      </c>
      <c r="B2781">
        <v>0</v>
      </c>
      <c r="C2781">
        <v>0</v>
      </c>
      <c r="D2781">
        <v>0</v>
      </c>
      <c r="E2781">
        <v>0</v>
      </c>
      <c r="F2781">
        <v>0</v>
      </c>
      <c r="G2781">
        <v>0</v>
      </c>
      <c r="H2781" s="2">
        <f>H2780+$H$2*(Filter_Test[[#This Row],[debug'[0']]]-H2780)</f>
        <v>-7.0476022890740703E-2</v>
      </c>
    </row>
    <row r="2782" spans="1:8" x14ac:dyDescent="0.25">
      <c r="A2782">
        <v>5552</v>
      </c>
      <c r="B2782">
        <v>0</v>
      </c>
      <c r="C2782">
        <v>1</v>
      </c>
      <c r="D2782">
        <v>0</v>
      </c>
      <c r="E2782">
        <v>0</v>
      </c>
      <c r="F2782">
        <v>0</v>
      </c>
      <c r="G2782">
        <v>0</v>
      </c>
      <c r="H2782" s="2">
        <f>H2781+$H$2*(Filter_Test[[#This Row],[debug'[0']]]-H2781)</f>
        <v>-6.3833814217707396E-2</v>
      </c>
    </row>
    <row r="2783" spans="1:8" x14ac:dyDescent="0.25">
      <c r="A2783">
        <v>5554</v>
      </c>
      <c r="B2783">
        <v>-1</v>
      </c>
      <c r="C2783">
        <v>0</v>
      </c>
      <c r="D2783">
        <v>0</v>
      </c>
      <c r="E2783">
        <v>0</v>
      </c>
      <c r="F2783">
        <v>0</v>
      </c>
      <c r="G2783">
        <v>0</v>
      </c>
      <c r="H2783" s="2">
        <f>H2782+$H$2*(Filter_Test[[#This Row],[debug'[0']]]-H2782)</f>
        <v>-0.15206539857149223</v>
      </c>
    </row>
    <row r="2784" spans="1:8" x14ac:dyDescent="0.25">
      <c r="A2784">
        <v>5556</v>
      </c>
      <c r="B2784">
        <v>0</v>
      </c>
      <c r="C2784">
        <v>1</v>
      </c>
      <c r="D2784">
        <v>0</v>
      </c>
      <c r="E2784">
        <v>0</v>
      </c>
      <c r="F2784">
        <v>0</v>
      </c>
      <c r="G2784">
        <v>0</v>
      </c>
      <c r="H2784" s="2">
        <f>H2783+$H$2*(Filter_Test[[#This Row],[debug'[0']]]-H2783)</f>
        <v>-0.13773357240097012</v>
      </c>
    </row>
    <row r="2785" spans="1:8" x14ac:dyDescent="0.25">
      <c r="A2785">
        <v>5558</v>
      </c>
      <c r="B2785">
        <v>-1</v>
      </c>
      <c r="C2785">
        <v>0</v>
      </c>
      <c r="D2785">
        <v>0</v>
      </c>
      <c r="E2785">
        <v>0</v>
      </c>
      <c r="F2785">
        <v>0</v>
      </c>
      <c r="G2785">
        <v>0</v>
      </c>
      <c r="H2785" s="2">
        <f>H2784+$H$2*(Filter_Test[[#This Row],[debug'[0']]]-H2784)</f>
        <v>-0.21900026863243693</v>
      </c>
    </row>
    <row r="2786" spans="1:8" x14ac:dyDescent="0.25">
      <c r="A2786">
        <v>5560</v>
      </c>
      <c r="B2786">
        <v>0</v>
      </c>
      <c r="C2786">
        <v>0</v>
      </c>
      <c r="D2786">
        <v>0</v>
      </c>
      <c r="E2786">
        <v>0</v>
      </c>
      <c r="F2786">
        <v>0</v>
      </c>
      <c r="G2786">
        <v>0</v>
      </c>
      <c r="H2786" s="2">
        <f>H2785+$H$2*(Filter_Test[[#This Row],[debug'[0']]]-H2785)</f>
        <v>-0.19835997958034129</v>
      </c>
    </row>
    <row r="2787" spans="1:8" x14ac:dyDescent="0.25">
      <c r="A2787">
        <v>5562</v>
      </c>
      <c r="B2787">
        <v>0</v>
      </c>
      <c r="C2787">
        <v>0</v>
      </c>
      <c r="D2787">
        <v>0</v>
      </c>
      <c r="E2787">
        <v>0</v>
      </c>
      <c r="F2787">
        <v>0</v>
      </c>
      <c r="G2787">
        <v>0</v>
      </c>
      <c r="H2787" s="2">
        <f>H2786+$H$2*(Filter_Test[[#This Row],[debug'[0']]]-H2786)</f>
        <v>-0.17966499194186664</v>
      </c>
    </row>
    <row r="2788" spans="1:8" x14ac:dyDescent="0.25">
      <c r="A2788">
        <v>5564</v>
      </c>
      <c r="B2788">
        <v>0</v>
      </c>
      <c r="C2788">
        <v>-1</v>
      </c>
      <c r="D2788">
        <v>0</v>
      </c>
      <c r="E2788">
        <v>0</v>
      </c>
      <c r="F2788">
        <v>0</v>
      </c>
      <c r="G2788">
        <v>0</v>
      </c>
      <c r="H2788" s="2">
        <f>H2787+$H$2*(Filter_Test[[#This Row],[debug'[0']]]-H2787)</f>
        <v>-0.16273196537811152</v>
      </c>
    </row>
    <row r="2789" spans="1:8" x14ac:dyDescent="0.25">
      <c r="A2789">
        <v>5566</v>
      </c>
      <c r="B2789">
        <v>0</v>
      </c>
      <c r="C2789">
        <v>0</v>
      </c>
      <c r="D2789">
        <v>0</v>
      </c>
      <c r="E2789">
        <v>0</v>
      </c>
      <c r="F2789">
        <v>0</v>
      </c>
      <c r="G2789">
        <v>0</v>
      </c>
      <c r="H2789" s="2">
        <f>H2788+$H$2*(Filter_Test[[#This Row],[debug'[0']]]-H2788)</f>
        <v>-0.14739483897002842</v>
      </c>
    </row>
    <row r="2790" spans="1:8" x14ac:dyDescent="0.25">
      <c r="A2790">
        <v>5568</v>
      </c>
      <c r="B2790">
        <v>0</v>
      </c>
      <c r="C2790">
        <v>-1</v>
      </c>
      <c r="D2790">
        <v>0</v>
      </c>
      <c r="E2790">
        <v>0</v>
      </c>
      <c r="F2790">
        <v>0</v>
      </c>
      <c r="G2790">
        <v>0</v>
      </c>
      <c r="H2790" s="2">
        <f>H2789+$H$2*(Filter_Test[[#This Row],[debug'[0']]]-H2789)</f>
        <v>-0.13350320267146967</v>
      </c>
    </row>
    <row r="2791" spans="1:8" x14ac:dyDescent="0.25">
      <c r="A2791">
        <v>5570</v>
      </c>
      <c r="B2791">
        <v>0</v>
      </c>
      <c r="C2791">
        <v>-1</v>
      </c>
      <c r="D2791">
        <v>0</v>
      </c>
      <c r="E2791">
        <v>0</v>
      </c>
      <c r="F2791">
        <v>0</v>
      </c>
      <c r="G2791">
        <v>0</v>
      </c>
      <c r="H2791" s="2">
        <f>H2790+$H$2*(Filter_Test[[#This Row],[debug'[0']]]-H2790)</f>
        <v>-0.12092082224916773</v>
      </c>
    </row>
    <row r="2792" spans="1:8" x14ac:dyDescent="0.25">
      <c r="A2792">
        <v>5572</v>
      </c>
      <c r="B2792">
        <v>1</v>
      </c>
      <c r="C2792">
        <v>-1</v>
      </c>
      <c r="D2792">
        <v>0</v>
      </c>
      <c r="E2792">
        <v>0</v>
      </c>
      <c r="F2792">
        <v>0</v>
      </c>
      <c r="G2792">
        <v>0</v>
      </c>
      <c r="H2792" s="2">
        <f>H2791+$H$2*(Filter_Test[[#This Row],[debug'[0']]]-H2791)</f>
        <v>-1.5276523636153255E-2</v>
      </c>
    </row>
    <row r="2793" spans="1:8" x14ac:dyDescent="0.25">
      <c r="A2793">
        <v>5574</v>
      </c>
      <c r="B2793">
        <v>1</v>
      </c>
      <c r="C2793">
        <v>0</v>
      </c>
      <c r="D2793">
        <v>0</v>
      </c>
      <c r="E2793">
        <v>0</v>
      </c>
      <c r="F2793">
        <v>0</v>
      </c>
      <c r="G2793">
        <v>0</v>
      </c>
      <c r="H2793" s="2">
        <f>H2792+$H$2*(Filter_Test[[#This Row],[debug'[0']]]-H2792)</f>
        <v>8.0411034404372417E-2</v>
      </c>
    </row>
    <row r="2794" spans="1:8" x14ac:dyDescent="0.25">
      <c r="A2794">
        <v>5576</v>
      </c>
      <c r="B2794">
        <v>1</v>
      </c>
      <c r="C2794">
        <v>0</v>
      </c>
      <c r="D2794">
        <v>0</v>
      </c>
      <c r="E2794">
        <v>0</v>
      </c>
      <c r="F2794">
        <v>0</v>
      </c>
      <c r="G2794">
        <v>0</v>
      </c>
      <c r="H2794" s="2">
        <f>H2793+$H$2*(Filter_Test[[#This Row],[debug'[0']]]-H2793)</f>
        <v>0.16708025256349623</v>
      </c>
    </row>
    <row r="2795" spans="1:8" x14ac:dyDescent="0.25">
      <c r="A2795">
        <v>5578</v>
      </c>
      <c r="B2795">
        <v>0</v>
      </c>
      <c r="C2795">
        <v>0</v>
      </c>
      <c r="D2795">
        <v>0</v>
      </c>
      <c r="E2795">
        <v>0</v>
      </c>
      <c r="F2795">
        <v>0</v>
      </c>
      <c r="G2795">
        <v>0</v>
      </c>
      <c r="H2795" s="2">
        <f>H2794+$H$2*(Filter_Test[[#This Row],[debug'[0']]]-H2794)</f>
        <v>0.15133330974309403</v>
      </c>
    </row>
    <row r="2796" spans="1:8" x14ac:dyDescent="0.25">
      <c r="A2796">
        <v>5580</v>
      </c>
      <c r="B2796">
        <v>0</v>
      </c>
      <c r="C2796">
        <v>0</v>
      </c>
      <c r="D2796">
        <v>0</v>
      </c>
      <c r="E2796">
        <v>0</v>
      </c>
      <c r="F2796">
        <v>0</v>
      </c>
      <c r="G2796">
        <v>0</v>
      </c>
      <c r="H2796" s="2">
        <f>H2795+$H$2*(Filter_Test[[#This Row],[debug'[0']]]-H2795)</f>
        <v>0.13707048131912405</v>
      </c>
    </row>
    <row r="2797" spans="1:8" x14ac:dyDescent="0.25">
      <c r="A2797">
        <v>5582</v>
      </c>
      <c r="B2797">
        <v>0</v>
      </c>
      <c r="C2797">
        <v>1</v>
      </c>
      <c r="D2797">
        <v>0</v>
      </c>
      <c r="E2797">
        <v>0</v>
      </c>
      <c r="F2797">
        <v>0</v>
      </c>
      <c r="G2797">
        <v>0</v>
      </c>
      <c r="H2797" s="2">
        <f>H2796+$H$2*(Filter_Test[[#This Row],[debug'[0']]]-H2796)</f>
        <v>0.12415189280503874</v>
      </c>
    </row>
    <row r="2798" spans="1:8" x14ac:dyDescent="0.25">
      <c r="A2798">
        <v>5584</v>
      </c>
      <c r="B2798">
        <v>0</v>
      </c>
      <c r="C2798">
        <v>0</v>
      </c>
      <c r="D2798">
        <v>0</v>
      </c>
      <c r="E2798">
        <v>0</v>
      </c>
      <c r="F2798">
        <v>0</v>
      </c>
      <c r="G2798">
        <v>0</v>
      </c>
      <c r="H2798" s="2">
        <f>H2797+$H$2*(Filter_Test[[#This Row],[debug'[0']]]-H2797)</f>
        <v>0.11245085257407143</v>
      </c>
    </row>
    <row r="2799" spans="1:8" x14ac:dyDescent="0.25">
      <c r="A2799">
        <v>5586</v>
      </c>
      <c r="B2799">
        <v>0</v>
      </c>
      <c r="C2799">
        <v>1</v>
      </c>
      <c r="D2799">
        <v>0</v>
      </c>
      <c r="E2799">
        <v>0</v>
      </c>
      <c r="F2799">
        <v>0</v>
      </c>
      <c r="G2799">
        <v>0</v>
      </c>
      <c r="H2799" s="2">
        <f>H2798+$H$2*(Filter_Test[[#This Row],[debug'[0']]]-H2798)</f>
        <v>0.10185260940397309</v>
      </c>
    </row>
    <row r="2800" spans="1:8" x14ac:dyDescent="0.25">
      <c r="A2800">
        <v>5588</v>
      </c>
      <c r="B2800">
        <v>0</v>
      </c>
      <c r="C2800">
        <v>1</v>
      </c>
      <c r="D2800">
        <v>0</v>
      </c>
      <c r="E2800">
        <v>0</v>
      </c>
      <c r="F2800">
        <v>0</v>
      </c>
      <c r="G2800">
        <v>0</v>
      </c>
      <c r="H2800" s="2">
        <f>H2799+$H$2*(Filter_Test[[#This Row],[debug'[0']]]-H2799)</f>
        <v>9.2253227120398906E-2</v>
      </c>
    </row>
    <row r="2801" spans="1:8" x14ac:dyDescent="0.25">
      <c r="A2801">
        <v>5590</v>
      </c>
      <c r="B2801">
        <v>0</v>
      </c>
      <c r="C2801">
        <v>1</v>
      </c>
      <c r="D2801">
        <v>0</v>
      </c>
      <c r="E2801">
        <v>0</v>
      </c>
      <c r="F2801">
        <v>0</v>
      </c>
      <c r="G2801">
        <v>0</v>
      </c>
      <c r="H2801" s="2">
        <f>H2800+$H$2*(Filter_Test[[#This Row],[debug'[0']]]-H2800)</f>
        <v>8.3558565302657026E-2</v>
      </c>
    </row>
    <row r="2802" spans="1:8" x14ac:dyDescent="0.25">
      <c r="A2802">
        <v>5592</v>
      </c>
      <c r="B2802">
        <v>0</v>
      </c>
      <c r="C2802">
        <v>1</v>
      </c>
      <c r="D2802">
        <v>0</v>
      </c>
      <c r="E2802">
        <v>0</v>
      </c>
      <c r="F2802">
        <v>0</v>
      </c>
      <c r="G2802">
        <v>0</v>
      </c>
      <c r="H2802" s="2">
        <f>H2801+$H$2*(Filter_Test[[#This Row],[debug'[0']]]-H2801)</f>
        <v>7.5683356055677123E-2</v>
      </c>
    </row>
    <row r="2803" spans="1:8" x14ac:dyDescent="0.25">
      <c r="A2803">
        <v>5594</v>
      </c>
      <c r="B2803">
        <v>0</v>
      </c>
      <c r="C2803">
        <v>1</v>
      </c>
      <c r="D2803">
        <v>0</v>
      </c>
      <c r="E2803">
        <v>0</v>
      </c>
      <c r="F2803">
        <v>0</v>
      </c>
      <c r="G2803">
        <v>0</v>
      </c>
      <c r="H2803" s="2">
        <f>H2802+$H$2*(Filter_Test[[#This Row],[debug'[0']]]-H2802)</f>
        <v>6.8550367794171049E-2</v>
      </c>
    </row>
    <row r="2804" spans="1:8" x14ac:dyDescent="0.25">
      <c r="A2804">
        <v>5596</v>
      </c>
      <c r="B2804">
        <v>0</v>
      </c>
      <c r="C2804">
        <v>0</v>
      </c>
      <c r="D2804">
        <v>0</v>
      </c>
      <c r="E2804">
        <v>0</v>
      </c>
      <c r="F2804">
        <v>0</v>
      </c>
      <c r="G2804">
        <v>0</v>
      </c>
      <c r="H2804" s="2">
        <f>H2803+$H$2*(Filter_Test[[#This Row],[debug'[0']]]-H2803)</f>
        <v>6.2089647838279666E-2</v>
      </c>
    </row>
    <row r="2805" spans="1:8" x14ac:dyDescent="0.25">
      <c r="A2805">
        <v>5598</v>
      </c>
      <c r="B2805">
        <v>1</v>
      </c>
      <c r="C2805">
        <v>0</v>
      </c>
      <c r="D2805">
        <v>0</v>
      </c>
      <c r="E2805">
        <v>0</v>
      </c>
      <c r="F2805">
        <v>0</v>
      </c>
      <c r="G2805">
        <v>0</v>
      </c>
      <c r="H2805" s="2">
        <f>H2804+$H$2*(Filter_Test[[#This Row],[debug'[0']]]-H2804)</f>
        <v>0.15048561600059196</v>
      </c>
    </row>
    <row r="2806" spans="1:8" x14ac:dyDescent="0.25">
      <c r="A2806">
        <v>5600</v>
      </c>
      <c r="B2806">
        <v>1</v>
      </c>
      <c r="C2806">
        <v>0</v>
      </c>
      <c r="D2806">
        <v>0</v>
      </c>
      <c r="E2806">
        <v>0</v>
      </c>
      <c r="F2806">
        <v>0</v>
      </c>
      <c r="G2806">
        <v>0</v>
      </c>
      <c r="H2806" s="2">
        <f>H2805+$H$2*(Filter_Test[[#This Row],[debug'[0']]]-H2805)</f>
        <v>0.2305504604373339</v>
      </c>
    </row>
    <row r="2807" spans="1:8" x14ac:dyDescent="0.25">
      <c r="A2807">
        <v>5602</v>
      </c>
      <c r="B2807">
        <v>1</v>
      </c>
      <c r="C2807">
        <v>-1</v>
      </c>
      <c r="D2807">
        <v>0</v>
      </c>
      <c r="E2807">
        <v>0</v>
      </c>
      <c r="F2807">
        <v>0</v>
      </c>
      <c r="G2807">
        <v>0</v>
      </c>
      <c r="H2807" s="2">
        <f>H2806+$H$2*(Filter_Test[[#This Row],[debug'[0']]]-H2806)</f>
        <v>0.30306937106127751</v>
      </c>
    </row>
    <row r="2808" spans="1:8" x14ac:dyDescent="0.25">
      <c r="A2808">
        <v>5604</v>
      </c>
      <c r="B2808">
        <v>0</v>
      </c>
      <c r="C2808">
        <v>0</v>
      </c>
      <c r="D2808">
        <v>0</v>
      </c>
      <c r="E2808">
        <v>0</v>
      </c>
      <c r="F2808">
        <v>0</v>
      </c>
      <c r="G2808">
        <v>0</v>
      </c>
      <c r="H2808" s="2">
        <f>H2807+$H$2*(Filter_Test[[#This Row],[debug'[0']]]-H2807)</f>
        <v>0.27450575577165187</v>
      </c>
    </row>
    <row r="2809" spans="1:8" x14ac:dyDescent="0.25">
      <c r="A2809">
        <v>5606</v>
      </c>
      <c r="B2809">
        <v>0</v>
      </c>
      <c r="C2809">
        <v>-1</v>
      </c>
      <c r="D2809">
        <v>0</v>
      </c>
      <c r="E2809">
        <v>0</v>
      </c>
      <c r="F2809">
        <v>0</v>
      </c>
      <c r="G2809">
        <v>0</v>
      </c>
      <c r="H2809" s="2">
        <f>H2808+$H$2*(Filter_Test[[#This Row],[debug'[0']]]-H2808)</f>
        <v>0.2486341978006418</v>
      </c>
    </row>
    <row r="2810" spans="1:8" x14ac:dyDescent="0.25">
      <c r="A2810">
        <v>5608</v>
      </c>
      <c r="B2810">
        <v>0</v>
      </c>
      <c r="C2810">
        <v>1</v>
      </c>
      <c r="D2810">
        <v>0</v>
      </c>
      <c r="E2810">
        <v>0</v>
      </c>
      <c r="F2810">
        <v>0</v>
      </c>
      <c r="G2810">
        <v>0</v>
      </c>
      <c r="H2810" s="2">
        <f>H2809+$H$2*(Filter_Test[[#This Row],[debug'[0']]]-H2809)</f>
        <v>0.22520097672339118</v>
      </c>
    </row>
    <row r="2811" spans="1:8" x14ac:dyDescent="0.25">
      <c r="A2811">
        <v>5610</v>
      </c>
      <c r="B2811">
        <v>1</v>
      </c>
      <c r="C2811">
        <v>0</v>
      </c>
      <c r="D2811">
        <v>0</v>
      </c>
      <c r="E2811">
        <v>0</v>
      </c>
      <c r="F2811">
        <v>0</v>
      </c>
      <c r="G2811">
        <v>0</v>
      </c>
      <c r="H2811" s="2">
        <f>H2810+$H$2*(Filter_Test[[#This Row],[debug'[0']]]-H2810)</f>
        <v>0.29822406430942139</v>
      </c>
    </row>
    <row r="2812" spans="1:8" x14ac:dyDescent="0.25">
      <c r="A2812">
        <v>5612</v>
      </c>
      <c r="B2812">
        <v>1</v>
      </c>
      <c r="C2812">
        <v>0</v>
      </c>
      <c r="D2812">
        <v>0</v>
      </c>
      <c r="E2812">
        <v>0</v>
      </c>
      <c r="F2812">
        <v>0</v>
      </c>
      <c r="G2812">
        <v>0</v>
      </c>
      <c r="H2812" s="2">
        <f>H2811+$H$2*(Filter_Test[[#This Row],[debug'[0']]]-H2811)</f>
        <v>0.36436488803037015</v>
      </c>
    </row>
    <row r="2813" spans="1:8" x14ac:dyDescent="0.25">
      <c r="A2813">
        <v>5614</v>
      </c>
      <c r="B2813">
        <v>1</v>
      </c>
      <c r="C2813">
        <v>0</v>
      </c>
      <c r="D2813">
        <v>0</v>
      </c>
      <c r="E2813">
        <v>0</v>
      </c>
      <c r="F2813">
        <v>0</v>
      </c>
      <c r="G2813">
        <v>0</v>
      </c>
      <c r="H2813" s="2">
        <f>H2812+$H$2*(Filter_Test[[#This Row],[debug'[0']]]-H2812)</f>
        <v>0.42427208597419558</v>
      </c>
    </row>
    <row r="2814" spans="1:8" x14ac:dyDescent="0.25">
      <c r="A2814">
        <v>5616</v>
      </c>
      <c r="B2814">
        <v>0</v>
      </c>
      <c r="C2814">
        <v>0</v>
      </c>
      <c r="D2814">
        <v>0</v>
      </c>
      <c r="E2814">
        <v>0</v>
      </c>
      <c r="F2814">
        <v>0</v>
      </c>
      <c r="G2814">
        <v>0</v>
      </c>
      <c r="H2814" s="2">
        <f>H2813+$H$2*(Filter_Test[[#This Row],[debug'[0']]]-H2813)</f>
        <v>0.38428538392160305</v>
      </c>
    </row>
    <row r="2815" spans="1:8" x14ac:dyDescent="0.25">
      <c r="A2815">
        <v>5618</v>
      </c>
      <c r="B2815">
        <v>0</v>
      </c>
      <c r="C2815">
        <v>0</v>
      </c>
      <c r="D2815">
        <v>0</v>
      </c>
      <c r="E2815">
        <v>0</v>
      </c>
      <c r="F2815">
        <v>0</v>
      </c>
      <c r="G2815">
        <v>0</v>
      </c>
      <c r="H2815" s="2">
        <f>H2814+$H$2*(Filter_Test[[#This Row],[debug'[0']]]-H2814)</f>
        <v>0.34806733975130183</v>
      </c>
    </row>
    <row r="2816" spans="1:8" x14ac:dyDescent="0.25">
      <c r="A2816">
        <v>5620</v>
      </c>
      <c r="B2816">
        <v>-1</v>
      </c>
      <c r="C2816">
        <v>1</v>
      </c>
      <c r="D2816">
        <v>0</v>
      </c>
      <c r="E2816">
        <v>0</v>
      </c>
      <c r="F2816">
        <v>0</v>
      </c>
      <c r="G2816">
        <v>0</v>
      </c>
      <c r="H2816" s="2">
        <f>H2815+$H$2*(Filter_Test[[#This Row],[debug'[0']]]-H2815)</f>
        <v>0.22101498621809107</v>
      </c>
    </row>
    <row r="2817" spans="1:8" x14ac:dyDescent="0.25">
      <c r="A2817">
        <v>5622</v>
      </c>
      <c r="B2817">
        <v>0</v>
      </c>
      <c r="C2817">
        <v>0</v>
      </c>
      <c r="D2817">
        <v>0</v>
      </c>
      <c r="E2817">
        <v>0</v>
      </c>
      <c r="F2817">
        <v>0</v>
      </c>
      <c r="G2817">
        <v>0</v>
      </c>
      <c r="H2817" s="2">
        <f>H2816+$H$2*(Filter_Test[[#This Row],[debug'[0']]]-H2816)</f>
        <v>0.20018481450701095</v>
      </c>
    </row>
    <row r="2818" spans="1:8" x14ac:dyDescent="0.25">
      <c r="A2818">
        <v>5624</v>
      </c>
      <c r="B2818">
        <v>0</v>
      </c>
      <c r="C2818">
        <v>1</v>
      </c>
      <c r="D2818">
        <v>0</v>
      </c>
      <c r="E2818">
        <v>0</v>
      </c>
      <c r="F2818">
        <v>0</v>
      </c>
      <c r="G2818">
        <v>0</v>
      </c>
      <c r="H2818" s="2">
        <f>H2817+$H$2*(Filter_Test[[#This Row],[debug'[0']]]-H2817)</f>
        <v>0.18131784022854713</v>
      </c>
    </row>
    <row r="2819" spans="1:8" x14ac:dyDescent="0.25">
      <c r="A2819">
        <v>5626</v>
      </c>
      <c r="B2819">
        <v>0</v>
      </c>
      <c r="C2819">
        <v>0</v>
      </c>
      <c r="D2819">
        <v>0</v>
      </c>
      <c r="E2819">
        <v>0</v>
      </c>
      <c r="F2819">
        <v>0</v>
      </c>
      <c r="G2819">
        <v>0</v>
      </c>
      <c r="H2819" s="2">
        <f>H2818+$H$2*(Filter_Test[[#This Row],[debug'[0']]]-H2818)</f>
        <v>0.16422903638374398</v>
      </c>
    </row>
    <row r="2820" spans="1:8" x14ac:dyDescent="0.25">
      <c r="A2820">
        <v>5628</v>
      </c>
      <c r="B2820">
        <v>1</v>
      </c>
      <c r="C2820">
        <v>1</v>
      </c>
      <c r="D2820">
        <v>0</v>
      </c>
      <c r="E2820">
        <v>0</v>
      </c>
      <c r="F2820">
        <v>0</v>
      </c>
      <c r="G2820">
        <v>0</v>
      </c>
      <c r="H2820" s="2">
        <f>H2819+$H$2*(Filter_Test[[#This Row],[debug'[0']]]-H2819)</f>
        <v>0.24299859396515874</v>
      </c>
    </row>
    <row r="2821" spans="1:8" x14ac:dyDescent="0.25">
      <c r="A2821">
        <v>5630</v>
      </c>
      <c r="B2821">
        <v>0</v>
      </c>
      <c r="C2821">
        <v>0</v>
      </c>
      <c r="D2821">
        <v>0</v>
      </c>
      <c r="E2821">
        <v>0</v>
      </c>
      <c r="F2821">
        <v>0</v>
      </c>
      <c r="G2821">
        <v>0</v>
      </c>
      <c r="H2821" s="2">
        <f>H2820+$H$2*(Filter_Test[[#This Row],[debug'[0']]]-H2820)</f>
        <v>0.22009651603615099</v>
      </c>
    </row>
    <row r="2822" spans="1:8" x14ac:dyDescent="0.25">
      <c r="A2822">
        <v>5632</v>
      </c>
      <c r="B2822">
        <v>1</v>
      </c>
      <c r="C2822">
        <v>0</v>
      </c>
      <c r="D2822">
        <v>0</v>
      </c>
      <c r="E2822">
        <v>0</v>
      </c>
      <c r="F2822">
        <v>0</v>
      </c>
      <c r="G2822">
        <v>0</v>
      </c>
      <c r="H2822" s="2">
        <f>H2821+$H$2*(Filter_Test[[#This Row],[debug'[0']]]-H2821)</f>
        <v>0.29360068770804837</v>
      </c>
    </row>
    <row r="2823" spans="1:8" x14ac:dyDescent="0.25">
      <c r="A2823">
        <v>5634</v>
      </c>
      <c r="B2823">
        <v>0</v>
      </c>
      <c r="C2823">
        <v>0</v>
      </c>
      <c r="D2823">
        <v>0</v>
      </c>
      <c r="E2823">
        <v>0</v>
      </c>
      <c r="F2823">
        <v>0</v>
      </c>
      <c r="G2823">
        <v>0</v>
      </c>
      <c r="H2823" s="2">
        <f>H2822+$H$2*(Filter_Test[[#This Row],[debug'[0']]]-H2822)</f>
        <v>0.2659294748002729</v>
      </c>
    </row>
    <row r="2824" spans="1:8" x14ac:dyDescent="0.25">
      <c r="A2824">
        <v>5636</v>
      </c>
      <c r="B2824">
        <v>0</v>
      </c>
      <c r="C2824">
        <v>0</v>
      </c>
      <c r="D2824">
        <v>0</v>
      </c>
      <c r="E2824">
        <v>0</v>
      </c>
      <c r="F2824">
        <v>0</v>
      </c>
      <c r="G2824">
        <v>0</v>
      </c>
      <c r="H2824" s="2">
        <f>H2823+$H$2*(Filter_Test[[#This Row],[debug'[0']]]-H2823)</f>
        <v>0.24086621226810703</v>
      </c>
    </row>
    <row r="2825" spans="1:8" x14ac:dyDescent="0.25">
      <c r="A2825">
        <v>5638</v>
      </c>
      <c r="B2825">
        <v>1</v>
      </c>
      <c r="C2825">
        <v>1</v>
      </c>
      <c r="D2825">
        <v>0</v>
      </c>
      <c r="E2825">
        <v>0</v>
      </c>
      <c r="F2825">
        <v>0</v>
      </c>
      <c r="G2825">
        <v>0</v>
      </c>
      <c r="H2825" s="2">
        <f>H2824+$H$2*(Filter_Test[[#This Row],[debug'[0']]]-H2824)</f>
        <v>0.31241288618701629</v>
      </c>
    </row>
    <row r="2826" spans="1:8" x14ac:dyDescent="0.25">
      <c r="A2826">
        <v>5640</v>
      </c>
      <c r="B2826">
        <v>0</v>
      </c>
      <c r="C2826">
        <v>0</v>
      </c>
      <c r="D2826">
        <v>0</v>
      </c>
      <c r="E2826">
        <v>0</v>
      </c>
      <c r="F2826">
        <v>0</v>
      </c>
      <c r="G2826">
        <v>0</v>
      </c>
      <c r="H2826" s="2">
        <f>H2825+$H$2*(Filter_Test[[#This Row],[debug'[0']]]-H2825)</f>
        <v>0.28296866534305887</v>
      </c>
    </row>
    <row r="2827" spans="1:8" x14ac:dyDescent="0.25">
      <c r="A2827">
        <v>5642</v>
      </c>
      <c r="B2827">
        <v>1</v>
      </c>
      <c r="C2827">
        <v>1</v>
      </c>
      <c r="D2827">
        <v>0</v>
      </c>
      <c r="E2827">
        <v>0</v>
      </c>
      <c r="F2827">
        <v>0</v>
      </c>
      <c r="G2827">
        <v>0</v>
      </c>
      <c r="H2827" s="2">
        <f>H2826+$H$2*(Filter_Test[[#This Row],[debug'[0']]]-H2826)</f>
        <v>0.35054727654361678</v>
      </c>
    </row>
    <row r="2828" spans="1:8" x14ac:dyDescent="0.25">
      <c r="A2828">
        <v>5644</v>
      </c>
      <c r="B2828">
        <v>1</v>
      </c>
      <c r="C2828">
        <v>0</v>
      </c>
      <c r="D2828">
        <v>0</v>
      </c>
      <c r="E2828">
        <v>0</v>
      </c>
      <c r="F2828">
        <v>0</v>
      </c>
      <c r="G2828">
        <v>0</v>
      </c>
      <c r="H2828" s="2">
        <f>H2827+$H$2*(Filter_Test[[#This Row],[debug'[0']]]-H2827)</f>
        <v>0.4117567536895505</v>
      </c>
    </row>
    <row r="2829" spans="1:8" x14ac:dyDescent="0.25">
      <c r="A2829">
        <v>5646</v>
      </c>
      <c r="B2829">
        <v>0</v>
      </c>
      <c r="C2829">
        <v>0</v>
      </c>
      <c r="D2829">
        <v>0</v>
      </c>
      <c r="E2829">
        <v>0</v>
      </c>
      <c r="F2829">
        <v>0</v>
      </c>
      <c r="G2829">
        <v>0</v>
      </c>
      <c r="H2829" s="2">
        <f>H2828+$H$2*(Filter_Test[[#This Row],[debug'[0']]]-H2828)</f>
        <v>0.37294959391583826</v>
      </c>
    </row>
    <row r="2830" spans="1:8" x14ac:dyDescent="0.25">
      <c r="A2830">
        <v>5648</v>
      </c>
      <c r="B2830">
        <v>0</v>
      </c>
      <c r="C2830">
        <v>-1</v>
      </c>
      <c r="D2830">
        <v>0</v>
      </c>
      <c r="E2830">
        <v>0</v>
      </c>
      <c r="F2830">
        <v>0</v>
      </c>
      <c r="G2830">
        <v>0</v>
      </c>
      <c r="H2830" s="2">
        <f>H2829+$H$2*(Filter_Test[[#This Row],[debug'[0']]]-H2829)</f>
        <v>0.33779992278367943</v>
      </c>
    </row>
    <row r="2831" spans="1:8" x14ac:dyDescent="0.25">
      <c r="A2831">
        <v>5650</v>
      </c>
      <c r="B2831">
        <v>0</v>
      </c>
      <c r="C2831">
        <v>-1</v>
      </c>
      <c r="D2831">
        <v>0</v>
      </c>
      <c r="E2831">
        <v>0</v>
      </c>
      <c r="F2831">
        <v>0</v>
      </c>
      <c r="G2831">
        <v>0</v>
      </c>
      <c r="H2831" s="2">
        <f>H2830+$H$2*(Filter_Test[[#This Row],[debug'[0']]]-H2830)</f>
        <v>0.30596303010966724</v>
      </c>
    </row>
    <row r="2832" spans="1:8" x14ac:dyDescent="0.25">
      <c r="A2832">
        <v>5652</v>
      </c>
      <c r="B2832">
        <v>0</v>
      </c>
      <c r="C2832">
        <v>0</v>
      </c>
      <c r="D2832">
        <v>0</v>
      </c>
      <c r="E2832">
        <v>0</v>
      </c>
      <c r="F2832">
        <v>0</v>
      </c>
      <c r="G2832">
        <v>0</v>
      </c>
      <c r="H2832" s="2">
        <f>H2831+$H$2*(Filter_Test[[#This Row],[debug'[0']]]-H2831)</f>
        <v>0.27712669387978917</v>
      </c>
    </row>
    <row r="2833" spans="1:8" x14ac:dyDescent="0.25">
      <c r="A2833">
        <v>5654</v>
      </c>
      <c r="B2833">
        <v>-1</v>
      </c>
      <c r="C2833">
        <v>-1</v>
      </c>
      <c r="D2833">
        <v>0</v>
      </c>
      <c r="E2833">
        <v>0</v>
      </c>
      <c r="F2833">
        <v>0</v>
      </c>
      <c r="G2833">
        <v>0</v>
      </c>
      <c r="H2833" s="2">
        <f>H2832+$H$2*(Filter_Test[[#This Row],[debug'[0']]]-H2832)</f>
        <v>0.15676033870390418</v>
      </c>
    </row>
    <row r="2834" spans="1:8" x14ac:dyDescent="0.25">
      <c r="A2834">
        <v>5656</v>
      </c>
      <c r="B2834">
        <v>0</v>
      </c>
      <c r="C2834">
        <v>0</v>
      </c>
      <c r="D2834">
        <v>0</v>
      </c>
      <c r="E2834">
        <v>0</v>
      </c>
      <c r="F2834">
        <v>0</v>
      </c>
      <c r="G2834">
        <v>0</v>
      </c>
      <c r="H2834" s="2">
        <f>H2833+$H$2*(Filter_Test[[#This Row],[debug'[0']]]-H2833)</f>
        <v>0.14198602485051121</v>
      </c>
    </row>
    <row r="2835" spans="1:8" x14ac:dyDescent="0.25">
      <c r="A2835">
        <v>5658</v>
      </c>
      <c r="B2835">
        <v>0</v>
      </c>
      <c r="C2835">
        <v>0</v>
      </c>
      <c r="D2835">
        <v>0</v>
      </c>
      <c r="E2835">
        <v>0</v>
      </c>
      <c r="F2835">
        <v>0</v>
      </c>
      <c r="G2835">
        <v>0</v>
      </c>
      <c r="H2835" s="2">
        <f>H2834+$H$2*(Filter_Test[[#This Row],[debug'[0']]]-H2834)</f>
        <v>0.12860415727302768</v>
      </c>
    </row>
    <row r="2836" spans="1:8" x14ac:dyDescent="0.25">
      <c r="A2836">
        <v>5660</v>
      </c>
      <c r="B2836">
        <v>0</v>
      </c>
      <c r="C2836">
        <v>-1</v>
      </c>
      <c r="D2836">
        <v>0</v>
      </c>
      <c r="E2836">
        <v>0</v>
      </c>
      <c r="F2836">
        <v>0</v>
      </c>
      <c r="G2836">
        <v>0</v>
      </c>
      <c r="H2836" s="2">
        <f>H2835+$H$2*(Filter_Test[[#This Row],[debug'[0']]]-H2835)</f>
        <v>0.11648350100172618</v>
      </c>
    </row>
    <row r="2837" spans="1:8" x14ac:dyDescent="0.25">
      <c r="A2837">
        <v>5662</v>
      </c>
      <c r="B2837">
        <v>-1</v>
      </c>
      <c r="C2837">
        <v>0</v>
      </c>
      <c r="D2837">
        <v>0</v>
      </c>
      <c r="E2837">
        <v>0</v>
      </c>
      <c r="F2837">
        <v>0</v>
      </c>
      <c r="G2837">
        <v>0</v>
      </c>
      <c r="H2837" s="2">
        <f>H2836+$H$2*(Filter_Test[[#This Row],[debug'[0']]]-H2836)</f>
        <v>1.1257410063689119E-2</v>
      </c>
    </row>
    <row r="2838" spans="1:8" x14ac:dyDescent="0.25">
      <c r="A2838">
        <v>5664</v>
      </c>
      <c r="B2838">
        <v>-1</v>
      </c>
      <c r="C2838">
        <v>-1</v>
      </c>
      <c r="D2838">
        <v>0</v>
      </c>
      <c r="E2838">
        <v>0</v>
      </c>
      <c r="F2838">
        <v>0</v>
      </c>
      <c r="G2838">
        <v>0</v>
      </c>
      <c r="H2838" s="2">
        <f>H2837+$H$2*(Filter_Test[[#This Row],[debug'[0']]]-H2837)</f>
        <v>-8.4051355446640677E-2</v>
      </c>
    </row>
    <row r="2839" spans="1:8" x14ac:dyDescent="0.25">
      <c r="A2839">
        <v>5666</v>
      </c>
      <c r="B2839">
        <v>-1</v>
      </c>
      <c r="C2839">
        <v>0</v>
      </c>
      <c r="D2839">
        <v>0</v>
      </c>
      <c r="E2839">
        <v>0</v>
      </c>
      <c r="F2839">
        <v>0</v>
      </c>
      <c r="G2839">
        <v>0</v>
      </c>
      <c r="H2839" s="2">
        <f>H2838+$H$2*(Filter_Test[[#This Row],[debug'[0']]]-H2838)</f>
        <v>-0.17037748143047154</v>
      </c>
    </row>
    <row r="2840" spans="1:8" x14ac:dyDescent="0.25">
      <c r="A2840">
        <v>5668</v>
      </c>
      <c r="B2840">
        <v>-1</v>
      </c>
      <c r="C2840">
        <v>0</v>
      </c>
      <c r="D2840">
        <v>0</v>
      </c>
      <c r="E2840">
        <v>0</v>
      </c>
      <c r="F2840">
        <v>0</v>
      </c>
      <c r="G2840">
        <v>0</v>
      </c>
      <c r="H2840" s="2">
        <f>H2839+$H$2*(Filter_Test[[#This Row],[debug'[0']]]-H2839)</f>
        <v>-0.24856756171819233</v>
      </c>
    </row>
    <row r="2841" spans="1:8" x14ac:dyDescent="0.25">
      <c r="A2841">
        <v>5670</v>
      </c>
      <c r="B2841">
        <v>-1</v>
      </c>
      <c r="C2841">
        <v>0</v>
      </c>
      <c r="D2841">
        <v>0</v>
      </c>
      <c r="E2841">
        <v>0</v>
      </c>
      <c r="F2841">
        <v>0</v>
      </c>
      <c r="G2841">
        <v>0</v>
      </c>
      <c r="H2841" s="2">
        <f>H2840+$H$2*(Filter_Test[[#This Row],[debug'[0']]]-H2840)</f>
        <v>-0.31938840055144813</v>
      </c>
    </row>
    <row r="2842" spans="1:8" x14ac:dyDescent="0.25">
      <c r="A2842">
        <v>5672</v>
      </c>
      <c r="B2842">
        <v>0</v>
      </c>
      <c r="C2842">
        <v>0</v>
      </c>
      <c r="D2842">
        <v>0</v>
      </c>
      <c r="E2842">
        <v>0</v>
      </c>
      <c r="F2842">
        <v>0</v>
      </c>
      <c r="G2842">
        <v>0</v>
      </c>
      <c r="H2842" s="2">
        <f>H2841+$H$2*(Filter_Test[[#This Row],[debug'[0']]]-H2841)</f>
        <v>-0.28928675296702144</v>
      </c>
    </row>
    <row r="2843" spans="1:8" x14ac:dyDescent="0.25">
      <c r="A2843">
        <v>5674</v>
      </c>
      <c r="B2843">
        <v>0</v>
      </c>
      <c r="C2843">
        <v>-1</v>
      </c>
      <c r="D2843">
        <v>0</v>
      </c>
      <c r="E2843">
        <v>0</v>
      </c>
      <c r="F2843">
        <v>0</v>
      </c>
      <c r="G2843">
        <v>0</v>
      </c>
      <c r="H2843" s="2">
        <f>H2842+$H$2*(Filter_Test[[#This Row],[debug'[0']]]-H2842)</f>
        <v>-0.26202211882996024</v>
      </c>
    </row>
    <row r="2844" spans="1:8" x14ac:dyDescent="0.25">
      <c r="A2844">
        <v>5676</v>
      </c>
      <c r="B2844">
        <v>0</v>
      </c>
      <c r="C2844">
        <v>-1</v>
      </c>
      <c r="D2844">
        <v>0</v>
      </c>
      <c r="E2844">
        <v>0</v>
      </c>
      <c r="F2844">
        <v>0</v>
      </c>
      <c r="G2844">
        <v>0</v>
      </c>
      <c r="H2844" s="2">
        <f>H2843+$H$2*(Filter_Test[[#This Row],[debug'[0']]]-H2843)</f>
        <v>-0.23732711592213318</v>
      </c>
    </row>
    <row r="2845" spans="1:8" x14ac:dyDescent="0.25">
      <c r="A2845">
        <v>5678</v>
      </c>
      <c r="B2845">
        <v>0</v>
      </c>
      <c r="C2845">
        <v>-2</v>
      </c>
      <c r="D2845">
        <v>0</v>
      </c>
      <c r="E2845">
        <v>0</v>
      </c>
      <c r="F2845">
        <v>0</v>
      </c>
      <c r="G2845">
        <v>0</v>
      </c>
      <c r="H2845" s="2">
        <f>H2844+$H$2*(Filter_Test[[#This Row],[debug'[0']]]-H2844)</f>
        <v>-0.21495956220577439</v>
      </c>
    </row>
    <row r="2846" spans="1:8" x14ac:dyDescent="0.25">
      <c r="A2846">
        <v>5680</v>
      </c>
      <c r="B2846">
        <v>-1</v>
      </c>
      <c r="C2846">
        <v>-1</v>
      </c>
      <c r="D2846">
        <v>0</v>
      </c>
      <c r="E2846">
        <v>0</v>
      </c>
      <c r="F2846">
        <v>0</v>
      </c>
      <c r="G2846">
        <v>0</v>
      </c>
      <c r="H2846" s="2">
        <f>H2845+$H$2*(Filter_Test[[#This Row],[debug'[0']]]-H2845)</f>
        <v>-0.28894788037013203</v>
      </c>
    </row>
    <row r="2847" spans="1:8" x14ac:dyDescent="0.25">
      <c r="A2847">
        <v>5682</v>
      </c>
      <c r="B2847">
        <v>-1</v>
      </c>
      <c r="C2847">
        <v>-1</v>
      </c>
      <c r="D2847">
        <v>0</v>
      </c>
      <c r="E2847">
        <v>0</v>
      </c>
      <c r="F2847">
        <v>0</v>
      </c>
      <c r="G2847">
        <v>0</v>
      </c>
      <c r="H2847" s="2">
        <f>H2846+$H$2*(Filter_Test[[#This Row],[debug'[0']]]-H2846)</f>
        <v>-0.35596296383059134</v>
      </c>
    </row>
    <row r="2848" spans="1:8" x14ac:dyDescent="0.25">
      <c r="A2848">
        <v>5684</v>
      </c>
      <c r="B2848">
        <v>0</v>
      </c>
      <c r="C2848">
        <v>-1</v>
      </c>
      <c r="D2848">
        <v>0</v>
      </c>
      <c r="E2848">
        <v>0</v>
      </c>
      <c r="F2848">
        <v>0</v>
      </c>
      <c r="G2848">
        <v>0</v>
      </c>
      <c r="H2848" s="2">
        <f>H2847+$H$2*(Filter_Test[[#This Row],[debug'[0']]]-H2847)</f>
        <v>-0.32241424486698428</v>
      </c>
    </row>
    <row r="2849" spans="1:8" x14ac:dyDescent="0.25">
      <c r="A2849">
        <v>5686</v>
      </c>
      <c r="B2849">
        <v>1</v>
      </c>
      <c r="C2849">
        <v>0</v>
      </c>
      <c r="D2849">
        <v>1</v>
      </c>
      <c r="E2849">
        <v>0</v>
      </c>
      <c r="F2849">
        <v>0</v>
      </c>
      <c r="G2849">
        <v>0</v>
      </c>
      <c r="H2849" s="2">
        <f>H2848+$H$2*(Filter_Test[[#This Row],[debug'[0']]]-H2848)</f>
        <v>-0.19777963856668596</v>
      </c>
    </row>
    <row r="2850" spans="1:8" x14ac:dyDescent="0.25">
      <c r="A2850">
        <v>5688</v>
      </c>
      <c r="B2850">
        <v>1</v>
      </c>
      <c r="C2850">
        <v>-1</v>
      </c>
      <c r="D2850">
        <v>1</v>
      </c>
      <c r="E2850">
        <v>0</v>
      </c>
      <c r="F2850">
        <v>0</v>
      </c>
      <c r="G2850">
        <v>0</v>
      </c>
      <c r="H2850" s="2">
        <f>H2849+$H$2*(Filter_Test[[#This Row],[debug'[0']]]-H2849)</f>
        <v>-8.4891567172469817E-2</v>
      </c>
    </row>
    <row r="2851" spans="1:8" x14ac:dyDescent="0.25">
      <c r="A2851">
        <v>5690</v>
      </c>
      <c r="B2851">
        <v>1</v>
      </c>
      <c r="C2851">
        <v>0</v>
      </c>
      <c r="D2851">
        <v>0</v>
      </c>
      <c r="E2851">
        <v>0</v>
      </c>
      <c r="F2851">
        <v>0</v>
      </c>
      <c r="G2851">
        <v>0</v>
      </c>
      <c r="H2851" s="2">
        <f>H2850+$H$2*(Filter_Test[[#This Row],[debug'[0']]]-H2850)</f>
        <v>1.7357054148646633E-2</v>
      </c>
    </row>
    <row r="2852" spans="1:8" x14ac:dyDescent="0.25">
      <c r="A2852">
        <v>5692</v>
      </c>
      <c r="B2852">
        <v>0</v>
      </c>
      <c r="C2852">
        <v>0</v>
      </c>
      <c r="D2852">
        <v>0</v>
      </c>
      <c r="E2852">
        <v>0</v>
      </c>
      <c r="F2852">
        <v>0</v>
      </c>
      <c r="G2852">
        <v>0</v>
      </c>
      <c r="H2852" s="2">
        <f>H2851+$H$2*(Filter_Test[[#This Row],[debug'[0']]]-H2851)</f>
        <v>1.5721190334606179E-2</v>
      </c>
    </row>
    <row r="2853" spans="1:8" x14ac:dyDescent="0.25">
      <c r="A2853">
        <v>5694</v>
      </c>
      <c r="B2853">
        <v>0</v>
      </c>
      <c r="C2853">
        <v>0</v>
      </c>
      <c r="D2853">
        <v>0</v>
      </c>
      <c r="E2853">
        <v>0</v>
      </c>
      <c r="F2853">
        <v>0</v>
      </c>
      <c r="G2853">
        <v>0</v>
      </c>
      <c r="H2853" s="2">
        <f>H2852+$H$2*(Filter_Test[[#This Row],[debug'[0']]]-H2852)</f>
        <v>1.4239503052779609E-2</v>
      </c>
    </row>
    <row r="2854" spans="1:8" x14ac:dyDescent="0.25">
      <c r="A2854">
        <v>5696</v>
      </c>
      <c r="B2854">
        <v>-1</v>
      </c>
      <c r="C2854">
        <v>1</v>
      </c>
      <c r="D2854">
        <v>0</v>
      </c>
      <c r="E2854">
        <v>0</v>
      </c>
      <c r="F2854">
        <v>0</v>
      </c>
      <c r="G2854">
        <v>0</v>
      </c>
      <c r="H2854" s="2">
        <f>H2853+$H$2*(Filter_Test[[#This Row],[debug'[0']]]-H2853)</f>
        <v>-8.1350318100355618E-2</v>
      </c>
    </row>
    <row r="2855" spans="1:8" x14ac:dyDescent="0.25">
      <c r="A2855">
        <v>5698</v>
      </c>
      <c r="B2855">
        <v>0</v>
      </c>
      <c r="C2855">
        <v>1</v>
      </c>
      <c r="D2855">
        <v>0</v>
      </c>
      <c r="E2855">
        <v>0</v>
      </c>
      <c r="F2855">
        <v>0</v>
      </c>
      <c r="G2855">
        <v>0</v>
      </c>
      <c r="H2855" s="2">
        <f>H2854+$H$2*(Filter_Test[[#This Row],[debug'[0']]]-H2854)</f>
        <v>-7.3683231249017517E-2</v>
      </c>
    </row>
    <row r="2856" spans="1:8" x14ac:dyDescent="0.25">
      <c r="A2856">
        <v>5700</v>
      </c>
      <c r="B2856">
        <v>0</v>
      </c>
      <c r="C2856">
        <v>1</v>
      </c>
      <c r="D2856">
        <v>0</v>
      </c>
      <c r="E2856">
        <v>0</v>
      </c>
      <c r="F2856">
        <v>0</v>
      </c>
      <c r="G2856">
        <v>0</v>
      </c>
      <c r="H2856" s="2">
        <f>H2855+$H$2*(Filter_Test[[#This Row],[debug'[0']]]-H2855)</f>
        <v>-6.6738750309477374E-2</v>
      </c>
    </row>
    <row r="2857" spans="1:8" x14ac:dyDescent="0.25">
      <c r="A2857">
        <v>5702</v>
      </c>
      <c r="B2857">
        <v>0</v>
      </c>
      <c r="C2857">
        <v>0</v>
      </c>
      <c r="D2857">
        <v>0</v>
      </c>
      <c r="E2857">
        <v>0</v>
      </c>
      <c r="F2857">
        <v>0</v>
      </c>
      <c r="G2857">
        <v>0</v>
      </c>
      <c r="H2857" s="2">
        <f>H2856+$H$2*(Filter_Test[[#This Row],[debug'[0']]]-H2856)</f>
        <v>-6.0448771279016843E-2</v>
      </c>
    </row>
    <row r="2858" spans="1:8" x14ac:dyDescent="0.25">
      <c r="A2858">
        <v>5704</v>
      </c>
      <c r="B2858">
        <v>0</v>
      </c>
      <c r="C2858">
        <v>1</v>
      </c>
      <c r="D2858">
        <v>0</v>
      </c>
      <c r="E2858">
        <v>0</v>
      </c>
      <c r="F2858">
        <v>0</v>
      </c>
      <c r="G2858">
        <v>0</v>
      </c>
      <c r="H2858" s="2">
        <f>H2857+$H$2*(Filter_Test[[#This Row],[debug'[0']]]-H2857)</f>
        <v>-5.475160880595617E-2</v>
      </c>
    </row>
    <row r="2859" spans="1:8" x14ac:dyDescent="0.25">
      <c r="A2859">
        <v>5706</v>
      </c>
      <c r="B2859">
        <v>0</v>
      </c>
      <c r="C2859">
        <v>0</v>
      </c>
      <c r="D2859">
        <v>0</v>
      </c>
      <c r="E2859">
        <v>0</v>
      </c>
      <c r="F2859">
        <v>0</v>
      </c>
      <c r="G2859">
        <v>0</v>
      </c>
      <c r="H2859" s="2">
        <f>H2858+$H$2*(Filter_Test[[#This Row],[debug'[0']]]-H2858)</f>
        <v>-4.9591391246045745E-2</v>
      </c>
    </row>
    <row r="2860" spans="1:8" x14ac:dyDescent="0.25">
      <c r="A2860">
        <v>5708</v>
      </c>
      <c r="B2860">
        <v>0</v>
      </c>
      <c r="C2860">
        <v>0</v>
      </c>
      <c r="D2860">
        <v>0</v>
      </c>
      <c r="E2860">
        <v>0</v>
      </c>
      <c r="F2860">
        <v>0</v>
      </c>
      <c r="G2860">
        <v>0</v>
      </c>
      <c r="H2860" s="2">
        <f>H2859+$H$2*(Filter_Test[[#This Row],[debug'[0']]]-H2859)</f>
        <v>-4.4917512733449509E-2</v>
      </c>
    </row>
    <row r="2861" spans="1:8" x14ac:dyDescent="0.25">
      <c r="A2861">
        <v>5710</v>
      </c>
      <c r="B2861">
        <v>-1</v>
      </c>
      <c r="C2861">
        <v>0</v>
      </c>
      <c r="D2861">
        <v>0</v>
      </c>
      <c r="E2861">
        <v>0</v>
      </c>
      <c r="F2861">
        <v>0</v>
      </c>
      <c r="G2861">
        <v>0</v>
      </c>
      <c r="H2861" s="2">
        <f>H2860+$H$2*(Filter_Test[[#This Row],[debug'[0']]]-H2860)</f>
        <v>-0.13493191650051536</v>
      </c>
    </row>
    <row r="2862" spans="1:8" x14ac:dyDescent="0.25">
      <c r="A2862">
        <v>5712</v>
      </c>
      <c r="B2862">
        <v>-1</v>
      </c>
      <c r="C2862">
        <v>0</v>
      </c>
      <c r="D2862">
        <v>0</v>
      </c>
      <c r="E2862">
        <v>0</v>
      </c>
      <c r="F2862">
        <v>0</v>
      </c>
      <c r="G2862">
        <v>0</v>
      </c>
      <c r="H2862" s="2">
        <f>H2861+$H$2*(Filter_Test[[#This Row],[debug'[0']]]-H2861)</f>
        <v>-0.21646266257982483</v>
      </c>
    </row>
    <row r="2863" spans="1:8" x14ac:dyDescent="0.25">
      <c r="A2863">
        <v>5714</v>
      </c>
      <c r="B2863">
        <v>-1</v>
      </c>
      <c r="C2863">
        <v>0</v>
      </c>
      <c r="D2863">
        <v>0</v>
      </c>
      <c r="E2863">
        <v>0</v>
      </c>
      <c r="F2863">
        <v>0</v>
      </c>
      <c r="G2863">
        <v>0</v>
      </c>
      <c r="H2863" s="2">
        <f>H2862+$H$2*(Filter_Test[[#This Row],[debug'[0']]]-H2862)</f>
        <v>-0.29030931687140071</v>
      </c>
    </row>
    <row r="2864" spans="1:8" x14ac:dyDescent="0.25">
      <c r="A2864">
        <v>5716</v>
      </c>
      <c r="B2864">
        <v>0</v>
      </c>
      <c r="C2864">
        <v>0</v>
      </c>
      <c r="D2864">
        <v>0</v>
      </c>
      <c r="E2864">
        <v>0</v>
      </c>
      <c r="F2864">
        <v>0</v>
      </c>
      <c r="G2864">
        <v>0</v>
      </c>
      <c r="H2864" s="2">
        <f>H2863+$H$2*(Filter_Test[[#This Row],[debug'[0']]]-H2863)</f>
        <v>-0.2629483083568448</v>
      </c>
    </row>
    <row r="2865" spans="1:8" x14ac:dyDescent="0.25">
      <c r="A2865">
        <v>5718</v>
      </c>
      <c r="B2865">
        <v>0</v>
      </c>
      <c r="C2865">
        <v>0</v>
      </c>
      <c r="D2865">
        <v>0</v>
      </c>
      <c r="E2865">
        <v>0</v>
      </c>
      <c r="F2865">
        <v>0</v>
      </c>
      <c r="G2865">
        <v>0</v>
      </c>
      <c r="H2865" s="2">
        <f>H2864+$H$2*(Filter_Test[[#This Row],[debug'[0']]]-H2864)</f>
        <v>-0.23816601414261299</v>
      </c>
    </row>
    <row r="2866" spans="1:8" x14ac:dyDescent="0.25">
      <c r="A2866">
        <v>5720</v>
      </c>
      <c r="B2866">
        <v>1</v>
      </c>
      <c r="C2866">
        <v>0</v>
      </c>
      <c r="D2866">
        <v>1</v>
      </c>
      <c r="E2866">
        <v>0</v>
      </c>
      <c r="F2866">
        <v>0</v>
      </c>
      <c r="G2866">
        <v>0</v>
      </c>
      <c r="H2866" s="2">
        <f>H2865+$H$2*(Filter_Test[[#This Row],[debug'[0']]]-H2865)</f>
        <v>-0.12147161652396334</v>
      </c>
    </row>
    <row r="2867" spans="1:8" x14ac:dyDescent="0.25">
      <c r="A2867">
        <v>5722</v>
      </c>
      <c r="B2867">
        <v>1</v>
      </c>
      <c r="C2867">
        <v>1</v>
      </c>
      <c r="D2867">
        <v>0</v>
      </c>
      <c r="E2867">
        <v>0</v>
      </c>
      <c r="F2867">
        <v>0</v>
      </c>
      <c r="G2867">
        <v>0</v>
      </c>
      <c r="H2867" s="2">
        <f>H2866+$H$2*(Filter_Test[[#This Row],[debug'[0']]]-H2866)</f>
        <v>-1.5775406773528761E-2</v>
      </c>
    </row>
    <row r="2868" spans="1:8" x14ac:dyDescent="0.25">
      <c r="A2868">
        <v>5724</v>
      </c>
      <c r="B2868">
        <v>1</v>
      </c>
      <c r="C2868">
        <v>1</v>
      </c>
      <c r="D2868">
        <v>0</v>
      </c>
      <c r="E2868">
        <v>0</v>
      </c>
      <c r="F2868">
        <v>0</v>
      </c>
      <c r="G2868">
        <v>0</v>
      </c>
      <c r="H2868" s="2">
        <f>H2867+$H$2*(Filter_Test[[#This Row],[debug'[0']]]-H2867)</f>
        <v>7.9959169894978283E-2</v>
      </c>
    </row>
    <row r="2869" spans="1:8" x14ac:dyDescent="0.25">
      <c r="A2869">
        <v>5726</v>
      </c>
      <c r="B2869">
        <v>0</v>
      </c>
      <c r="C2869">
        <v>1</v>
      </c>
      <c r="D2869">
        <v>0</v>
      </c>
      <c r="E2869">
        <v>0</v>
      </c>
      <c r="F2869">
        <v>0</v>
      </c>
      <c r="G2869">
        <v>0</v>
      </c>
      <c r="H2869" s="2">
        <f>H2868+$H$2*(Filter_Test[[#This Row],[debug'[0']]]-H2868)</f>
        <v>7.2423195673102223E-2</v>
      </c>
    </row>
    <row r="2870" spans="1:8" x14ac:dyDescent="0.25">
      <c r="A2870">
        <v>5728</v>
      </c>
      <c r="B2870">
        <v>0</v>
      </c>
      <c r="C2870">
        <v>1</v>
      </c>
      <c r="D2870">
        <v>0</v>
      </c>
      <c r="E2870">
        <v>0</v>
      </c>
      <c r="F2870">
        <v>0</v>
      </c>
      <c r="G2870">
        <v>0</v>
      </c>
      <c r="H2870" s="2">
        <f>H2869+$H$2*(Filter_Test[[#This Row],[debug'[0']]]-H2869)</f>
        <v>6.5597470288818807E-2</v>
      </c>
    </row>
    <row r="2871" spans="1:8" x14ac:dyDescent="0.25">
      <c r="A2871">
        <v>5730</v>
      </c>
      <c r="B2871">
        <v>0</v>
      </c>
      <c r="C2871">
        <v>2</v>
      </c>
      <c r="D2871">
        <v>0</v>
      </c>
      <c r="E2871">
        <v>0</v>
      </c>
      <c r="F2871">
        <v>0</v>
      </c>
      <c r="G2871">
        <v>0</v>
      </c>
      <c r="H2871" s="2">
        <f>H2870+$H$2*(Filter_Test[[#This Row],[debug'[0']]]-H2870)</f>
        <v>5.9415054366215969E-2</v>
      </c>
    </row>
    <row r="2872" spans="1:8" x14ac:dyDescent="0.25">
      <c r="A2872">
        <v>5732</v>
      </c>
      <c r="B2872">
        <v>0</v>
      </c>
      <c r="C2872">
        <v>1</v>
      </c>
      <c r="D2872">
        <v>0</v>
      </c>
      <c r="E2872">
        <v>0</v>
      </c>
      <c r="F2872">
        <v>0</v>
      </c>
      <c r="G2872">
        <v>0</v>
      </c>
      <c r="H2872" s="2">
        <f>H2871+$H$2*(Filter_Test[[#This Row],[debug'[0']]]-H2871)</f>
        <v>5.3815317416929701E-2</v>
      </c>
    </row>
    <row r="2873" spans="1:8" x14ac:dyDescent="0.25">
      <c r="A2873">
        <v>5734</v>
      </c>
      <c r="B2873">
        <v>0</v>
      </c>
      <c r="C2873">
        <v>1</v>
      </c>
      <c r="D2873">
        <v>0</v>
      </c>
      <c r="E2873">
        <v>0</v>
      </c>
      <c r="F2873">
        <v>0</v>
      </c>
      <c r="G2873">
        <v>0</v>
      </c>
      <c r="H2873" s="2">
        <f>H2872+$H$2*(Filter_Test[[#This Row],[debug'[0']]]-H2872)</f>
        <v>4.8743343241500828E-2</v>
      </c>
    </row>
    <row r="2874" spans="1:8" x14ac:dyDescent="0.25">
      <c r="A2874">
        <v>5736</v>
      </c>
      <c r="B2874">
        <v>0</v>
      </c>
      <c r="C2874">
        <v>1</v>
      </c>
      <c r="D2874">
        <v>0</v>
      </c>
      <c r="E2874">
        <v>0</v>
      </c>
      <c r="F2874">
        <v>0</v>
      </c>
      <c r="G2874">
        <v>0</v>
      </c>
      <c r="H2874" s="2">
        <f>H2873+$H$2*(Filter_Test[[#This Row],[debug'[0']]]-H2873)</f>
        <v>4.414939137033369E-2</v>
      </c>
    </row>
    <row r="2875" spans="1:8" x14ac:dyDescent="0.25">
      <c r="A2875">
        <v>5738</v>
      </c>
      <c r="B2875">
        <v>0</v>
      </c>
      <c r="C2875">
        <v>0</v>
      </c>
      <c r="D2875">
        <v>0</v>
      </c>
      <c r="E2875">
        <v>0</v>
      </c>
      <c r="F2875">
        <v>0</v>
      </c>
      <c r="G2875">
        <v>0</v>
      </c>
      <c r="H2875" s="2">
        <f>H2874+$H$2*(Filter_Test[[#This Row],[debug'[0']]]-H2874)</f>
        <v>3.9988409262648662E-2</v>
      </c>
    </row>
    <row r="2876" spans="1:8" x14ac:dyDescent="0.25">
      <c r="A2876">
        <v>5740</v>
      </c>
      <c r="B2876">
        <v>0</v>
      </c>
      <c r="C2876">
        <v>0</v>
      </c>
      <c r="D2876">
        <v>0</v>
      </c>
      <c r="E2876">
        <v>0</v>
      </c>
      <c r="F2876">
        <v>0</v>
      </c>
      <c r="G2876">
        <v>0</v>
      </c>
      <c r="H2876" s="2">
        <f>H2875+$H$2*(Filter_Test[[#This Row],[debug'[0']]]-H2875)</f>
        <v>3.6219590479600293E-2</v>
      </c>
    </row>
    <row r="2877" spans="1:8" x14ac:dyDescent="0.25">
      <c r="A2877">
        <v>5742</v>
      </c>
      <c r="B2877">
        <v>0</v>
      </c>
      <c r="C2877">
        <v>0</v>
      </c>
      <c r="D2877">
        <v>0</v>
      </c>
      <c r="E2877">
        <v>0</v>
      </c>
      <c r="F2877">
        <v>0</v>
      </c>
      <c r="G2877">
        <v>0</v>
      </c>
      <c r="H2877" s="2">
        <f>H2876+$H$2*(Filter_Test[[#This Row],[debug'[0']]]-H2876)</f>
        <v>3.2805974498597998E-2</v>
      </c>
    </row>
    <row r="2878" spans="1:8" x14ac:dyDescent="0.25">
      <c r="A2878">
        <v>5744</v>
      </c>
      <c r="B2878">
        <v>0</v>
      </c>
      <c r="C2878">
        <v>0</v>
      </c>
      <c r="D2878">
        <v>0</v>
      </c>
      <c r="E2878">
        <v>0</v>
      </c>
      <c r="F2878">
        <v>0</v>
      </c>
      <c r="G2878">
        <v>0</v>
      </c>
      <c r="H2878" s="2">
        <f>H2877+$H$2*(Filter_Test[[#This Row],[debug'[0']]]-H2877)</f>
        <v>2.971408424423851E-2</v>
      </c>
    </row>
    <row r="2879" spans="1:8" x14ac:dyDescent="0.25">
      <c r="A2879">
        <v>5746</v>
      </c>
      <c r="B2879">
        <v>-1</v>
      </c>
      <c r="C2879">
        <v>0</v>
      </c>
      <c r="D2879">
        <v>1</v>
      </c>
      <c r="E2879">
        <v>0</v>
      </c>
      <c r="F2879">
        <v>0</v>
      </c>
      <c r="G2879">
        <v>0</v>
      </c>
      <c r="H2879" s="2">
        <f>H2878+$H$2*(Filter_Test[[#This Row],[debug'[0']]]-H2878)</f>
        <v>-6.7334181826550724E-2</v>
      </c>
    </row>
    <row r="2880" spans="1:8" x14ac:dyDescent="0.25">
      <c r="A2880">
        <v>5748</v>
      </c>
      <c r="B2880">
        <v>-1</v>
      </c>
      <c r="C2880">
        <v>0</v>
      </c>
      <c r="D2880">
        <v>0</v>
      </c>
      <c r="E2880">
        <v>0</v>
      </c>
      <c r="F2880">
        <v>0</v>
      </c>
      <c r="G2880">
        <v>0</v>
      </c>
      <c r="H2880" s="2">
        <f>H2879+$H$2*(Filter_Test[[#This Row],[debug'[0']]]-H2879)</f>
        <v>-0.15523586430539138</v>
      </c>
    </row>
    <row r="2881" spans="1:8" x14ac:dyDescent="0.25">
      <c r="A2881">
        <v>5750</v>
      </c>
      <c r="B2881">
        <v>-1</v>
      </c>
      <c r="C2881">
        <v>0</v>
      </c>
      <c r="D2881">
        <v>0</v>
      </c>
      <c r="E2881">
        <v>0</v>
      </c>
      <c r="F2881">
        <v>0</v>
      </c>
      <c r="G2881">
        <v>0</v>
      </c>
      <c r="H2881" s="2">
        <f>H2880+$H$2*(Filter_Test[[#This Row],[debug'[0']]]-H2880)</f>
        <v>-0.23485300838682077</v>
      </c>
    </row>
    <row r="2882" spans="1:8" x14ac:dyDescent="0.25">
      <c r="A2882">
        <v>5752</v>
      </c>
      <c r="B2882">
        <v>0</v>
      </c>
      <c r="C2882">
        <v>0</v>
      </c>
      <c r="D2882">
        <v>0</v>
      </c>
      <c r="E2882">
        <v>0</v>
      </c>
      <c r="F2882">
        <v>0</v>
      </c>
      <c r="G2882">
        <v>0</v>
      </c>
      <c r="H2882" s="2">
        <f>H2881+$H$2*(Filter_Test[[#This Row],[debug'[0']]]-H2881)</f>
        <v>-0.21271863381217582</v>
      </c>
    </row>
    <row r="2883" spans="1:8" x14ac:dyDescent="0.25">
      <c r="A2883">
        <v>5754</v>
      </c>
      <c r="B2883">
        <v>0</v>
      </c>
      <c r="C2883">
        <v>0</v>
      </c>
      <c r="D2883">
        <v>0</v>
      </c>
      <c r="E2883">
        <v>0</v>
      </c>
      <c r="F2883">
        <v>0</v>
      </c>
      <c r="G2883">
        <v>0</v>
      </c>
      <c r="H2883" s="2">
        <f>H2882+$H$2*(Filter_Test[[#This Row],[debug'[0']]]-H2882)</f>
        <v>-0.19267037489419614</v>
      </c>
    </row>
    <row r="2884" spans="1:8" x14ac:dyDescent="0.25">
      <c r="A2884">
        <v>5756</v>
      </c>
      <c r="B2884">
        <v>1</v>
      </c>
      <c r="C2884">
        <v>0</v>
      </c>
      <c r="D2884">
        <v>0</v>
      </c>
      <c r="E2884">
        <v>0</v>
      </c>
      <c r="F2884">
        <v>0</v>
      </c>
      <c r="G2884">
        <v>0</v>
      </c>
      <c r="H2884" s="2">
        <f>H2883+$H$2*(Filter_Test[[#This Row],[debug'[0']]]-H2883)</f>
        <v>-8.0263840256542401E-2</v>
      </c>
    </row>
    <row r="2885" spans="1:8" x14ac:dyDescent="0.25">
      <c r="A2885">
        <v>5758</v>
      </c>
      <c r="B2885">
        <v>1</v>
      </c>
      <c r="C2885">
        <v>0</v>
      </c>
      <c r="D2885">
        <v>0</v>
      </c>
      <c r="E2885">
        <v>0</v>
      </c>
      <c r="F2885">
        <v>0</v>
      </c>
      <c r="G2885">
        <v>0</v>
      </c>
      <c r="H2885" s="2">
        <f>H2884+$H$2*(Filter_Test[[#This Row],[debug'[0']]]-H2884)</f>
        <v>2.1548628078117124E-2</v>
      </c>
    </row>
    <row r="2886" spans="1:8" x14ac:dyDescent="0.25">
      <c r="A2886">
        <v>5760</v>
      </c>
      <c r="B2886">
        <v>0</v>
      </c>
      <c r="C2886">
        <v>0</v>
      </c>
      <c r="D2886">
        <v>0</v>
      </c>
      <c r="E2886">
        <v>0</v>
      </c>
      <c r="F2886">
        <v>0</v>
      </c>
      <c r="G2886">
        <v>0</v>
      </c>
      <c r="H2886" s="2">
        <f>H2885+$H$2*(Filter_Test[[#This Row],[debug'[0']]]-H2885)</f>
        <v>1.9517717728162579E-2</v>
      </c>
    </row>
    <row r="2887" spans="1:8" x14ac:dyDescent="0.25">
      <c r="A2887">
        <v>5762</v>
      </c>
      <c r="B2887">
        <v>-1</v>
      </c>
      <c r="C2887">
        <v>0</v>
      </c>
      <c r="D2887">
        <v>0</v>
      </c>
      <c r="E2887">
        <v>0</v>
      </c>
      <c r="F2887">
        <v>0</v>
      </c>
      <c r="G2887">
        <v>0</v>
      </c>
      <c r="H2887" s="2">
        <f>H2886+$H$2*(Filter_Test[[#This Row],[debug'[0']]]-H2886)</f>
        <v>-7.6569563438420266E-2</v>
      </c>
    </row>
    <row r="2888" spans="1:8" x14ac:dyDescent="0.25">
      <c r="A2888">
        <v>5764</v>
      </c>
      <c r="B2888">
        <v>0</v>
      </c>
      <c r="C2888">
        <v>0</v>
      </c>
      <c r="D2888">
        <v>0</v>
      </c>
      <c r="E2888">
        <v>0</v>
      </c>
      <c r="F2888">
        <v>0</v>
      </c>
      <c r="G2888">
        <v>0</v>
      </c>
      <c r="H2888" s="2">
        <f>H2887+$H$2*(Filter_Test[[#This Row],[debug'[0']]]-H2887)</f>
        <v>-6.9353052098818702E-2</v>
      </c>
    </row>
    <row r="2889" spans="1:8" x14ac:dyDescent="0.25">
      <c r="A2889">
        <v>5766</v>
      </c>
      <c r="B2889">
        <v>0</v>
      </c>
      <c r="C2889">
        <v>0</v>
      </c>
      <c r="D2889">
        <v>0</v>
      </c>
      <c r="E2889">
        <v>0</v>
      </c>
      <c r="F2889">
        <v>0</v>
      </c>
      <c r="G2889">
        <v>0</v>
      </c>
      <c r="H2889" s="2">
        <f>H2888+$H$2*(Filter_Test[[#This Row],[debug'[0']]]-H2888)</f>
        <v>-6.2816680929488333E-2</v>
      </c>
    </row>
    <row r="2890" spans="1:8" x14ac:dyDescent="0.25">
      <c r="A2890">
        <v>5768</v>
      </c>
      <c r="B2890">
        <v>1</v>
      </c>
      <c r="C2890">
        <v>-1</v>
      </c>
      <c r="D2890">
        <v>0</v>
      </c>
      <c r="E2890">
        <v>0</v>
      </c>
      <c r="F2890">
        <v>0</v>
      </c>
      <c r="G2890">
        <v>0</v>
      </c>
      <c r="H2890" s="2">
        <f>H2889+$H$2*(Filter_Test[[#This Row],[debug'[0']]]-H2889)</f>
        <v>3.7351431378134695E-2</v>
      </c>
    </row>
    <row r="2891" spans="1:8" x14ac:dyDescent="0.25">
      <c r="A2891">
        <v>5770</v>
      </c>
      <c r="B2891">
        <v>1</v>
      </c>
      <c r="C2891">
        <v>-1</v>
      </c>
      <c r="D2891">
        <v>1</v>
      </c>
      <c r="E2891">
        <v>0</v>
      </c>
      <c r="F2891">
        <v>0</v>
      </c>
      <c r="G2891">
        <v>0</v>
      </c>
      <c r="H2891" s="2">
        <f>H2890+$H$2*(Filter_Test[[#This Row],[debug'[0']]]-H2890)</f>
        <v>0.12807892151327016</v>
      </c>
    </row>
    <row r="2892" spans="1:8" x14ac:dyDescent="0.25">
      <c r="A2892">
        <v>5772</v>
      </c>
      <c r="B2892">
        <v>1</v>
      </c>
      <c r="C2892">
        <v>-1</v>
      </c>
      <c r="D2892">
        <v>0</v>
      </c>
      <c r="E2892">
        <v>0</v>
      </c>
      <c r="F2892">
        <v>0</v>
      </c>
      <c r="G2892">
        <v>0</v>
      </c>
      <c r="H2892" s="2">
        <f>H2891+$H$2*(Filter_Test[[#This Row],[debug'[0']]]-H2891)</f>
        <v>0.21025554715379013</v>
      </c>
    </row>
    <row r="2893" spans="1:8" x14ac:dyDescent="0.25">
      <c r="A2893">
        <v>5774</v>
      </c>
      <c r="B2893">
        <v>0</v>
      </c>
      <c r="C2893">
        <v>-1</v>
      </c>
      <c r="D2893">
        <v>0</v>
      </c>
      <c r="E2893">
        <v>0</v>
      </c>
      <c r="F2893">
        <v>0</v>
      </c>
      <c r="G2893">
        <v>0</v>
      </c>
      <c r="H2893" s="2">
        <f>H2892+$H$2*(Filter_Test[[#This Row],[debug'[0']]]-H2892)</f>
        <v>0.19043942868434466</v>
      </c>
    </row>
    <row r="2894" spans="1:8" x14ac:dyDescent="0.25">
      <c r="A2894">
        <v>5776</v>
      </c>
      <c r="B2894">
        <v>0</v>
      </c>
      <c r="C2894">
        <v>-1</v>
      </c>
      <c r="D2894">
        <v>0</v>
      </c>
      <c r="E2894">
        <v>0</v>
      </c>
      <c r="F2894">
        <v>0</v>
      </c>
      <c r="G2894">
        <v>0</v>
      </c>
      <c r="H2894" s="2">
        <f>H2893+$H$2*(Filter_Test[[#This Row],[debug'[0']]]-H2893)</f>
        <v>0.17249093538108742</v>
      </c>
    </row>
    <row r="2895" spans="1:8" x14ac:dyDescent="0.25">
      <c r="A2895">
        <v>5778</v>
      </c>
      <c r="B2895">
        <v>0</v>
      </c>
      <c r="C2895">
        <v>-1</v>
      </c>
      <c r="D2895">
        <v>0</v>
      </c>
      <c r="E2895">
        <v>0</v>
      </c>
      <c r="F2895">
        <v>0</v>
      </c>
      <c r="G2895">
        <v>0</v>
      </c>
      <c r="H2895" s="2">
        <f>H2894+$H$2*(Filter_Test[[#This Row],[debug'[0']]]-H2894)</f>
        <v>0.15623404771896574</v>
      </c>
    </row>
    <row r="2896" spans="1:8" x14ac:dyDescent="0.25">
      <c r="A2896">
        <v>5780</v>
      </c>
      <c r="B2896">
        <v>0</v>
      </c>
      <c r="C2896">
        <v>-1</v>
      </c>
      <c r="D2896">
        <v>1</v>
      </c>
      <c r="E2896">
        <v>0</v>
      </c>
      <c r="F2896">
        <v>0</v>
      </c>
      <c r="G2896">
        <v>0</v>
      </c>
      <c r="H2896" s="2">
        <f>H2895+$H$2*(Filter_Test[[#This Row],[debug'[0']]]-H2895)</f>
        <v>0.14150933562233073</v>
      </c>
    </row>
    <row r="2897" spans="1:8" x14ac:dyDescent="0.25">
      <c r="A2897">
        <v>5782</v>
      </c>
      <c r="B2897">
        <v>1</v>
      </c>
      <c r="C2897">
        <v>-1</v>
      </c>
      <c r="D2897">
        <v>1</v>
      </c>
      <c r="E2897">
        <v>0</v>
      </c>
      <c r="F2897">
        <v>0</v>
      </c>
      <c r="G2897">
        <v>0</v>
      </c>
      <c r="H2897" s="2">
        <f>H2896+$H$2*(Filter_Test[[#This Row],[debug'[0']]]-H2896)</f>
        <v>0.22242017455385993</v>
      </c>
    </row>
    <row r="2898" spans="1:8" x14ac:dyDescent="0.25">
      <c r="A2898">
        <v>5784</v>
      </c>
      <c r="B2898">
        <v>0</v>
      </c>
      <c r="C2898">
        <v>0</v>
      </c>
      <c r="D2898">
        <v>1</v>
      </c>
      <c r="E2898">
        <v>0</v>
      </c>
      <c r="F2898">
        <v>0</v>
      </c>
      <c r="G2898">
        <v>0</v>
      </c>
      <c r="H2898" s="2">
        <f>H2897+$H$2*(Filter_Test[[#This Row],[debug'[0']]]-H2897)</f>
        <v>0.20145756696220296</v>
      </c>
    </row>
    <row r="2899" spans="1:8" x14ac:dyDescent="0.25">
      <c r="A2899">
        <v>5786</v>
      </c>
      <c r="B2899">
        <v>1</v>
      </c>
      <c r="C2899">
        <v>0</v>
      </c>
      <c r="D2899">
        <v>0</v>
      </c>
      <c r="E2899">
        <v>0</v>
      </c>
      <c r="F2899">
        <v>0</v>
      </c>
      <c r="G2899">
        <v>0</v>
      </c>
      <c r="H2899" s="2">
        <f>H2898+$H$2*(Filter_Test[[#This Row],[debug'[0']]]-H2898)</f>
        <v>0.27671841819854082</v>
      </c>
    </row>
    <row r="2900" spans="1:8" x14ac:dyDescent="0.25">
      <c r="A2900">
        <v>5788</v>
      </c>
      <c r="B2900">
        <v>1</v>
      </c>
      <c r="C2900">
        <v>1</v>
      </c>
      <c r="D2900">
        <v>0</v>
      </c>
      <c r="E2900">
        <v>0</v>
      </c>
      <c r="F2900">
        <v>0</v>
      </c>
      <c r="G2900">
        <v>0</v>
      </c>
      <c r="H2900" s="2">
        <f>H2899+$H$2*(Filter_Test[[#This Row],[debug'[0']]]-H2899)</f>
        <v>0.3448861013144689</v>
      </c>
    </row>
    <row r="2901" spans="1:8" x14ac:dyDescent="0.25">
      <c r="A2901">
        <v>5790</v>
      </c>
      <c r="B2901">
        <v>1</v>
      </c>
      <c r="C2901">
        <v>1</v>
      </c>
      <c r="D2901">
        <v>0</v>
      </c>
      <c r="E2901">
        <v>0</v>
      </c>
      <c r="F2901">
        <v>0</v>
      </c>
      <c r="G2901">
        <v>0</v>
      </c>
      <c r="H2901" s="2">
        <f>H2900+$H$2*(Filter_Test[[#This Row],[debug'[0']]]-H2900)</f>
        <v>0.4066291316557199</v>
      </c>
    </row>
    <row r="2902" spans="1:8" x14ac:dyDescent="0.25">
      <c r="A2902">
        <v>5792</v>
      </c>
      <c r="B2902">
        <v>0</v>
      </c>
      <c r="C2902">
        <v>1</v>
      </c>
      <c r="D2902">
        <v>0</v>
      </c>
      <c r="E2902">
        <v>0</v>
      </c>
      <c r="F2902">
        <v>0</v>
      </c>
      <c r="G2902">
        <v>0</v>
      </c>
      <c r="H2902" s="2">
        <f>H2901+$H$2*(Filter_Test[[#This Row],[debug'[0']]]-H2901)</f>
        <v>0.36830523887336369</v>
      </c>
    </row>
    <row r="2903" spans="1:8" x14ac:dyDescent="0.25">
      <c r="A2903">
        <v>5794</v>
      </c>
      <c r="B2903">
        <v>0</v>
      </c>
      <c r="C2903">
        <v>0</v>
      </c>
      <c r="D2903">
        <v>0</v>
      </c>
      <c r="E2903">
        <v>0</v>
      </c>
      <c r="F2903">
        <v>0</v>
      </c>
      <c r="G2903">
        <v>0</v>
      </c>
      <c r="H2903" s="2">
        <f>H2902+$H$2*(Filter_Test[[#This Row],[debug'[0']]]-H2902)</f>
        <v>0.33359328789166787</v>
      </c>
    </row>
    <row r="2904" spans="1:8" x14ac:dyDescent="0.25">
      <c r="A2904">
        <v>5796</v>
      </c>
      <c r="B2904">
        <v>0</v>
      </c>
      <c r="C2904">
        <v>1</v>
      </c>
      <c r="D2904">
        <v>0</v>
      </c>
      <c r="E2904">
        <v>0</v>
      </c>
      <c r="F2904">
        <v>0</v>
      </c>
      <c r="G2904">
        <v>0</v>
      </c>
      <c r="H2904" s="2">
        <f>H2903+$H$2*(Filter_Test[[#This Row],[debug'[0']]]-H2903)</f>
        <v>0.302152861215848</v>
      </c>
    </row>
    <row r="2905" spans="1:8" x14ac:dyDescent="0.25">
      <c r="A2905">
        <v>5798</v>
      </c>
      <c r="B2905">
        <v>1</v>
      </c>
      <c r="C2905">
        <v>1</v>
      </c>
      <c r="D2905">
        <v>0</v>
      </c>
      <c r="E2905">
        <v>0</v>
      </c>
      <c r="F2905">
        <v>0</v>
      </c>
      <c r="G2905">
        <v>0</v>
      </c>
      <c r="H2905" s="2">
        <f>H2904+$H$2*(Filter_Test[[#This Row],[debug'[0']]]-H2904)</f>
        <v>0.36792340455183647</v>
      </c>
    </row>
    <row r="2906" spans="1:8" x14ac:dyDescent="0.25">
      <c r="A2906">
        <v>5800</v>
      </c>
      <c r="B2906">
        <v>0</v>
      </c>
      <c r="C2906">
        <v>1</v>
      </c>
      <c r="D2906">
        <v>0</v>
      </c>
      <c r="E2906">
        <v>0</v>
      </c>
      <c r="F2906">
        <v>0</v>
      </c>
      <c r="G2906">
        <v>0</v>
      </c>
      <c r="H2906" s="2">
        <f>H2905+$H$2*(Filter_Test[[#This Row],[debug'[0']]]-H2905)</f>
        <v>0.33324744060712264</v>
      </c>
    </row>
    <row r="2907" spans="1:8" x14ac:dyDescent="0.25">
      <c r="A2907">
        <v>5802</v>
      </c>
      <c r="B2907">
        <v>1</v>
      </c>
      <c r="C2907">
        <v>0</v>
      </c>
      <c r="D2907">
        <v>0</v>
      </c>
      <c r="E2907">
        <v>0</v>
      </c>
      <c r="F2907">
        <v>0</v>
      </c>
      <c r="G2907">
        <v>0</v>
      </c>
      <c r="H2907" s="2">
        <f>H2906+$H$2*(Filter_Test[[#This Row],[debug'[0']]]-H2906)</f>
        <v>0.39608738887764827</v>
      </c>
    </row>
    <row r="2908" spans="1:8" x14ac:dyDescent="0.25">
      <c r="A2908">
        <v>5804</v>
      </c>
      <c r="B2908">
        <v>0</v>
      </c>
      <c r="C2908">
        <v>0</v>
      </c>
      <c r="D2908">
        <v>0</v>
      </c>
      <c r="E2908">
        <v>0</v>
      </c>
      <c r="F2908">
        <v>0</v>
      </c>
      <c r="G2908">
        <v>0</v>
      </c>
      <c r="H2908" s="2">
        <f>H2907+$H$2*(Filter_Test[[#This Row],[debug'[0']]]-H2907)</f>
        <v>0.35875703194532077</v>
      </c>
    </row>
    <row r="2909" spans="1:8" x14ac:dyDescent="0.25">
      <c r="A2909">
        <v>5806</v>
      </c>
      <c r="B2909">
        <v>0</v>
      </c>
      <c r="C2909">
        <v>0</v>
      </c>
      <c r="D2909">
        <v>0</v>
      </c>
      <c r="E2909">
        <v>0</v>
      </c>
      <c r="F2909">
        <v>0</v>
      </c>
      <c r="G2909">
        <v>0</v>
      </c>
      <c r="H2909" s="2">
        <f>H2908+$H$2*(Filter_Test[[#This Row],[debug'[0']]]-H2908)</f>
        <v>0.3249449782658278</v>
      </c>
    </row>
    <row r="2910" spans="1:8" x14ac:dyDescent="0.25">
      <c r="A2910">
        <v>5808</v>
      </c>
      <c r="B2910">
        <v>1</v>
      </c>
      <c r="C2910">
        <v>0</v>
      </c>
      <c r="D2910">
        <v>0</v>
      </c>
      <c r="E2910">
        <v>0</v>
      </c>
      <c r="F2910">
        <v>0</v>
      </c>
      <c r="G2910">
        <v>0</v>
      </c>
      <c r="H2910" s="2">
        <f>H2909+$H$2*(Filter_Test[[#This Row],[debug'[0']]]-H2909)</f>
        <v>0.38856741517729698</v>
      </c>
    </row>
    <row r="2911" spans="1:8" x14ac:dyDescent="0.25">
      <c r="A2911">
        <v>5810</v>
      </c>
      <c r="B2911">
        <v>0</v>
      </c>
      <c r="C2911">
        <v>-1</v>
      </c>
      <c r="D2911">
        <v>0</v>
      </c>
      <c r="E2911">
        <v>0</v>
      </c>
      <c r="F2911">
        <v>0</v>
      </c>
      <c r="G2911">
        <v>0</v>
      </c>
      <c r="H2911" s="2">
        <f>H2910+$H$2*(Filter_Test[[#This Row],[debug'[0']]]-H2910)</f>
        <v>0.35194579906893586</v>
      </c>
    </row>
    <row r="2912" spans="1:8" x14ac:dyDescent="0.25">
      <c r="A2912">
        <v>5812</v>
      </c>
      <c r="B2912">
        <v>0</v>
      </c>
      <c r="C2912">
        <v>0</v>
      </c>
      <c r="D2912">
        <v>0</v>
      </c>
      <c r="E2912">
        <v>0</v>
      </c>
      <c r="F2912">
        <v>0</v>
      </c>
      <c r="G2912">
        <v>0</v>
      </c>
      <c r="H2912" s="2">
        <f>H2911+$H$2*(Filter_Test[[#This Row],[debug'[0']]]-H2911)</f>
        <v>0.31877568896443309</v>
      </c>
    </row>
    <row r="2913" spans="1:8" x14ac:dyDescent="0.25">
      <c r="A2913">
        <v>5814</v>
      </c>
      <c r="B2913">
        <v>-1</v>
      </c>
      <c r="C2913">
        <v>0</v>
      </c>
      <c r="D2913">
        <v>0</v>
      </c>
      <c r="E2913">
        <v>0</v>
      </c>
      <c r="F2913">
        <v>0</v>
      </c>
      <c r="G2913">
        <v>0</v>
      </c>
      <c r="H2913" s="2">
        <f>H2912+$H$2*(Filter_Test[[#This Row],[debug'[0']]]-H2912)</f>
        <v>0.19448400847892866</v>
      </c>
    </row>
    <row r="2914" spans="1:8" x14ac:dyDescent="0.25">
      <c r="A2914">
        <v>5816</v>
      </c>
      <c r="B2914">
        <v>0</v>
      </c>
      <c r="C2914">
        <v>0</v>
      </c>
      <c r="D2914">
        <v>0</v>
      </c>
      <c r="E2914">
        <v>0</v>
      </c>
      <c r="F2914">
        <v>0</v>
      </c>
      <c r="G2914">
        <v>0</v>
      </c>
      <c r="H2914" s="2">
        <f>H2913+$H$2*(Filter_Test[[#This Row],[debug'[0']]]-H2913)</f>
        <v>0.17615432251058574</v>
      </c>
    </row>
    <row r="2915" spans="1:8" x14ac:dyDescent="0.25">
      <c r="A2915">
        <v>5818</v>
      </c>
      <c r="B2915">
        <v>-1</v>
      </c>
      <c r="C2915">
        <v>1</v>
      </c>
      <c r="D2915">
        <v>0</v>
      </c>
      <c r="E2915">
        <v>0</v>
      </c>
      <c r="F2915">
        <v>0</v>
      </c>
      <c r="G2915">
        <v>0</v>
      </c>
      <c r="H2915" s="2">
        <f>H2914+$H$2*(Filter_Test[[#This Row],[debug'[0']]]-H2914)</f>
        <v>6.5304389137971666E-2</v>
      </c>
    </row>
    <row r="2916" spans="1:8" x14ac:dyDescent="0.25">
      <c r="A2916">
        <v>5820</v>
      </c>
      <c r="B2916">
        <v>0</v>
      </c>
      <c r="C2916">
        <v>0</v>
      </c>
      <c r="D2916">
        <v>0</v>
      </c>
      <c r="E2916">
        <v>0</v>
      </c>
      <c r="F2916">
        <v>0</v>
      </c>
      <c r="G2916">
        <v>0</v>
      </c>
      <c r="H2916" s="2">
        <f>H2915+$H$2*(Filter_Test[[#This Row],[debug'[0']]]-H2915)</f>
        <v>5.9149595463081038E-2</v>
      </c>
    </row>
    <row r="2917" spans="1:8" x14ac:dyDescent="0.25">
      <c r="A2917">
        <v>5822</v>
      </c>
      <c r="B2917">
        <v>0</v>
      </c>
      <c r="C2917">
        <v>0</v>
      </c>
      <c r="D2917">
        <v>0</v>
      </c>
      <c r="E2917">
        <v>0</v>
      </c>
      <c r="F2917">
        <v>0</v>
      </c>
      <c r="G2917">
        <v>0</v>
      </c>
      <c r="H2917" s="2">
        <f>H2916+$H$2*(Filter_Test[[#This Row],[debug'[0']]]-H2916)</f>
        <v>5.3574877425992332E-2</v>
      </c>
    </row>
    <row r="2918" spans="1:8" x14ac:dyDescent="0.25">
      <c r="A2918">
        <v>5824</v>
      </c>
      <c r="B2918">
        <v>-1</v>
      </c>
      <c r="C2918">
        <v>0</v>
      </c>
      <c r="D2918">
        <v>0</v>
      </c>
      <c r="E2918">
        <v>0</v>
      </c>
      <c r="F2918">
        <v>0</v>
      </c>
      <c r="G2918">
        <v>0</v>
      </c>
      <c r="H2918" s="2">
        <f>H2917+$H$2*(Filter_Test[[#This Row],[debug'[0']]]-H2917)</f>
        <v>-4.5722215421855589E-2</v>
      </c>
    </row>
    <row r="2919" spans="1:8" x14ac:dyDescent="0.25">
      <c r="A2919">
        <v>5826</v>
      </c>
      <c r="B2919">
        <v>0</v>
      </c>
      <c r="C2919">
        <v>1</v>
      </c>
      <c r="D2919">
        <v>0</v>
      </c>
      <c r="E2919">
        <v>0</v>
      </c>
      <c r="F2919">
        <v>0</v>
      </c>
      <c r="G2919">
        <v>0</v>
      </c>
      <c r="H2919" s="2">
        <f>H2918+$H$2*(Filter_Test[[#This Row],[debug'[0']]]-H2918)</f>
        <v>-4.1412998139601045E-2</v>
      </c>
    </row>
    <row r="2920" spans="1:8" x14ac:dyDescent="0.25">
      <c r="A2920">
        <v>5828</v>
      </c>
      <c r="B2920">
        <v>-1</v>
      </c>
      <c r="C2920">
        <v>1</v>
      </c>
      <c r="D2920">
        <v>0</v>
      </c>
      <c r="E2920">
        <v>0</v>
      </c>
      <c r="F2920">
        <v>0</v>
      </c>
      <c r="G2920">
        <v>0</v>
      </c>
      <c r="H2920" s="2">
        <f>H2919+$H$2*(Filter_Test[[#This Row],[debug'[0']]]-H2919)</f>
        <v>-0.13175769462573989</v>
      </c>
    </row>
    <row r="2921" spans="1:8" x14ac:dyDescent="0.25">
      <c r="A2921">
        <v>5830</v>
      </c>
      <c r="B2921">
        <v>-1</v>
      </c>
      <c r="C2921">
        <v>1</v>
      </c>
      <c r="D2921">
        <v>0</v>
      </c>
      <c r="E2921">
        <v>0</v>
      </c>
      <c r="F2921">
        <v>0</v>
      </c>
      <c r="G2921">
        <v>0</v>
      </c>
      <c r="H2921" s="2">
        <f>H2920+$H$2*(Filter_Test[[#This Row],[debug'[0']]]-H2920)</f>
        <v>-0.21358760406872912</v>
      </c>
    </row>
    <row r="2922" spans="1:8" x14ac:dyDescent="0.25">
      <c r="A2922">
        <v>5832</v>
      </c>
      <c r="B2922">
        <v>-1</v>
      </c>
      <c r="C2922">
        <v>1</v>
      </c>
      <c r="D2922">
        <v>0</v>
      </c>
      <c r="E2922">
        <v>0</v>
      </c>
      <c r="F2922">
        <v>0</v>
      </c>
      <c r="G2922">
        <v>0</v>
      </c>
      <c r="H2922" s="2">
        <f>H2921+$H$2*(Filter_Test[[#This Row],[debug'[0']]]-H2921)</f>
        <v>-0.28770522624121797</v>
      </c>
    </row>
    <row r="2923" spans="1:8" x14ac:dyDescent="0.25">
      <c r="A2923">
        <v>5834</v>
      </c>
      <c r="B2923">
        <v>1</v>
      </c>
      <c r="C2923">
        <v>1</v>
      </c>
      <c r="D2923">
        <v>0</v>
      </c>
      <c r="E2923">
        <v>0</v>
      </c>
      <c r="F2923">
        <v>0</v>
      </c>
      <c r="G2923">
        <v>0</v>
      </c>
      <c r="H2923" s="2">
        <f>H2922+$H$2*(Filter_Test[[#This Row],[debug'[0']]]-H2922)</f>
        <v>-0.16634186787876018</v>
      </c>
    </row>
    <row r="2924" spans="1:8" x14ac:dyDescent="0.25">
      <c r="A2924">
        <v>5836</v>
      </c>
      <c r="B2924">
        <v>1</v>
      </c>
      <c r="C2924">
        <v>0</v>
      </c>
      <c r="D2924">
        <v>0</v>
      </c>
      <c r="E2924">
        <v>0</v>
      </c>
      <c r="F2924">
        <v>0</v>
      </c>
      <c r="G2924">
        <v>0</v>
      </c>
      <c r="H2924" s="2">
        <f>H2923+$H$2*(Filter_Test[[#This Row],[debug'[0']]]-H2923)</f>
        <v>-5.6416736567696871E-2</v>
      </c>
    </row>
    <row r="2925" spans="1:8" x14ac:dyDescent="0.25">
      <c r="A2925">
        <v>5838</v>
      </c>
      <c r="B2925">
        <v>0</v>
      </c>
      <c r="C2925">
        <v>0</v>
      </c>
      <c r="D2925">
        <v>0</v>
      </c>
      <c r="E2925">
        <v>0</v>
      </c>
      <c r="F2925">
        <v>0</v>
      </c>
      <c r="G2925">
        <v>0</v>
      </c>
      <c r="H2925" s="2">
        <f>H2924+$H$2*(Filter_Test[[#This Row],[debug'[0']]]-H2924)</f>
        <v>-5.1099584413479254E-2</v>
      </c>
    </row>
    <row r="2926" spans="1:8" x14ac:dyDescent="0.25">
      <c r="A2926">
        <v>5840</v>
      </c>
      <c r="B2926">
        <v>1</v>
      </c>
      <c r="C2926">
        <v>0</v>
      </c>
      <c r="D2926">
        <v>0</v>
      </c>
      <c r="E2926">
        <v>0</v>
      </c>
      <c r="F2926">
        <v>0</v>
      </c>
      <c r="G2926">
        <v>0</v>
      </c>
      <c r="H2926" s="2">
        <f>H2925+$H$2*(Filter_Test[[#This Row],[debug'[0']]]-H2925)</f>
        <v>4.7964217564060857E-2</v>
      </c>
    </row>
    <row r="2927" spans="1:8" x14ac:dyDescent="0.25">
      <c r="A2927">
        <v>5842</v>
      </c>
      <c r="B2927">
        <v>0</v>
      </c>
      <c r="C2927">
        <v>0</v>
      </c>
      <c r="D2927">
        <v>0</v>
      </c>
      <c r="E2927">
        <v>0</v>
      </c>
      <c r="F2927">
        <v>0</v>
      </c>
      <c r="G2927">
        <v>0</v>
      </c>
      <c r="H2927" s="2">
        <f>H2926+$H$2*(Filter_Test[[#This Row],[debug'[0']]]-H2926)</f>
        <v>4.3443696558027774E-2</v>
      </c>
    </row>
    <row r="2928" spans="1:8" x14ac:dyDescent="0.25">
      <c r="A2928">
        <v>5844</v>
      </c>
      <c r="B2928">
        <v>0</v>
      </c>
      <c r="C2928">
        <v>-1</v>
      </c>
      <c r="D2928">
        <v>1</v>
      </c>
      <c r="E2928">
        <v>0</v>
      </c>
      <c r="F2928">
        <v>0</v>
      </c>
      <c r="G2928">
        <v>0</v>
      </c>
      <c r="H2928" s="2">
        <f>H2927+$H$2*(Filter_Test[[#This Row],[debug'[0']]]-H2927)</f>
        <v>3.9349224619483245E-2</v>
      </c>
    </row>
    <row r="2929" spans="1:8" x14ac:dyDescent="0.25">
      <c r="A2929">
        <v>5846</v>
      </c>
      <c r="B2929">
        <v>1</v>
      </c>
      <c r="C2929">
        <v>-1</v>
      </c>
      <c r="D2929">
        <v>1</v>
      </c>
      <c r="E2929">
        <v>0</v>
      </c>
      <c r="F2929">
        <v>0</v>
      </c>
      <c r="G2929">
        <v>0</v>
      </c>
      <c r="H2929" s="2">
        <f>H2928+$H$2*(Filter_Test[[#This Row],[debug'[0']]]-H2928)</f>
        <v>0.12988842717750634</v>
      </c>
    </row>
    <row r="2930" spans="1:8" x14ac:dyDescent="0.25">
      <c r="A2930">
        <v>5848</v>
      </c>
      <c r="B2930">
        <v>1</v>
      </c>
      <c r="C2930">
        <v>-1</v>
      </c>
      <c r="D2930">
        <v>0</v>
      </c>
      <c r="E2930">
        <v>0</v>
      </c>
      <c r="F2930">
        <v>0</v>
      </c>
      <c r="G2930">
        <v>0</v>
      </c>
      <c r="H2930" s="2">
        <f>H2929+$H$2*(Filter_Test[[#This Row],[debug'[0']]]-H2929)</f>
        <v>0.21189451092698453</v>
      </c>
    </row>
    <row r="2931" spans="1:8" x14ac:dyDescent="0.25">
      <c r="A2931">
        <v>5850</v>
      </c>
      <c r="B2931">
        <v>1</v>
      </c>
      <c r="C2931">
        <v>-1</v>
      </c>
      <c r="D2931">
        <v>0</v>
      </c>
      <c r="E2931">
        <v>0</v>
      </c>
      <c r="F2931">
        <v>0</v>
      </c>
      <c r="G2931">
        <v>0</v>
      </c>
      <c r="H2931" s="2">
        <f>H2930+$H$2*(Filter_Test[[#This Row],[debug'[0']]]-H2930)</f>
        <v>0.28617170336875181</v>
      </c>
    </row>
    <row r="2932" spans="1:8" x14ac:dyDescent="0.25">
      <c r="A2932">
        <v>5852</v>
      </c>
      <c r="B2932">
        <v>1</v>
      </c>
      <c r="C2932">
        <v>-1</v>
      </c>
      <c r="D2932">
        <v>0</v>
      </c>
      <c r="E2932">
        <v>0</v>
      </c>
      <c r="F2932">
        <v>0</v>
      </c>
      <c r="G2932">
        <v>0</v>
      </c>
      <c r="H2932" s="2">
        <f>H2931+$H$2*(Filter_Test[[#This Row],[debug'[0']]]-H2931)</f>
        <v>0.35344843534738912</v>
      </c>
    </row>
    <row r="2933" spans="1:8" x14ac:dyDescent="0.25">
      <c r="A2933">
        <v>5854</v>
      </c>
      <c r="B2933">
        <v>0</v>
      </c>
      <c r="C2933">
        <v>-1</v>
      </c>
      <c r="D2933">
        <v>0</v>
      </c>
      <c r="E2933">
        <v>0</v>
      </c>
      <c r="F2933">
        <v>0</v>
      </c>
      <c r="G2933">
        <v>0</v>
      </c>
      <c r="H2933" s="2">
        <f>H2932+$H$2*(Filter_Test[[#This Row],[debug'[0']]]-H2932)</f>
        <v>0.32013670511008419</v>
      </c>
    </row>
    <row r="2934" spans="1:8" x14ac:dyDescent="0.25">
      <c r="A2934">
        <v>5856</v>
      </c>
      <c r="B2934">
        <v>1</v>
      </c>
      <c r="C2934">
        <v>0</v>
      </c>
      <c r="D2934">
        <v>0</v>
      </c>
      <c r="E2934">
        <v>0</v>
      </c>
      <c r="F2934">
        <v>0</v>
      </c>
      <c r="G2934">
        <v>0</v>
      </c>
      <c r="H2934" s="2">
        <f>H2933+$H$2*(Filter_Test[[#This Row],[debug'[0']]]-H2933)</f>
        <v>0.38421231109022952</v>
      </c>
    </row>
    <row r="2935" spans="1:8" x14ac:dyDescent="0.25">
      <c r="A2935">
        <v>5858</v>
      </c>
      <c r="B2935">
        <v>0</v>
      </c>
      <c r="C2935">
        <v>0</v>
      </c>
      <c r="D2935">
        <v>0</v>
      </c>
      <c r="E2935">
        <v>0</v>
      </c>
      <c r="F2935">
        <v>0</v>
      </c>
      <c r="G2935">
        <v>0</v>
      </c>
      <c r="H2935" s="2">
        <f>H2934+$H$2*(Filter_Test[[#This Row],[debug'[0']]]-H2934)</f>
        <v>0.3480011538720349</v>
      </c>
    </row>
    <row r="2936" spans="1:8" x14ac:dyDescent="0.25">
      <c r="A2936">
        <v>5860</v>
      </c>
      <c r="B2936">
        <v>0</v>
      </c>
      <c r="C2936">
        <v>0</v>
      </c>
      <c r="D2936">
        <v>0</v>
      </c>
      <c r="E2936">
        <v>0</v>
      </c>
      <c r="F2936">
        <v>0</v>
      </c>
      <c r="G2936">
        <v>0</v>
      </c>
      <c r="H2936" s="2">
        <f>H2935+$H$2*(Filter_Test[[#This Row],[debug'[0']]]-H2935)</f>
        <v>0.3152028178186802</v>
      </c>
    </row>
    <row r="2937" spans="1:8" x14ac:dyDescent="0.25">
      <c r="A2937">
        <v>5862</v>
      </c>
      <c r="B2937">
        <v>0</v>
      </c>
      <c r="C2937">
        <v>0</v>
      </c>
      <c r="D2937">
        <v>0</v>
      </c>
      <c r="E2937">
        <v>0</v>
      </c>
      <c r="F2937">
        <v>0</v>
      </c>
      <c r="G2937">
        <v>0</v>
      </c>
      <c r="H2937" s="2">
        <f>H2936+$H$2*(Filter_Test[[#This Row],[debug'[0']]]-H2936)</f>
        <v>0.28549565211318118</v>
      </c>
    </row>
    <row r="2938" spans="1:8" x14ac:dyDescent="0.25">
      <c r="A2938">
        <v>5864</v>
      </c>
      <c r="B2938">
        <v>0</v>
      </c>
      <c r="C2938">
        <v>0</v>
      </c>
      <c r="D2938">
        <v>0</v>
      </c>
      <c r="E2938">
        <v>0</v>
      </c>
      <c r="F2938">
        <v>0</v>
      </c>
      <c r="G2938">
        <v>0</v>
      </c>
      <c r="H2938" s="2">
        <f>H2937+$H$2*(Filter_Test[[#This Row],[debug'[0']]]-H2937)</f>
        <v>0.25858832081386324</v>
      </c>
    </row>
    <row r="2939" spans="1:8" x14ac:dyDescent="0.25">
      <c r="A2939">
        <v>5866</v>
      </c>
      <c r="B2939">
        <v>-1</v>
      </c>
      <c r="C2939">
        <v>0</v>
      </c>
      <c r="D2939">
        <v>0</v>
      </c>
      <c r="E2939">
        <v>0</v>
      </c>
      <c r="F2939">
        <v>0</v>
      </c>
      <c r="G2939">
        <v>0</v>
      </c>
      <c r="H2939" s="2">
        <f>H2938+$H$2*(Filter_Test[[#This Row],[debug'[0']]]-H2938)</f>
        <v>0.13996916613698085</v>
      </c>
    </row>
    <row r="2940" spans="1:8" x14ac:dyDescent="0.25">
      <c r="A2940">
        <v>5868</v>
      </c>
      <c r="B2940">
        <v>-1</v>
      </c>
      <c r="C2940">
        <v>0</v>
      </c>
      <c r="D2940">
        <v>0</v>
      </c>
      <c r="E2940">
        <v>0</v>
      </c>
      <c r="F2940">
        <v>0</v>
      </c>
      <c r="G2940">
        <v>0</v>
      </c>
      <c r="H2940" s="2">
        <f>H2939+$H$2*(Filter_Test[[#This Row],[debug'[0']]]-H2939)</f>
        <v>3.2529603407336211E-2</v>
      </c>
    </row>
    <row r="2941" spans="1:8" x14ac:dyDescent="0.25">
      <c r="A2941">
        <v>5870</v>
      </c>
      <c r="B2941">
        <v>-1</v>
      </c>
      <c r="C2941">
        <v>-1</v>
      </c>
      <c r="D2941">
        <v>0</v>
      </c>
      <c r="E2941">
        <v>0</v>
      </c>
      <c r="F2941">
        <v>0</v>
      </c>
      <c r="G2941">
        <v>0</v>
      </c>
      <c r="H2941" s="2">
        <f>H2940+$H$2*(Filter_Test[[#This Row],[debug'[0']]]-H2940)</f>
        <v>-6.4784019093017883E-2</v>
      </c>
    </row>
    <row r="2942" spans="1:8" x14ac:dyDescent="0.25">
      <c r="A2942">
        <v>5872</v>
      </c>
      <c r="B2942">
        <v>0</v>
      </c>
      <c r="C2942">
        <v>-1</v>
      </c>
      <c r="D2942">
        <v>1</v>
      </c>
      <c r="E2942">
        <v>0</v>
      </c>
      <c r="F2942">
        <v>0</v>
      </c>
      <c r="G2942">
        <v>0</v>
      </c>
      <c r="H2942" s="2">
        <f>H2941+$H$2*(Filter_Test[[#This Row],[debug'[0']]]-H2941)</f>
        <v>-5.8678269139438508E-2</v>
      </c>
    </row>
    <row r="2943" spans="1:8" x14ac:dyDescent="0.25">
      <c r="A2943">
        <v>5874</v>
      </c>
      <c r="B2943">
        <v>0</v>
      </c>
      <c r="C2943">
        <v>-1</v>
      </c>
      <c r="D2943">
        <v>1</v>
      </c>
      <c r="E2943">
        <v>0</v>
      </c>
      <c r="F2943">
        <v>0</v>
      </c>
      <c r="G2943">
        <v>0</v>
      </c>
      <c r="H2943" s="2">
        <f>H2942+$H$2*(Filter_Test[[#This Row],[debug'[0']]]-H2942)</f>
        <v>-5.314797256182377E-2</v>
      </c>
    </row>
    <row r="2944" spans="1:8" x14ac:dyDescent="0.25">
      <c r="A2944">
        <v>5876</v>
      </c>
      <c r="B2944">
        <v>0</v>
      </c>
      <c r="C2944">
        <v>-1</v>
      </c>
      <c r="D2944">
        <v>1</v>
      </c>
      <c r="E2944">
        <v>0</v>
      </c>
      <c r="F2944">
        <v>0</v>
      </c>
      <c r="G2944">
        <v>0</v>
      </c>
      <c r="H2944" s="2">
        <f>H2943+$H$2*(Filter_Test[[#This Row],[debug'[0']]]-H2943)</f>
        <v>-4.8138894157221244E-2</v>
      </c>
    </row>
    <row r="2945" spans="1:8" x14ac:dyDescent="0.25">
      <c r="A2945">
        <v>5878</v>
      </c>
      <c r="B2945">
        <v>0</v>
      </c>
      <c r="C2945">
        <v>-1</v>
      </c>
      <c r="D2945">
        <v>0</v>
      </c>
      <c r="E2945">
        <v>0</v>
      </c>
      <c r="F2945">
        <v>0</v>
      </c>
      <c r="G2945">
        <v>0</v>
      </c>
      <c r="H2945" s="2">
        <f>H2944+$H$2*(Filter_Test[[#This Row],[debug'[0']]]-H2944)</f>
        <v>-4.3601910270133361E-2</v>
      </c>
    </row>
    <row r="2946" spans="1:8" x14ac:dyDescent="0.25">
      <c r="A2946">
        <v>5880</v>
      </c>
      <c r="B2946">
        <v>-1</v>
      </c>
      <c r="C2946">
        <v>-1</v>
      </c>
      <c r="D2946">
        <v>0</v>
      </c>
      <c r="E2946">
        <v>0</v>
      </c>
      <c r="F2946">
        <v>0</v>
      </c>
      <c r="G2946">
        <v>0</v>
      </c>
      <c r="H2946" s="2">
        <f>H2945+$H$2*(Filter_Test[[#This Row],[debug'[0']]]-H2945)</f>
        <v>-0.13374030664821318</v>
      </c>
    </row>
    <row r="2947" spans="1:8" x14ac:dyDescent="0.25">
      <c r="A2947">
        <v>5882</v>
      </c>
      <c r="B2947">
        <v>-1</v>
      </c>
      <c r="C2947">
        <v>-1</v>
      </c>
      <c r="D2947">
        <v>0</v>
      </c>
      <c r="E2947">
        <v>0</v>
      </c>
      <c r="F2947">
        <v>0</v>
      </c>
      <c r="G2947">
        <v>0</v>
      </c>
      <c r="H2947" s="2">
        <f>H2946+$H$2*(Filter_Test[[#This Row],[debug'[0']]]-H2946)</f>
        <v>-0.21538335931026079</v>
      </c>
    </row>
    <row r="2948" spans="1:8" x14ac:dyDescent="0.25">
      <c r="A2948">
        <v>5884</v>
      </c>
      <c r="B2948">
        <v>-1</v>
      </c>
      <c r="C2948">
        <v>0</v>
      </c>
      <c r="D2948">
        <v>0</v>
      </c>
      <c r="E2948">
        <v>0</v>
      </c>
      <c r="F2948">
        <v>0</v>
      </c>
      <c r="G2948">
        <v>0</v>
      </c>
      <c r="H2948" s="2">
        <f>H2947+$H$2*(Filter_Test[[#This Row],[debug'[0']]]-H2947)</f>
        <v>-0.28933173553851638</v>
      </c>
    </row>
    <row r="2949" spans="1:8" x14ac:dyDescent="0.25">
      <c r="A2949">
        <v>5886</v>
      </c>
      <c r="B2949">
        <v>0</v>
      </c>
      <c r="C2949">
        <v>0</v>
      </c>
      <c r="D2949">
        <v>0</v>
      </c>
      <c r="E2949">
        <v>0</v>
      </c>
      <c r="F2949">
        <v>-1</v>
      </c>
      <c r="G2949">
        <v>0</v>
      </c>
      <c r="H2949" s="2">
        <f>H2948+$H$2*(Filter_Test[[#This Row],[debug'[0']]]-H2948)</f>
        <v>-0.26206286189397077</v>
      </c>
    </row>
    <row r="2950" spans="1:8" x14ac:dyDescent="0.25">
      <c r="A2950">
        <v>5888</v>
      </c>
      <c r="B2950">
        <v>0</v>
      </c>
      <c r="C2950">
        <v>0</v>
      </c>
      <c r="D2950">
        <v>0</v>
      </c>
      <c r="E2950">
        <v>0</v>
      </c>
      <c r="F2950">
        <v>0</v>
      </c>
      <c r="G2950">
        <v>0</v>
      </c>
      <c r="H2950" s="2">
        <f>H2949+$H$2*(Filter_Test[[#This Row],[debug'[0']]]-H2949)</f>
        <v>-0.23736401904282631</v>
      </c>
    </row>
    <row r="2951" spans="1:8" x14ac:dyDescent="0.25">
      <c r="A2951">
        <v>5890</v>
      </c>
      <c r="B2951">
        <v>0</v>
      </c>
      <c r="C2951">
        <v>0</v>
      </c>
      <c r="D2951">
        <v>0</v>
      </c>
      <c r="E2951">
        <v>0</v>
      </c>
      <c r="F2951">
        <v>0</v>
      </c>
      <c r="G2951">
        <v>0</v>
      </c>
      <c r="H2951" s="2">
        <f>H2950+$H$2*(Filter_Test[[#This Row],[debug'[0']]]-H2950)</f>
        <v>-0.21499298728928157</v>
      </c>
    </row>
    <row r="2952" spans="1:8" x14ac:dyDescent="0.25">
      <c r="A2952">
        <v>5892</v>
      </c>
      <c r="B2952">
        <v>0</v>
      </c>
      <c r="C2952">
        <v>1</v>
      </c>
      <c r="D2952">
        <v>0</v>
      </c>
      <c r="E2952">
        <v>0</v>
      </c>
      <c r="F2952">
        <v>0</v>
      </c>
      <c r="G2952">
        <v>0</v>
      </c>
      <c r="H2952" s="2">
        <f>H2951+$H$2*(Filter_Test[[#This Row],[debug'[0']]]-H2951)</f>
        <v>-0.19473037560604164</v>
      </c>
    </row>
    <row r="2953" spans="1:8" x14ac:dyDescent="0.25">
      <c r="A2953">
        <v>5894</v>
      </c>
      <c r="B2953">
        <v>-1</v>
      </c>
      <c r="C2953">
        <v>0</v>
      </c>
      <c r="D2953">
        <v>0</v>
      </c>
      <c r="E2953">
        <v>0</v>
      </c>
      <c r="F2953">
        <v>0</v>
      </c>
      <c r="G2953">
        <v>0</v>
      </c>
      <c r="H2953" s="2">
        <f>H2952+$H$2*(Filter_Test[[#This Row],[debug'[0']]]-H2952)</f>
        <v>-0.27062524969069379</v>
      </c>
    </row>
    <row r="2954" spans="1:8" x14ac:dyDescent="0.25">
      <c r="A2954">
        <v>5896</v>
      </c>
      <c r="B2954">
        <v>0</v>
      </c>
      <c r="C2954">
        <v>1</v>
      </c>
      <c r="D2954">
        <v>0</v>
      </c>
      <c r="E2954">
        <v>0</v>
      </c>
      <c r="F2954">
        <v>0</v>
      </c>
      <c r="G2954">
        <v>0</v>
      </c>
      <c r="H2954" s="2">
        <f>H2953+$H$2*(Filter_Test[[#This Row],[debug'[0']]]-H2953)</f>
        <v>-0.24511942080156818</v>
      </c>
    </row>
    <row r="2955" spans="1:8" x14ac:dyDescent="0.25">
      <c r="A2955">
        <v>5898</v>
      </c>
      <c r="B2955">
        <v>0</v>
      </c>
      <c r="C2955">
        <v>1</v>
      </c>
      <c r="D2955">
        <v>0</v>
      </c>
      <c r="E2955">
        <v>0</v>
      </c>
      <c r="F2955">
        <v>0</v>
      </c>
      <c r="G2955">
        <v>0</v>
      </c>
      <c r="H2955" s="2">
        <f>H2954+$H$2*(Filter_Test[[#This Row],[debug'[0']]]-H2954)</f>
        <v>-0.22201745965229644</v>
      </c>
    </row>
    <row r="2956" spans="1:8" x14ac:dyDescent="0.25">
      <c r="A2956">
        <v>5900</v>
      </c>
      <c r="B2956">
        <v>0</v>
      </c>
      <c r="C2956">
        <v>0</v>
      </c>
      <c r="D2956">
        <v>0</v>
      </c>
      <c r="E2956">
        <v>0</v>
      </c>
      <c r="F2956">
        <v>0</v>
      </c>
      <c r="G2956">
        <v>0</v>
      </c>
      <c r="H2956" s="2">
        <f>H2955+$H$2*(Filter_Test[[#This Row],[debug'[0']]]-H2955)</f>
        <v>-0.20109280704592675</v>
      </c>
    </row>
    <row r="2957" spans="1:8" x14ac:dyDescent="0.25">
      <c r="A2957">
        <v>5902</v>
      </c>
      <c r="B2957">
        <v>0</v>
      </c>
      <c r="C2957">
        <v>0</v>
      </c>
      <c r="D2957">
        <v>0</v>
      </c>
      <c r="E2957">
        <v>0</v>
      </c>
      <c r="F2957">
        <v>0</v>
      </c>
      <c r="G2957">
        <v>0</v>
      </c>
      <c r="H2957" s="2">
        <f>H2956+$H$2*(Filter_Test[[#This Row],[debug'[0']]]-H2956)</f>
        <v>-0.18214025648676974</v>
      </c>
    </row>
    <row r="2958" spans="1:8" x14ac:dyDescent="0.25">
      <c r="A2958">
        <v>5904</v>
      </c>
      <c r="B2958">
        <v>1</v>
      </c>
      <c r="C2958">
        <v>0</v>
      </c>
      <c r="D2958">
        <v>0</v>
      </c>
      <c r="E2958">
        <v>0</v>
      </c>
      <c r="F2958">
        <v>0</v>
      </c>
      <c r="G2958">
        <v>0</v>
      </c>
      <c r="H2958" s="2">
        <f>H2957+$H$2*(Filter_Test[[#This Row],[debug'[0']]]-H2957)</f>
        <v>-7.0726162128022046E-2</v>
      </c>
    </row>
    <row r="2959" spans="1:8" x14ac:dyDescent="0.25">
      <c r="A2959">
        <v>5906</v>
      </c>
      <c r="B2959">
        <v>0</v>
      </c>
      <c r="C2959">
        <v>0</v>
      </c>
      <c r="D2959">
        <v>0</v>
      </c>
      <c r="E2959">
        <v>0</v>
      </c>
      <c r="F2959">
        <v>0</v>
      </c>
      <c r="G2959">
        <v>0</v>
      </c>
      <c r="H2959" s="2">
        <f>H2958+$H$2*(Filter_Test[[#This Row],[debug'[0']]]-H2958)</f>
        <v>-6.4060378387282207E-2</v>
      </c>
    </row>
    <row r="2960" spans="1:8" x14ac:dyDescent="0.25">
      <c r="A2960">
        <v>5908</v>
      </c>
      <c r="B2960">
        <v>0</v>
      </c>
      <c r="C2960">
        <v>0</v>
      </c>
      <c r="D2960">
        <v>0</v>
      </c>
      <c r="E2960">
        <v>0</v>
      </c>
      <c r="F2960">
        <v>0</v>
      </c>
      <c r="G2960">
        <v>0</v>
      </c>
      <c r="H2960" s="2">
        <f>H2959+$H$2*(Filter_Test[[#This Row],[debug'[0']]]-H2959)</f>
        <v>-5.8022829963452163E-2</v>
      </c>
    </row>
    <row r="2961" spans="1:8" x14ac:dyDescent="0.25">
      <c r="A2961">
        <v>5910</v>
      </c>
      <c r="B2961">
        <v>0</v>
      </c>
      <c r="C2961">
        <v>0</v>
      </c>
      <c r="D2961">
        <v>0</v>
      </c>
      <c r="E2961">
        <v>0</v>
      </c>
      <c r="F2961">
        <v>0</v>
      </c>
      <c r="G2961">
        <v>0</v>
      </c>
      <c r="H2961" s="2">
        <f>H2960+$H$2*(Filter_Test[[#This Row],[debug'[0']]]-H2960)</f>
        <v>-5.2554307072842033E-2</v>
      </c>
    </row>
    <row r="2962" spans="1:8" x14ac:dyDescent="0.25">
      <c r="A2962">
        <v>5912</v>
      </c>
      <c r="B2962">
        <v>0</v>
      </c>
      <c r="C2962">
        <v>1</v>
      </c>
      <c r="D2962">
        <v>0</v>
      </c>
      <c r="E2962">
        <v>0</v>
      </c>
      <c r="F2962">
        <v>0</v>
      </c>
      <c r="G2962">
        <v>0</v>
      </c>
      <c r="H2962" s="2">
        <f>H2961+$H$2*(Filter_Test[[#This Row],[debug'[0']]]-H2961)</f>
        <v>-4.7601180322405755E-2</v>
      </c>
    </row>
    <row r="2963" spans="1:8" x14ac:dyDescent="0.25">
      <c r="A2963">
        <v>5914</v>
      </c>
      <c r="B2963">
        <v>0</v>
      </c>
      <c r="C2963">
        <v>1</v>
      </c>
      <c r="D2963">
        <v>0</v>
      </c>
      <c r="E2963">
        <v>0</v>
      </c>
      <c r="F2963">
        <v>0</v>
      </c>
      <c r="G2963">
        <v>0</v>
      </c>
      <c r="H2963" s="2">
        <f>H2962+$H$2*(Filter_Test[[#This Row],[debug'[0']]]-H2962)</f>
        <v>-4.3114874770313567E-2</v>
      </c>
    </row>
    <row r="2964" spans="1:8" x14ac:dyDescent="0.25">
      <c r="A2964">
        <v>5916</v>
      </c>
      <c r="B2964">
        <v>0</v>
      </c>
      <c r="C2964">
        <v>1</v>
      </c>
      <c r="D2964">
        <v>0</v>
      </c>
      <c r="E2964">
        <v>0</v>
      </c>
      <c r="F2964">
        <v>0</v>
      </c>
      <c r="G2964">
        <v>0</v>
      </c>
      <c r="H2964" s="2">
        <f>H2963+$H$2*(Filter_Test[[#This Row],[debug'[0']]]-H2963)</f>
        <v>-3.9051393555147737E-2</v>
      </c>
    </row>
    <row r="2965" spans="1:8" x14ac:dyDescent="0.25">
      <c r="A2965">
        <v>5918</v>
      </c>
      <c r="B2965">
        <v>0</v>
      </c>
      <c r="C2965">
        <v>1</v>
      </c>
      <c r="D2965">
        <v>0</v>
      </c>
      <c r="E2965">
        <v>0</v>
      </c>
      <c r="F2965">
        <v>0</v>
      </c>
      <c r="G2965">
        <v>0</v>
      </c>
      <c r="H2965" s="2">
        <f>H2964+$H$2*(Filter_Test[[#This Row],[debug'[0']]]-H2964)</f>
        <v>-3.5370886421988858E-2</v>
      </c>
    </row>
    <row r="2966" spans="1:8" x14ac:dyDescent="0.25">
      <c r="A2966">
        <v>5920</v>
      </c>
      <c r="B2966">
        <v>1</v>
      </c>
      <c r="C2966">
        <v>1</v>
      </c>
      <c r="D2966">
        <v>0</v>
      </c>
      <c r="E2966">
        <v>0</v>
      </c>
      <c r="F2966">
        <v>0</v>
      </c>
      <c r="G2966">
        <v>0</v>
      </c>
      <c r="H2966" s="2">
        <f>H2965+$H$2*(Filter_Test[[#This Row],[debug'[0']]]-H2965)</f>
        <v>6.2210520693733305E-2</v>
      </c>
    </row>
    <row r="2967" spans="1:8" x14ac:dyDescent="0.25">
      <c r="A2967">
        <v>5922</v>
      </c>
      <c r="B2967">
        <v>1</v>
      </c>
      <c r="C2967">
        <v>2</v>
      </c>
      <c r="D2967">
        <v>0</v>
      </c>
      <c r="E2967">
        <v>0</v>
      </c>
      <c r="F2967">
        <v>0</v>
      </c>
      <c r="G2967">
        <v>0</v>
      </c>
      <c r="H2967" s="2">
        <f>H2966+$H$2*(Filter_Test[[#This Row],[debug'[0']]]-H2966)</f>
        <v>0.15059509685780423</v>
      </c>
    </row>
    <row r="2968" spans="1:8" x14ac:dyDescent="0.25">
      <c r="A2968">
        <v>5924</v>
      </c>
      <c r="B2968">
        <v>0</v>
      </c>
      <c r="C2968">
        <v>2</v>
      </c>
      <c r="D2968">
        <v>0</v>
      </c>
      <c r="E2968">
        <v>0</v>
      </c>
      <c r="F2968">
        <v>0</v>
      </c>
      <c r="G2968">
        <v>0</v>
      </c>
      <c r="H2968" s="2">
        <f>H2967+$H$2*(Filter_Test[[#This Row],[debug'[0']]]-H2967)</f>
        <v>0.13640184335915059</v>
      </c>
    </row>
    <row r="2969" spans="1:8" x14ac:dyDescent="0.25">
      <c r="A2969">
        <v>5926</v>
      </c>
      <c r="B2969">
        <v>0</v>
      </c>
      <c r="C2969">
        <v>2</v>
      </c>
      <c r="D2969">
        <v>-1</v>
      </c>
      <c r="E2969">
        <v>0</v>
      </c>
      <c r="F2969">
        <v>0</v>
      </c>
      <c r="G2969">
        <v>0</v>
      </c>
      <c r="H2969" s="2">
        <f>H2968+$H$2*(Filter_Test[[#This Row],[debug'[0']]]-H2968)</f>
        <v>0.1235462724881542</v>
      </c>
    </row>
    <row r="2970" spans="1:8" x14ac:dyDescent="0.25">
      <c r="A2970">
        <v>5928</v>
      </c>
      <c r="B2970">
        <v>-1</v>
      </c>
      <c r="C2970">
        <v>2</v>
      </c>
      <c r="D2970">
        <v>0</v>
      </c>
      <c r="E2970">
        <v>0</v>
      </c>
      <c r="F2970">
        <v>0</v>
      </c>
      <c r="G2970">
        <v>0</v>
      </c>
      <c r="H2970" s="2">
        <f>H2969+$H$2*(Filter_Test[[#This Row],[debug'[0']]]-H2969)</f>
        <v>1.7654531019644773E-2</v>
      </c>
    </row>
    <row r="2971" spans="1:8" x14ac:dyDescent="0.25">
      <c r="A2971">
        <v>5930</v>
      </c>
      <c r="B2971">
        <v>0</v>
      </c>
      <c r="C2971">
        <v>1</v>
      </c>
      <c r="D2971">
        <v>0</v>
      </c>
      <c r="E2971">
        <v>0</v>
      </c>
      <c r="F2971">
        <v>0</v>
      </c>
      <c r="G2971">
        <v>0</v>
      </c>
      <c r="H2971" s="2">
        <f>H2970+$H$2*(Filter_Test[[#This Row],[debug'[0']]]-H2970)</f>
        <v>1.59906306710281E-2</v>
      </c>
    </row>
    <row r="2972" spans="1:8" x14ac:dyDescent="0.25">
      <c r="A2972">
        <v>5932</v>
      </c>
      <c r="B2972">
        <v>0</v>
      </c>
      <c r="C2972">
        <v>1</v>
      </c>
      <c r="D2972">
        <v>0</v>
      </c>
      <c r="E2972">
        <v>0</v>
      </c>
      <c r="F2972">
        <v>0</v>
      </c>
      <c r="G2972">
        <v>0</v>
      </c>
      <c r="H2972" s="2">
        <f>H2971+$H$2*(Filter_Test[[#This Row],[debug'[0']]]-H2971)</f>
        <v>1.4483549235757015E-2</v>
      </c>
    </row>
    <row r="2973" spans="1:8" x14ac:dyDescent="0.25">
      <c r="A2973">
        <v>5934</v>
      </c>
      <c r="B2973">
        <v>0</v>
      </c>
      <c r="C2973">
        <v>0</v>
      </c>
      <c r="D2973">
        <v>0</v>
      </c>
      <c r="E2973">
        <v>0</v>
      </c>
      <c r="F2973">
        <v>1</v>
      </c>
      <c r="G2973">
        <v>0</v>
      </c>
      <c r="H2973" s="2">
        <f>H2972+$H$2*(Filter_Test[[#This Row],[debug'[0']]]-H2972)</f>
        <v>1.3118506879448205E-2</v>
      </c>
    </row>
    <row r="2974" spans="1:8" x14ac:dyDescent="0.25">
      <c r="A2974">
        <v>5936</v>
      </c>
      <c r="B2974">
        <v>1</v>
      </c>
      <c r="C2974">
        <v>0</v>
      </c>
      <c r="D2974">
        <v>1</v>
      </c>
      <c r="E2974">
        <v>0</v>
      </c>
      <c r="F2974">
        <v>1</v>
      </c>
      <c r="G2974">
        <v>0</v>
      </c>
      <c r="H2974" s="2">
        <f>H2973+$H$2*(Filter_Test[[#This Row],[debug'[0']]]-H2973)</f>
        <v>0.10612989634198576</v>
      </c>
    </row>
    <row r="2975" spans="1:8" x14ac:dyDescent="0.25">
      <c r="A2975">
        <v>5938</v>
      </c>
      <c r="B2975">
        <v>0</v>
      </c>
      <c r="C2975">
        <v>0</v>
      </c>
      <c r="D2975">
        <v>1</v>
      </c>
      <c r="E2975">
        <v>0</v>
      </c>
      <c r="F2975">
        <v>1</v>
      </c>
      <c r="G2975">
        <v>0</v>
      </c>
      <c r="H2975" s="2">
        <f>H2974+$H$2*(Filter_Test[[#This Row],[debug'[0']]]-H2974)</f>
        <v>9.61273892617589E-2</v>
      </c>
    </row>
    <row r="2976" spans="1:8" x14ac:dyDescent="0.25">
      <c r="A2976">
        <v>5940</v>
      </c>
      <c r="B2976">
        <v>1</v>
      </c>
      <c r="C2976">
        <v>0</v>
      </c>
      <c r="D2976">
        <v>1</v>
      </c>
      <c r="E2976">
        <v>0</v>
      </c>
      <c r="F2976">
        <v>1</v>
      </c>
      <c r="G2976">
        <v>0</v>
      </c>
      <c r="H2976" s="2">
        <f>H2975+$H$2*(Filter_Test[[#This Row],[debug'[0']]]-H2975)</f>
        <v>0.18131537587204744</v>
      </c>
    </row>
    <row r="2977" spans="1:8" x14ac:dyDescent="0.25">
      <c r="A2977">
        <v>5942</v>
      </c>
      <c r="B2977">
        <v>1</v>
      </c>
      <c r="C2977">
        <v>0</v>
      </c>
      <c r="D2977">
        <v>1</v>
      </c>
      <c r="E2977">
        <v>0</v>
      </c>
      <c r="F2977">
        <v>1</v>
      </c>
      <c r="G2977">
        <v>0</v>
      </c>
      <c r="H2977" s="2">
        <f>H2976+$H$2*(Filter_Test[[#This Row],[debug'[0']]]-H2976)</f>
        <v>0.25847458389506633</v>
      </c>
    </row>
    <row r="2978" spans="1:8" x14ac:dyDescent="0.25">
      <c r="A2978">
        <v>5944</v>
      </c>
      <c r="B2978">
        <v>0</v>
      </c>
      <c r="C2978">
        <v>0</v>
      </c>
      <c r="D2978">
        <v>0</v>
      </c>
      <c r="E2978">
        <v>0</v>
      </c>
      <c r="F2978">
        <v>1</v>
      </c>
      <c r="G2978">
        <v>0</v>
      </c>
      <c r="H2978" s="2">
        <f>H2977+$H$2*(Filter_Test[[#This Row],[debug'[0']]]-H2977)</f>
        <v>0.23411392827793376</v>
      </c>
    </row>
    <row r="2979" spans="1:8" x14ac:dyDescent="0.25">
      <c r="A2979">
        <v>5946</v>
      </c>
      <c r="B2979">
        <v>1</v>
      </c>
      <c r="C2979">
        <v>0</v>
      </c>
      <c r="D2979">
        <v>0</v>
      </c>
      <c r="E2979">
        <v>0</v>
      </c>
      <c r="F2979">
        <v>1</v>
      </c>
      <c r="G2979">
        <v>0</v>
      </c>
      <c r="H2979" s="2">
        <f>H2978+$H$2*(Filter_Test[[#This Row],[debug'[0']]]-H2978)</f>
        <v>0.30629698997019739</v>
      </c>
    </row>
    <row r="2980" spans="1:8" x14ac:dyDescent="0.25">
      <c r="A2980">
        <v>5948</v>
      </c>
      <c r="B2980">
        <v>1</v>
      </c>
      <c r="C2980">
        <v>0</v>
      </c>
      <c r="D2980">
        <v>0</v>
      </c>
      <c r="E2980">
        <v>0</v>
      </c>
      <c r="F2980">
        <v>1</v>
      </c>
      <c r="G2980">
        <v>0</v>
      </c>
      <c r="H2980" s="2">
        <f>H2979+$H$2*(Filter_Test[[#This Row],[debug'[0']]]-H2979)</f>
        <v>0.37167695837268</v>
      </c>
    </row>
    <row r="2981" spans="1:8" x14ac:dyDescent="0.25">
      <c r="A2981">
        <v>5950</v>
      </c>
      <c r="B2981">
        <v>1</v>
      </c>
      <c r="C2981">
        <v>0</v>
      </c>
      <c r="D2981">
        <v>0</v>
      </c>
      <c r="E2981">
        <v>0</v>
      </c>
      <c r="F2981">
        <v>1</v>
      </c>
      <c r="G2981">
        <v>0</v>
      </c>
      <c r="H2981" s="2">
        <f>H2980+$H$2*(Filter_Test[[#This Row],[debug'[0']]]-H2980)</f>
        <v>0.43089500992240748</v>
      </c>
    </row>
    <row r="2982" spans="1:8" x14ac:dyDescent="0.25">
      <c r="A2982">
        <v>5952</v>
      </c>
      <c r="B2982">
        <v>1</v>
      </c>
      <c r="C2982">
        <v>0</v>
      </c>
      <c r="D2982">
        <v>0</v>
      </c>
      <c r="E2982">
        <v>0</v>
      </c>
      <c r="F2982">
        <v>1</v>
      </c>
      <c r="G2982">
        <v>0</v>
      </c>
      <c r="H2982" s="2">
        <f>H2981+$H$2*(Filter_Test[[#This Row],[debug'[0']]]-H2981)</f>
        <v>0.48453189160087917</v>
      </c>
    </row>
    <row r="2983" spans="1:8" x14ac:dyDescent="0.25">
      <c r="A2983">
        <v>5954</v>
      </c>
      <c r="B2983">
        <v>0</v>
      </c>
      <c r="C2983">
        <v>0</v>
      </c>
      <c r="D2983">
        <v>0</v>
      </c>
      <c r="E2983">
        <v>0</v>
      </c>
      <c r="F2983">
        <v>1</v>
      </c>
      <c r="G2983">
        <v>0</v>
      </c>
      <c r="H2983" s="2">
        <f>H2982+$H$2*(Filter_Test[[#This Row],[debug'[0']]]-H2982)</f>
        <v>0.43886583666838053</v>
      </c>
    </row>
    <row r="2984" spans="1:8" x14ac:dyDescent="0.25">
      <c r="A2984">
        <v>5956</v>
      </c>
      <c r="B2984">
        <v>0</v>
      </c>
      <c r="C2984">
        <v>0</v>
      </c>
      <c r="D2984">
        <v>0</v>
      </c>
      <c r="E2984">
        <v>0</v>
      </c>
      <c r="F2984">
        <v>1</v>
      </c>
      <c r="G2984">
        <v>0</v>
      </c>
      <c r="H2984" s="2">
        <f>H2983+$H$2*(Filter_Test[[#This Row],[debug'[0']]]-H2983)</f>
        <v>0.39750370601671287</v>
      </c>
    </row>
    <row r="2985" spans="1:8" x14ac:dyDescent="0.25">
      <c r="A2985">
        <v>5958</v>
      </c>
      <c r="B2985">
        <v>-1</v>
      </c>
      <c r="C2985">
        <v>0</v>
      </c>
      <c r="D2985">
        <v>0</v>
      </c>
      <c r="E2985">
        <v>0</v>
      </c>
      <c r="F2985">
        <v>1</v>
      </c>
      <c r="G2985">
        <v>0</v>
      </c>
      <c r="H2985" s="2">
        <f>H2984+$H$2*(Filter_Test[[#This Row],[debug'[0']]]-H2984)</f>
        <v>0.26579208473111443</v>
      </c>
    </row>
    <row r="2986" spans="1:8" x14ac:dyDescent="0.25">
      <c r="A2986">
        <v>5960</v>
      </c>
      <c r="B2986">
        <v>0</v>
      </c>
      <c r="C2986">
        <v>0</v>
      </c>
      <c r="D2986">
        <v>0</v>
      </c>
      <c r="E2986">
        <v>0</v>
      </c>
      <c r="F2986">
        <v>0</v>
      </c>
      <c r="G2986">
        <v>0</v>
      </c>
      <c r="H2986" s="2">
        <f>H2985+$H$2*(Filter_Test[[#This Row],[debug'[0']]]-H2985)</f>
        <v>0.24074177090790688</v>
      </c>
    </row>
    <row r="2987" spans="1:8" x14ac:dyDescent="0.25">
      <c r="A2987">
        <v>5962</v>
      </c>
      <c r="B2987">
        <v>0</v>
      </c>
      <c r="C2987">
        <v>0</v>
      </c>
      <c r="D2987">
        <v>0</v>
      </c>
      <c r="E2987">
        <v>0</v>
      </c>
      <c r="F2987">
        <v>0</v>
      </c>
      <c r="G2987">
        <v>0</v>
      </c>
      <c r="H2987" s="2">
        <f>H2986+$H$2*(Filter_Test[[#This Row],[debug'[0']]]-H2986)</f>
        <v>0.21805239354101258</v>
      </c>
    </row>
    <row r="2988" spans="1:8" x14ac:dyDescent="0.25">
      <c r="A2988">
        <v>5964</v>
      </c>
      <c r="B2988">
        <v>0</v>
      </c>
      <c r="C2988">
        <v>0</v>
      </c>
      <c r="D2988">
        <v>0</v>
      </c>
      <c r="E2988">
        <v>0</v>
      </c>
      <c r="F2988">
        <v>0</v>
      </c>
      <c r="G2988">
        <v>0</v>
      </c>
      <c r="H2988" s="2">
        <f>H2987+$H$2*(Filter_Test[[#This Row],[debug'[0']]]-H2987)</f>
        <v>0.19750143961162911</v>
      </c>
    </row>
    <row r="2989" spans="1:8" x14ac:dyDescent="0.25">
      <c r="A2989">
        <v>5966</v>
      </c>
      <c r="B2989">
        <v>0</v>
      </c>
      <c r="C2989">
        <v>-1</v>
      </c>
      <c r="D2989">
        <v>0</v>
      </c>
      <c r="E2989">
        <v>0</v>
      </c>
      <c r="F2989">
        <v>0</v>
      </c>
      <c r="G2989">
        <v>0</v>
      </c>
      <c r="H2989" s="2">
        <f>H2988+$H$2*(Filter_Test[[#This Row],[debug'[0']]]-H2988)</f>
        <v>0.17888736745891004</v>
      </c>
    </row>
    <row r="2990" spans="1:8" x14ac:dyDescent="0.25">
      <c r="A2990">
        <v>5968</v>
      </c>
      <c r="B2990">
        <v>0</v>
      </c>
      <c r="C2990">
        <v>0</v>
      </c>
      <c r="D2990">
        <v>0</v>
      </c>
      <c r="E2990">
        <v>0</v>
      </c>
      <c r="F2990">
        <v>0</v>
      </c>
      <c r="G2990">
        <v>0</v>
      </c>
      <c r="H2990" s="2">
        <f>H2989+$H$2*(Filter_Test[[#This Row],[debug'[0']]]-H2989)</f>
        <v>0.16202763027604217</v>
      </c>
    </row>
    <row r="2991" spans="1:8" x14ac:dyDescent="0.25">
      <c r="A2991">
        <v>5970</v>
      </c>
      <c r="B2991">
        <v>0</v>
      </c>
      <c r="C2991">
        <v>-1</v>
      </c>
      <c r="D2991">
        <v>0</v>
      </c>
      <c r="E2991">
        <v>0</v>
      </c>
      <c r="F2991">
        <v>0</v>
      </c>
      <c r="G2991">
        <v>0</v>
      </c>
      <c r="H2991" s="2">
        <f>H2990+$H$2*(Filter_Test[[#This Row],[debug'[0']]]-H2990)</f>
        <v>0.14675688588742886</v>
      </c>
    </row>
    <row r="2992" spans="1:8" x14ac:dyDescent="0.25">
      <c r="A2992">
        <v>5972</v>
      </c>
      <c r="B2992">
        <v>0</v>
      </c>
      <c r="C2992">
        <v>0</v>
      </c>
      <c r="D2992">
        <v>0</v>
      </c>
      <c r="E2992">
        <v>0</v>
      </c>
      <c r="F2992">
        <v>0</v>
      </c>
      <c r="G2992">
        <v>0</v>
      </c>
      <c r="H2992" s="2">
        <f>H2991+$H$2*(Filter_Test[[#This Row],[debug'[0']]]-H2991)</f>
        <v>0.13292537525039899</v>
      </c>
    </row>
    <row r="2993" spans="1:8" x14ac:dyDescent="0.25">
      <c r="A2993">
        <v>5974</v>
      </c>
      <c r="B2993">
        <v>0</v>
      </c>
      <c r="C2993">
        <v>0</v>
      </c>
      <c r="D2993">
        <v>0</v>
      </c>
      <c r="E2993">
        <v>0</v>
      </c>
      <c r="F2993">
        <v>0</v>
      </c>
      <c r="G2993">
        <v>0</v>
      </c>
      <c r="H2993" s="2">
        <f>H2992+$H$2*(Filter_Test[[#This Row],[debug'[0']]]-H2992)</f>
        <v>0.12039745377952939</v>
      </c>
    </row>
    <row r="2994" spans="1:8" x14ac:dyDescent="0.25">
      <c r="A2994">
        <v>5976</v>
      </c>
      <c r="B2994">
        <v>1</v>
      </c>
      <c r="C2994">
        <v>0</v>
      </c>
      <c r="D2994">
        <v>0</v>
      </c>
      <c r="E2994">
        <v>0</v>
      </c>
      <c r="F2994">
        <v>0</v>
      </c>
      <c r="G2994">
        <v>0</v>
      </c>
      <c r="H2994" s="2">
        <f>H2993+$H$2*(Filter_Test[[#This Row],[debug'[0']]]-H2993)</f>
        <v>0.2032980406980826</v>
      </c>
    </row>
    <row r="2995" spans="1:8" x14ac:dyDescent="0.25">
      <c r="A2995">
        <v>5978</v>
      </c>
      <c r="B2995">
        <v>0</v>
      </c>
      <c r="C2995">
        <v>0</v>
      </c>
      <c r="D2995">
        <v>0</v>
      </c>
      <c r="E2995">
        <v>0</v>
      </c>
      <c r="F2995">
        <v>0</v>
      </c>
      <c r="G2995">
        <v>0</v>
      </c>
      <c r="H2995" s="2">
        <f>H2994+$H$2*(Filter_Test[[#This Row],[debug'[0']]]-H2994)</f>
        <v>0.18413765176369376</v>
      </c>
    </row>
    <row r="2996" spans="1:8" x14ac:dyDescent="0.25">
      <c r="A2996">
        <v>5980</v>
      </c>
      <c r="B2996">
        <v>1</v>
      </c>
      <c r="C2996">
        <v>0</v>
      </c>
      <c r="D2996">
        <v>0</v>
      </c>
      <c r="E2996">
        <v>0</v>
      </c>
      <c r="F2996">
        <v>0</v>
      </c>
      <c r="G2996">
        <v>0</v>
      </c>
      <c r="H2996" s="2">
        <f>H2995+$H$2*(Filter_Test[[#This Row],[debug'[0']]]-H2995)</f>
        <v>0.26103086655048469</v>
      </c>
    </row>
    <row r="2997" spans="1:8" x14ac:dyDescent="0.25">
      <c r="A2997">
        <v>5982</v>
      </c>
      <c r="B2997">
        <v>1</v>
      </c>
      <c r="C2997">
        <v>0</v>
      </c>
      <c r="D2997">
        <v>0</v>
      </c>
      <c r="E2997">
        <v>0</v>
      </c>
      <c r="F2997">
        <v>0</v>
      </c>
      <c r="G2997">
        <v>0</v>
      </c>
      <c r="H2997" s="2">
        <f>H2996+$H$2*(Filter_Test[[#This Row],[debug'[0']]]-H2996)</f>
        <v>0.33067706657672308</v>
      </c>
    </row>
    <row r="2998" spans="1:8" x14ac:dyDescent="0.25">
      <c r="A2998">
        <v>5984</v>
      </c>
      <c r="B2998">
        <v>1</v>
      </c>
      <c r="C2998">
        <v>0</v>
      </c>
      <c r="D2998">
        <v>0</v>
      </c>
      <c r="E2998">
        <v>0</v>
      </c>
      <c r="F2998">
        <v>0</v>
      </c>
      <c r="G2998">
        <v>0</v>
      </c>
      <c r="H2998" s="2">
        <f>H2997+$H$2*(Filter_Test[[#This Row],[debug'[0']]]-H2997)</f>
        <v>0.39375926689237517</v>
      </c>
    </row>
    <row r="2999" spans="1:8" x14ac:dyDescent="0.25">
      <c r="A2999">
        <v>5986</v>
      </c>
      <c r="B2999">
        <v>0</v>
      </c>
      <c r="C2999">
        <v>1</v>
      </c>
      <c r="D2999">
        <v>0</v>
      </c>
      <c r="E2999">
        <v>0</v>
      </c>
      <c r="F2999">
        <v>0</v>
      </c>
      <c r="G2999">
        <v>0</v>
      </c>
      <c r="H2999" s="2">
        <f>H2998+$H$2*(Filter_Test[[#This Row],[debug'[0']]]-H2998)</f>
        <v>0.35664833028781551</v>
      </c>
    </row>
    <row r="3000" spans="1:8" x14ac:dyDescent="0.25">
      <c r="A3000">
        <v>5988</v>
      </c>
      <c r="B3000">
        <v>0</v>
      </c>
      <c r="C3000">
        <v>1</v>
      </c>
      <c r="D3000">
        <v>0</v>
      </c>
      <c r="E3000">
        <v>0</v>
      </c>
      <c r="F3000">
        <v>0</v>
      </c>
      <c r="G3000">
        <v>0</v>
      </c>
      <c r="H3000" s="2">
        <f>H2999+$H$2*(Filter_Test[[#This Row],[debug'[0']]]-H2999)</f>
        <v>0.32303501705739751</v>
      </c>
    </row>
    <row r="3001" spans="1:8" x14ac:dyDescent="0.25">
      <c r="A3001">
        <v>5990</v>
      </c>
      <c r="B3001">
        <v>0</v>
      </c>
      <c r="C3001">
        <v>1</v>
      </c>
      <c r="D3001">
        <v>0</v>
      </c>
      <c r="E3001">
        <v>0</v>
      </c>
      <c r="F3001">
        <v>0</v>
      </c>
      <c r="G3001">
        <v>0</v>
      </c>
      <c r="H3001" s="2">
        <f>H3000+$H$2*(Filter_Test[[#This Row],[debug'[0']]]-H3000)</f>
        <v>0.29258968396420432</v>
      </c>
    </row>
    <row r="3002" spans="1:8" x14ac:dyDescent="0.25">
      <c r="A3002">
        <v>5992</v>
      </c>
      <c r="B3002">
        <v>0</v>
      </c>
      <c r="C3002">
        <v>1</v>
      </c>
      <c r="D3002">
        <v>0</v>
      </c>
      <c r="E3002">
        <v>0</v>
      </c>
      <c r="F3002">
        <v>0</v>
      </c>
      <c r="G3002">
        <v>0</v>
      </c>
      <c r="H3002" s="2">
        <f>H3001+$H$2*(Filter_Test[[#This Row],[debug'[0']]]-H3001)</f>
        <v>0.26501375591446119</v>
      </c>
    </row>
    <row r="3003" spans="1:8" x14ac:dyDescent="0.25">
      <c r="A3003">
        <v>5994</v>
      </c>
      <c r="B3003">
        <v>0</v>
      </c>
      <c r="C3003">
        <v>1</v>
      </c>
      <c r="D3003">
        <v>0</v>
      </c>
      <c r="E3003">
        <v>0</v>
      </c>
      <c r="F3003">
        <v>0</v>
      </c>
      <c r="G3003">
        <v>0</v>
      </c>
      <c r="H3003" s="2">
        <f>H3002+$H$2*(Filter_Test[[#This Row],[debug'[0']]]-H3002)</f>
        <v>0.2400367978540279</v>
      </c>
    </row>
    <row r="3004" spans="1:8" x14ac:dyDescent="0.25">
      <c r="A3004">
        <v>5996</v>
      </c>
      <c r="B3004">
        <v>0</v>
      </c>
      <c r="C3004">
        <v>0</v>
      </c>
      <c r="D3004">
        <v>0</v>
      </c>
      <c r="E3004">
        <v>0</v>
      </c>
      <c r="F3004">
        <v>0</v>
      </c>
      <c r="G3004">
        <v>0</v>
      </c>
      <c r="H3004" s="2">
        <f>H3003+$H$2*(Filter_Test[[#This Row],[debug'[0']]]-H3003)</f>
        <v>0.21741386263214493</v>
      </c>
    </row>
    <row r="3005" spans="1:8" x14ac:dyDescent="0.25">
      <c r="A3005">
        <v>5998</v>
      </c>
      <c r="B3005">
        <v>0</v>
      </c>
      <c r="C3005">
        <v>1</v>
      </c>
      <c r="D3005">
        <v>0</v>
      </c>
      <c r="E3005">
        <v>0</v>
      </c>
      <c r="F3005">
        <v>0</v>
      </c>
      <c r="G3005">
        <v>0</v>
      </c>
      <c r="H3005" s="2">
        <f>H3004+$H$2*(Filter_Test[[#This Row],[debug'[0']]]-H3004)</f>
        <v>0.19692308882313311</v>
      </c>
    </row>
    <row r="3006" spans="1:8" x14ac:dyDescent="0.25">
      <c r="A3006">
        <v>6000</v>
      </c>
      <c r="B3006">
        <v>0</v>
      </c>
      <c r="C3006">
        <v>0</v>
      </c>
      <c r="D3006">
        <v>0</v>
      </c>
      <c r="E3006">
        <v>0</v>
      </c>
      <c r="F3006">
        <v>0</v>
      </c>
      <c r="G3006">
        <v>0</v>
      </c>
      <c r="H3006" s="2">
        <f>H3005+$H$2*(Filter_Test[[#This Row],[debug'[0']]]-H3005)</f>
        <v>0.17836352494806415</v>
      </c>
    </row>
    <row r="3007" spans="1:8" x14ac:dyDescent="0.25">
      <c r="A3007">
        <v>6002</v>
      </c>
      <c r="B3007">
        <v>0</v>
      </c>
      <c r="C3007">
        <v>1</v>
      </c>
      <c r="D3007">
        <v>0</v>
      </c>
      <c r="E3007">
        <v>0</v>
      </c>
      <c r="F3007">
        <v>0</v>
      </c>
      <c r="G3007">
        <v>0</v>
      </c>
      <c r="H3007" s="2">
        <f>H3006+$H$2*(Filter_Test[[#This Row],[debug'[0']]]-H3006)</f>
        <v>0.1615531587587076</v>
      </c>
    </row>
    <row r="3008" spans="1:8" x14ac:dyDescent="0.25">
      <c r="A3008">
        <v>6004</v>
      </c>
      <c r="B3008">
        <v>0</v>
      </c>
      <c r="C3008">
        <v>1</v>
      </c>
      <c r="D3008">
        <v>0</v>
      </c>
      <c r="E3008">
        <v>0</v>
      </c>
      <c r="F3008">
        <v>0</v>
      </c>
      <c r="G3008">
        <v>0</v>
      </c>
      <c r="H3008" s="2">
        <f>H3007+$H$2*(Filter_Test[[#This Row],[debug'[0']]]-H3007)</f>
        <v>0.14632713225709015</v>
      </c>
    </row>
    <row r="3009" spans="1:8" x14ac:dyDescent="0.25">
      <c r="A3009">
        <v>6006</v>
      </c>
      <c r="B3009">
        <v>0</v>
      </c>
      <c r="C3009">
        <v>1</v>
      </c>
      <c r="D3009">
        <v>0</v>
      </c>
      <c r="E3009">
        <v>0</v>
      </c>
      <c r="F3009">
        <v>0</v>
      </c>
      <c r="G3009">
        <v>0</v>
      </c>
      <c r="H3009" s="2">
        <f>H3008+$H$2*(Filter_Test[[#This Row],[debug'[0']]]-H3008)</f>
        <v>0.13253612494549805</v>
      </c>
    </row>
    <row r="3010" spans="1:8" x14ac:dyDescent="0.25">
      <c r="A3010">
        <v>6008</v>
      </c>
      <c r="B3010">
        <v>0</v>
      </c>
      <c r="C3010">
        <v>0</v>
      </c>
      <c r="D3010">
        <v>1</v>
      </c>
      <c r="E3010">
        <v>0</v>
      </c>
      <c r="F3010">
        <v>0</v>
      </c>
      <c r="G3010">
        <v>0</v>
      </c>
      <c r="H3010" s="2">
        <f>H3009+$H$2*(Filter_Test[[#This Row],[debug'[0']]]-H3009)</f>
        <v>0.12004488945157699</v>
      </c>
    </row>
    <row r="3011" spans="1:8" x14ac:dyDescent="0.25">
      <c r="A3011">
        <v>6010</v>
      </c>
      <c r="B3011">
        <v>0</v>
      </c>
      <c r="C3011">
        <v>0</v>
      </c>
      <c r="D3011">
        <v>0</v>
      </c>
      <c r="E3011">
        <v>0</v>
      </c>
      <c r="F3011">
        <v>0</v>
      </c>
      <c r="G3011">
        <v>0</v>
      </c>
      <c r="H3011" s="2">
        <f>H3010+$H$2*(Filter_Test[[#This Row],[debug'[0']]]-H3010)</f>
        <v>0.10873092516751479</v>
      </c>
    </row>
    <row r="3012" spans="1:8" x14ac:dyDescent="0.25">
      <c r="A3012">
        <v>6012</v>
      </c>
      <c r="B3012">
        <v>1</v>
      </c>
      <c r="C3012">
        <v>-1</v>
      </c>
      <c r="D3012">
        <v>0</v>
      </c>
      <c r="E3012">
        <v>0</v>
      </c>
      <c r="F3012">
        <v>0</v>
      </c>
      <c r="G3012">
        <v>0</v>
      </c>
      <c r="H3012" s="2">
        <f>H3011+$H$2*(Filter_Test[[#This Row],[debug'[0']]]-H3011)</f>
        <v>0.19273105650347999</v>
      </c>
    </row>
    <row r="3013" spans="1:8" x14ac:dyDescent="0.25">
      <c r="A3013">
        <v>6014</v>
      </c>
      <c r="B3013">
        <v>1</v>
      </c>
      <c r="C3013">
        <v>0</v>
      </c>
      <c r="D3013">
        <v>0</v>
      </c>
      <c r="E3013">
        <v>0</v>
      </c>
      <c r="F3013">
        <v>0</v>
      </c>
      <c r="G3013">
        <v>0</v>
      </c>
      <c r="H3013" s="2">
        <f>H3012+$H$2*(Filter_Test[[#This Row],[debug'[0']]]-H3012)</f>
        <v>0.26881436197427583</v>
      </c>
    </row>
    <row r="3014" spans="1:8" x14ac:dyDescent="0.25">
      <c r="A3014">
        <v>6016</v>
      </c>
      <c r="B3014">
        <v>0</v>
      </c>
      <c r="C3014">
        <v>-1</v>
      </c>
      <c r="D3014">
        <v>0</v>
      </c>
      <c r="E3014">
        <v>0</v>
      </c>
      <c r="F3014">
        <v>0</v>
      </c>
      <c r="G3014">
        <v>0</v>
      </c>
      <c r="H3014" s="2">
        <f>H3013+$H$2*(Filter_Test[[#This Row],[debug'[0']]]-H3013)</f>
        <v>0.24347920523154146</v>
      </c>
    </row>
    <row r="3015" spans="1:8" x14ac:dyDescent="0.25">
      <c r="A3015">
        <v>6018</v>
      </c>
      <c r="B3015">
        <v>0</v>
      </c>
      <c r="C3015">
        <v>0</v>
      </c>
      <c r="D3015">
        <v>0</v>
      </c>
      <c r="E3015">
        <v>0</v>
      </c>
      <c r="F3015">
        <v>0</v>
      </c>
      <c r="G3015">
        <v>0</v>
      </c>
      <c r="H3015" s="2">
        <f>H3014+$H$2*(Filter_Test[[#This Row],[debug'[0']]]-H3014)</f>
        <v>0.22053183075782268</v>
      </c>
    </row>
    <row r="3016" spans="1:8" x14ac:dyDescent="0.25">
      <c r="A3016">
        <v>6020</v>
      </c>
      <c r="B3016">
        <v>0</v>
      </c>
      <c r="C3016">
        <v>0</v>
      </c>
      <c r="D3016">
        <v>0</v>
      </c>
      <c r="E3016">
        <v>0</v>
      </c>
      <c r="F3016">
        <v>0</v>
      </c>
      <c r="G3016">
        <v>0</v>
      </c>
      <c r="H3016" s="2">
        <f>H3015+$H$2*(Filter_Test[[#This Row],[debug'[0']]]-H3015)</f>
        <v>0.19974719537607818</v>
      </c>
    </row>
    <row r="3017" spans="1:8" x14ac:dyDescent="0.25">
      <c r="A3017">
        <v>6022</v>
      </c>
      <c r="B3017">
        <v>0</v>
      </c>
      <c r="C3017">
        <v>0</v>
      </c>
      <c r="D3017">
        <v>0</v>
      </c>
      <c r="E3017">
        <v>0</v>
      </c>
      <c r="F3017">
        <v>0</v>
      </c>
      <c r="G3017">
        <v>0</v>
      </c>
      <c r="H3017" s="2">
        <f>H3016+$H$2*(Filter_Test[[#This Row],[debug'[0']]]-H3016)</f>
        <v>0.18092146572901863</v>
      </c>
    </row>
    <row r="3018" spans="1:8" x14ac:dyDescent="0.25">
      <c r="A3018">
        <v>6024</v>
      </c>
      <c r="B3018">
        <v>0</v>
      </c>
      <c r="C3018">
        <v>1</v>
      </c>
      <c r="D3018">
        <v>0</v>
      </c>
      <c r="E3018">
        <v>0</v>
      </c>
      <c r="F3018">
        <v>0</v>
      </c>
      <c r="G3018">
        <v>0</v>
      </c>
      <c r="H3018" s="2">
        <f>H3017+$H$2*(Filter_Test[[#This Row],[debug'[0']]]-H3017)</f>
        <v>0.16387001930068915</v>
      </c>
    </row>
    <row r="3019" spans="1:8" x14ac:dyDescent="0.25">
      <c r="A3019">
        <v>6026</v>
      </c>
      <c r="B3019">
        <v>0</v>
      </c>
      <c r="C3019">
        <v>0</v>
      </c>
      <c r="D3019">
        <v>0</v>
      </c>
      <c r="E3019">
        <v>0</v>
      </c>
      <c r="F3019">
        <v>0</v>
      </c>
      <c r="G3019">
        <v>0</v>
      </c>
      <c r="H3019" s="2">
        <f>H3018+$H$2*(Filter_Test[[#This Row],[debug'[0']]]-H3018)</f>
        <v>0.14842563383732926</v>
      </c>
    </row>
    <row r="3020" spans="1:8" x14ac:dyDescent="0.25">
      <c r="A3020">
        <v>6028</v>
      </c>
      <c r="B3020">
        <v>0</v>
      </c>
      <c r="C3020">
        <v>0</v>
      </c>
      <c r="D3020">
        <v>0</v>
      </c>
      <c r="E3020">
        <v>0</v>
      </c>
      <c r="F3020">
        <v>0</v>
      </c>
      <c r="G3020">
        <v>0</v>
      </c>
      <c r="H3020" s="2">
        <f>H3019+$H$2*(Filter_Test[[#This Row],[debug'[0']]]-H3019)</f>
        <v>0.13443684741129638</v>
      </c>
    </row>
    <row r="3021" spans="1:8" x14ac:dyDescent="0.25">
      <c r="A3021">
        <v>6030</v>
      </c>
      <c r="B3021">
        <v>0</v>
      </c>
      <c r="C3021">
        <v>0</v>
      </c>
      <c r="D3021">
        <v>0</v>
      </c>
      <c r="E3021">
        <v>0</v>
      </c>
      <c r="F3021">
        <v>0</v>
      </c>
      <c r="G3021">
        <v>0</v>
      </c>
      <c r="H3021" s="2">
        <f>H3020+$H$2*(Filter_Test[[#This Row],[debug'[0']]]-H3020)</f>
        <v>0.12176647304532337</v>
      </c>
    </row>
    <row r="3022" spans="1:8" x14ac:dyDescent="0.25">
      <c r="A3022">
        <v>6032</v>
      </c>
      <c r="B3022">
        <v>0</v>
      </c>
      <c r="C3022">
        <v>0</v>
      </c>
      <c r="D3022">
        <v>-1</v>
      </c>
      <c r="E3022">
        <v>0</v>
      </c>
      <c r="F3022">
        <v>0</v>
      </c>
      <c r="G3022">
        <v>0</v>
      </c>
      <c r="H3022" s="2">
        <f>H3021+$H$2*(Filter_Test[[#This Row],[debug'[0']]]-H3021)</f>
        <v>0.11029025333014154</v>
      </c>
    </row>
    <row r="3023" spans="1:8" x14ac:dyDescent="0.25">
      <c r="A3023">
        <v>6034</v>
      </c>
      <c r="B3023">
        <v>0</v>
      </c>
      <c r="C3023">
        <v>0</v>
      </c>
      <c r="D3023">
        <v>0</v>
      </c>
      <c r="E3023">
        <v>0</v>
      </c>
      <c r="F3023">
        <v>0</v>
      </c>
      <c r="G3023">
        <v>0</v>
      </c>
      <c r="H3023" s="2">
        <f>H3022+$H$2*(Filter_Test[[#This Row],[debug'[0']]]-H3022)</f>
        <v>9.9895641841405647E-2</v>
      </c>
    </row>
    <row r="3024" spans="1:8" x14ac:dyDescent="0.25">
      <c r="A3024">
        <v>6036</v>
      </c>
      <c r="B3024">
        <v>0</v>
      </c>
      <c r="C3024">
        <v>-1</v>
      </c>
      <c r="D3024">
        <v>0</v>
      </c>
      <c r="E3024">
        <v>0</v>
      </c>
      <c r="F3024">
        <v>0</v>
      </c>
      <c r="G3024">
        <v>0</v>
      </c>
      <c r="H3024" s="2">
        <f>H3023+$H$2*(Filter_Test[[#This Row],[debug'[0']]]-H3023)</f>
        <v>9.0480699405367737E-2</v>
      </c>
    </row>
    <row r="3025" spans="1:8" x14ac:dyDescent="0.25">
      <c r="A3025">
        <v>6038</v>
      </c>
      <c r="B3025">
        <v>-1</v>
      </c>
      <c r="C3025">
        <v>-1</v>
      </c>
      <c r="D3025">
        <v>0</v>
      </c>
      <c r="E3025">
        <v>0</v>
      </c>
      <c r="F3025">
        <v>0</v>
      </c>
      <c r="G3025">
        <v>0</v>
      </c>
      <c r="H3025" s="2">
        <f>H3024+$H$2*(Filter_Test[[#This Row],[debug'[0']]]-H3024)</f>
        <v>-1.2294685218633139E-2</v>
      </c>
    </row>
    <row r="3026" spans="1:8" x14ac:dyDescent="0.25">
      <c r="A3026">
        <v>6040</v>
      </c>
      <c r="B3026">
        <v>0</v>
      </c>
      <c r="C3026">
        <v>-1</v>
      </c>
      <c r="D3026">
        <v>0</v>
      </c>
      <c r="E3026">
        <v>0</v>
      </c>
      <c r="F3026">
        <v>0</v>
      </c>
      <c r="G3026">
        <v>0</v>
      </c>
      <c r="H3026" s="2">
        <f>H3025+$H$2*(Filter_Test[[#This Row],[debug'[0']]]-H3025)</f>
        <v>-1.1135938435801433E-2</v>
      </c>
    </row>
    <row r="3027" spans="1:8" x14ac:dyDescent="0.25">
      <c r="A3027">
        <v>6042</v>
      </c>
      <c r="B3027">
        <v>-1</v>
      </c>
      <c r="C3027">
        <v>-1</v>
      </c>
      <c r="D3027">
        <v>0</v>
      </c>
      <c r="E3027">
        <v>0</v>
      </c>
      <c r="F3027">
        <v>0</v>
      </c>
      <c r="G3027">
        <v>0</v>
      </c>
      <c r="H3027" s="2">
        <f>H3026+$H$2*(Filter_Test[[#This Row],[debug'[0']]]-H3026)</f>
        <v>-0.10433418057207297</v>
      </c>
    </row>
    <row r="3028" spans="1:8" x14ac:dyDescent="0.25">
      <c r="A3028">
        <v>6044</v>
      </c>
      <c r="B3028">
        <v>0</v>
      </c>
      <c r="C3028">
        <v>-1</v>
      </c>
      <c r="D3028">
        <v>0</v>
      </c>
      <c r="E3028">
        <v>0</v>
      </c>
      <c r="F3028">
        <v>0</v>
      </c>
      <c r="G3028">
        <v>0</v>
      </c>
      <c r="H3028" s="2">
        <f>H3027+$H$2*(Filter_Test[[#This Row],[debug'[0']]]-H3027)</f>
        <v>-9.4500915715966916E-2</v>
      </c>
    </row>
    <row r="3029" spans="1:8" x14ac:dyDescent="0.25">
      <c r="A3029">
        <v>6046</v>
      </c>
      <c r="B3029">
        <v>0</v>
      </c>
      <c r="C3029">
        <v>-1</v>
      </c>
      <c r="D3029">
        <v>0</v>
      </c>
      <c r="E3029">
        <v>0</v>
      </c>
      <c r="F3029">
        <v>0</v>
      </c>
      <c r="G3029">
        <v>0</v>
      </c>
      <c r="H3029" s="2">
        <f>H3028+$H$2*(Filter_Test[[#This Row],[debug'[0']]]-H3028)</f>
        <v>-8.5594414238843217E-2</v>
      </c>
    </row>
    <row r="3030" spans="1:8" x14ac:dyDescent="0.25">
      <c r="A3030">
        <v>6048</v>
      </c>
      <c r="B3030">
        <v>0</v>
      </c>
      <c r="C3030">
        <v>-1</v>
      </c>
      <c r="D3030">
        <v>0</v>
      </c>
      <c r="E3030">
        <v>0</v>
      </c>
      <c r="F3030">
        <v>0</v>
      </c>
      <c r="G3030">
        <v>0</v>
      </c>
      <c r="H3030" s="2">
        <f>H3029+$H$2*(Filter_Test[[#This Row],[debug'[0']]]-H3029)</f>
        <v>-7.7527330750011073E-2</v>
      </c>
    </row>
    <row r="3031" spans="1:8" x14ac:dyDescent="0.25">
      <c r="A3031">
        <v>6050</v>
      </c>
      <c r="B3031">
        <v>1</v>
      </c>
      <c r="C3031">
        <v>-1</v>
      </c>
      <c r="D3031">
        <v>0</v>
      </c>
      <c r="E3031">
        <v>0</v>
      </c>
      <c r="F3031">
        <v>0</v>
      </c>
      <c r="G3031">
        <v>0</v>
      </c>
      <c r="H3031" s="2">
        <f>H3030+$H$2*(Filter_Test[[#This Row],[debug'[0']]]-H3030)</f>
        <v>2.4027227639782545E-2</v>
      </c>
    </row>
    <row r="3032" spans="1:8" x14ac:dyDescent="0.25">
      <c r="A3032">
        <v>6052</v>
      </c>
      <c r="B3032">
        <v>0</v>
      </c>
      <c r="C3032">
        <v>0</v>
      </c>
      <c r="D3032">
        <v>0</v>
      </c>
      <c r="E3032">
        <v>0</v>
      </c>
      <c r="F3032">
        <v>0</v>
      </c>
      <c r="G3032">
        <v>0</v>
      </c>
      <c r="H3032" s="2">
        <f>H3031+$H$2*(Filter_Test[[#This Row],[debug'[0']]]-H3031)</f>
        <v>2.1762714784604432E-2</v>
      </c>
    </row>
    <row r="3033" spans="1:8" x14ac:dyDescent="0.25">
      <c r="A3033">
        <v>6054</v>
      </c>
      <c r="B3033">
        <v>0</v>
      </c>
      <c r="C3033">
        <v>0</v>
      </c>
      <c r="D3033">
        <v>0</v>
      </c>
      <c r="E3033">
        <v>0</v>
      </c>
      <c r="F3033">
        <v>0</v>
      </c>
      <c r="G3033">
        <v>0</v>
      </c>
      <c r="H3033" s="2">
        <f>H3032+$H$2*(Filter_Test[[#This Row],[debug'[0']]]-H3032)</f>
        <v>1.9711627237919936E-2</v>
      </c>
    </row>
    <row r="3034" spans="1:8" x14ac:dyDescent="0.25">
      <c r="A3034">
        <v>6056</v>
      </c>
      <c r="B3034">
        <v>0</v>
      </c>
      <c r="C3034">
        <v>0</v>
      </c>
      <c r="D3034">
        <v>0</v>
      </c>
      <c r="E3034">
        <v>0</v>
      </c>
      <c r="F3034">
        <v>0</v>
      </c>
      <c r="G3034">
        <v>0</v>
      </c>
      <c r="H3034" s="2">
        <f>H3033+$H$2*(Filter_Test[[#This Row],[debug'[0']]]-H3033)</f>
        <v>1.7853850138291445E-2</v>
      </c>
    </row>
    <row r="3035" spans="1:8" x14ac:dyDescent="0.25">
      <c r="A3035">
        <v>6058</v>
      </c>
      <c r="B3035">
        <v>0</v>
      </c>
      <c r="C3035">
        <v>0</v>
      </c>
      <c r="D3035">
        <v>0</v>
      </c>
      <c r="E3035">
        <v>0</v>
      </c>
      <c r="F3035">
        <v>0</v>
      </c>
      <c r="G3035">
        <v>0</v>
      </c>
      <c r="H3035" s="2">
        <f>H3034+$H$2*(Filter_Test[[#This Row],[debug'[0']]]-H3034)</f>
        <v>1.6171164405308958E-2</v>
      </c>
    </row>
    <row r="3036" spans="1:8" x14ac:dyDescent="0.25">
      <c r="A3036">
        <v>6060</v>
      </c>
      <c r="B3036">
        <v>-1</v>
      </c>
      <c r="C3036">
        <v>0</v>
      </c>
      <c r="D3036">
        <v>0</v>
      </c>
      <c r="E3036">
        <v>0</v>
      </c>
      <c r="F3036">
        <v>0</v>
      </c>
      <c r="G3036">
        <v>0</v>
      </c>
      <c r="H3036" s="2">
        <f>H3035+$H$2*(Filter_Test[[#This Row],[debug'[0']]]-H3035)</f>
        <v>-7.9600711541256169E-2</v>
      </c>
    </row>
    <row r="3037" spans="1:8" x14ac:dyDescent="0.25">
      <c r="A3037">
        <v>6062</v>
      </c>
      <c r="B3037">
        <v>0</v>
      </c>
      <c r="C3037">
        <v>0</v>
      </c>
      <c r="D3037">
        <v>0</v>
      </c>
      <c r="E3037">
        <v>0</v>
      </c>
      <c r="F3037">
        <v>0</v>
      </c>
      <c r="G3037">
        <v>0</v>
      </c>
      <c r="H3037" s="2">
        <f>H3036+$H$2*(Filter_Test[[#This Row],[debug'[0']]]-H3036)</f>
        <v>-7.2098521223300252E-2</v>
      </c>
    </row>
    <row r="3038" spans="1:8" x14ac:dyDescent="0.25">
      <c r="A3038">
        <v>6064</v>
      </c>
      <c r="B3038">
        <v>0</v>
      </c>
      <c r="C3038">
        <v>0</v>
      </c>
      <c r="D3038">
        <v>0</v>
      </c>
      <c r="E3038">
        <v>0</v>
      </c>
      <c r="F3038">
        <v>0</v>
      </c>
      <c r="G3038">
        <v>0</v>
      </c>
      <c r="H3038" s="2">
        <f>H3037+$H$2*(Filter_Test[[#This Row],[debug'[0']]]-H3037)</f>
        <v>-6.530339568500601E-2</v>
      </c>
    </row>
    <row r="3039" spans="1:8" x14ac:dyDescent="0.25">
      <c r="A3039">
        <v>6066</v>
      </c>
      <c r="B3039">
        <v>0</v>
      </c>
      <c r="C3039">
        <v>0</v>
      </c>
      <c r="D3039">
        <v>0</v>
      </c>
      <c r="E3039">
        <v>0</v>
      </c>
      <c r="F3039">
        <v>0</v>
      </c>
      <c r="G3039">
        <v>0</v>
      </c>
      <c r="H3039" s="2">
        <f>H3038+$H$2*(Filter_Test[[#This Row],[debug'[0']]]-H3038)</f>
        <v>-5.914869564085154E-2</v>
      </c>
    </row>
    <row r="3040" spans="1:8" x14ac:dyDescent="0.25">
      <c r="A3040">
        <v>6068</v>
      </c>
      <c r="B3040">
        <v>0</v>
      </c>
      <c r="C3040">
        <v>0</v>
      </c>
      <c r="D3040">
        <v>0</v>
      </c>
      <c r="E3040">
        <v>0</v>
      </c>
      <c r="F3040">
        <v>0</v>
      </c>
      <c r="G3040">
        <v>0</v>
      </c>
      <c r="H3040" s="2">
        <f>H3039+$H$2*(Filter_Test[[#This Row],[debug'[0']]]-H3039)</f>
        <v>-5.3574062410010004E-2</v>
      </c>
    </row>
    <row r="3041" spans="1:8" x14ac:dyDescent="0.25">
      <c r="A3041">
        <v>6070</v>
      </c>
      <c r="B3041">
        <v>0</v>
      </c>
      <c r="C3041">
        <v>0</v>
      </c>
      <c r="D3041">
        <v>0</v>
      </c>
      <c r="E3041">
        <v>0</v>
      </c>
      <c r="F3041">
        <v>0</v>
      </c>
      <c r="G3041">
        <v>0</v>
      </c>
      <c r="H3041" s="2">
        <f>H3040+$H$2*(Filter_Test[[#This Row],[debug'[0']]]-H3040)</f>
        <v>-4.8524825983302551E-2</v>
      </c>
    </row>
    <row r="3042" spans="1:8" x14ac:dyDescent="0.25">
      <c r="A3042">
        <v>6072</v>
      </c>
      <c r="B3042">
        <v>0</v>
      </c>
      <c r="C3042">
        <v>0</v>
      </c>
      <c r="D3042">
        <v>0</v>
      </c>
      <c r="E3042">
        <v>0</v>
      </c>
      <c r="F3042">
        <v>0</v>
      </c>
      <c r="G3042">
        <v>0</v>
      </c>
      <c r="H3042" s="2">
        <f>H3041+$H$2*(Filter_Test[[#This Row],[debug'[0']]]-H3041)</f>
        <v>-4.3951468878526558E-2</v>
      </c>
    </row>
    <row r="3043" spans="1:8" x14ac:dyDescent="0.25">
      <c r="A3043">
        <v>6074</v>
      </c>
      <c r="B3043">
        <v>0</v>
      </c>
      <c r="C3043">
        <v>0</v>
      </c>
      <c r="D3043">
        <v>0</v>
      </c>
      <c r="E3043">
        <v>0</v>
      </c>
      <c r="F3043">
        <v>0</v>
      </c>
      <c r="G3043">
        <v>0</v>
      </c>
      <c r="H3043" s="2">
        <f>H3042+$H$2*(Filter_Test[[#This Row],[debug'[0']]]-H3042)</f>
        <v>-3.9809140526228776E-2</v>
      </c>
    </row>
    <row r="3044" spans="1:8" x14ac:dyDescent="0.25">
      <c r="A3044">
        <v>6076</v>
      </c>
      <c r="B3044">
        <v>0</v>
      </c>
      <c r="C3044">
        <v>0</v>
      </c>
      <c r="D3044">
        <v>0</v>
      </c>
      <c r="E3044">
        <v>0</v>
      </c>
      <c r="F3044">
        <v>0</v>
      </c>
      <c r="G3044">
        <v>0</v>
      </c>
      <c r="H3044" s="2">
        <f>H3043+$H$2*(Filter_Test[[#This Row],[debug'[0']]]-H3043)</f>
        <v>-3.6057217423541052E-2</v>
      </c>
    </row>
    <row r="3045" spans="1:8" x14ac:dyDescent="0.25">
      <c r="A3045">
        <v>6078</v>
      </c>
      <c r="B3045">
        <v>0</v>
      </c>
      <c r="C3045">
        <v>0</v>
      </c>
      <c r="D3045">
        <v>0</v>
      </c>
      <c r="E3045">
        <v>0</v>
      </c>
      <c r="F3045">
        <v>0</v>
      </c>
      <c r="G3045">
        <v>0</v>
      </c>
      <c r="H3045" s="2">
        <f>H3044+$H$2*(Filter_Test[[#This Row],[debug'[0']]]-H3044)</f>
        <v>-3.2658904742540455E-2</v>
      </c>
    </row>
    <row r="3046" spans="1:8" x14ac:dyDescent="0.25">
      <c r="A3046">
        <v>6080</v>
      </c>
      <c r="B3046">
        <v>0</v>
      </c>
      <c r="C3046">
        <v>0</v>
      </c>
      <c r="D3046">
        <v>0</v>
      </c>
      <c r="E3046">
        <v>0</v>
      </c>
      <c r="F3046">
        <v>0</v>
      </c>
      <c r="G3046">
        <v>0</v>
      </c>
      <c r="H3046" s="2">
        <f>H3045+$H$2*(Filter_Test[[#This Row],[debug'[0']]]-H3045)</f>
        <v>-2.9580875486136839E-2</v>
      </c>
    </row>
    <row r="3047" spans="1:8" x14ac:dyDescent="0.25">
      <c r="A3047">
        <v>6082</v>
      </c>
      <c r="B3047">
        <v>0</v>
      </c>
      <c r="C3047">
        <v>0</v>
      </c>
      <c r="D3047">
        <v>0</v>
      </c>
      <c r="E3047">
        <v>0</v>
      </c>
      <c r="F3047">
        <v>0</v>
      </c>
      <c r="G3047">
        <v>0</v>
      </c>
      <c r="H3047" s="2">
        <f>H3046+$H$2*(Filter_Test[[#This Row],[debug'[0']]]-H3046)</f>
        <v>-2.6792943652716783E-2</v>
      </c>
    </row>
    <row r="3048" spans="1:8" x14ac:dyDescent="0.25">
      <c r="A3048">
        <v>6084</v>
      </c>
      <c r="B3048">
        <v>0</v>
      </c>
      <c r="C3048">
        <v>1</v>
      </c>
      <c r="D3048">
        <v>0</v>
      </c>
      <c r="E3048">
        <v>0</v>
      </c>
      <c r="F3048">
        <v>0</v>
      </c>
      <c r="G3048">
        <v>0</v>
      </c>
      <c r="H3048" s="2">
        <f>H3047+$H$2*(Filter_Test[[#This Row],[debug'[0']]]-H3047)</f>
        <v>-2.4267768204294174E-2</v>
      </c>
    </row>
    <row r="3049" spans="1:8" x14ac:dyDescent="0.25">
      <c r="A3049">
        <v>6086</v>
      </c>
      <c r="B3049">
        <v>-1</v>
      </c>
      <c r="C3049">
        <v>1</v>
      </c>
      <c r="D3049">
        <v>0</v>
      </c>
      <c r="E3049">
        <v>0</v>
      </c>
      <c r="F3049">
        <v>0</v>
      </c>
      <c r="G3049">
        <v>0</v>
      </c>
      <c r="H3049" s="2">
        <f>H3048+$H$2*(Filter_Test[[#This Row],[debug'[0']]]-H3048)</f>
        <v>-0.11622836454269904</v>
      </c>
    </row>
    <row r="3050" spans="1:8" x14ac:dyDescent="0.25">
      <c r="A3050">
        <v>6088</v>
      </c>
      <c r="B3050">
        <v>0</v>
      </c>
      <c r="C3050">
        <v>1</v>
      </c>
      <c r="D3050">
        <v>0</v>
      </c>
      <c r="E3050">
        <v>0</v>
      </c>
      <c r="F3050">
        <v>0</v>
      </c>
      <c r="G3050">
        <v>0</v>
      </c>
      <c r="H3050" s="2">
        <f>H3049+$H$2*(Filter_Test[[#This Row],[debug'[0']]]-H3049)</f>
        <v>-0.10527409925711605</v>
      </c>
    </row>
    <row r="3051" spans="1:8" x14ac:dyDescent="0.25">
      <c r="A3051">
        <v>6090</v>
      </c>
      <c r="B3051">
        <v>0</v>
      </c>
      <c r="C3051">
        <v>1</v>
      </c>
      <c r="D3051">
        <v>0</v>
      </c>
      <c r="E3051">
        <v>0</v>
      </c>
      <c r="F3051">
        <v>0</v>
      </c>
      <c r="G3051">
        <v>0</v>
      </c>
      <c r="H3051" s="2">
        <f>H3050+$H$2*(Filter_Test[[#This Row],[debug'[0']]]-H3050)</f>
        <v>-9.5352249151932897E-2</v>
      </c>
    </row>
    <row r="3052" spans="1:8" x14ac:dyDescent="0.25">
      <c r="A3052">
        <v>6092</v>
      </c>
      <c r="B3052">
        <v>0</v>
      </c>
      <c r="C3052">
        <v>1</v>
      </c>
      <c r="D3052">
        <v>0</v>
      </c>
      <c r="E3052">
        <v>0</v>
      </c>
      <c r="F3052">
        <v>0</v>
      </c>
      <c r="G3052">
        <v>0</v>
      </c>
      <c r="H3052" s="2">
        <f>H3051+$H$2*(Filter_Test[[#This Row],[debug'[0']]]-H3051)</f>
        <v>-8.6365511388763611E-2</v>
      </c>
    </row>
    <row r="3053" spans="1:8" x14ac:dyDescent="0.25">
      <c r="A3053">
        <v>6094</v>
      </c>
      <c r="B3053">
        <v>0</v>
      </c>
      <c r="C3053">
        <v>0</v>
      </c>
      <c r="D3053">
        <v>0</v>
      </c>
      <c r="E3053">
        <v>0</v>
      </c>
      <c r="F3053">
        <v>0</v>
      </c>
      <c r="G3053">
        <v>0</v>
      </c>
      <c r="H3053" s="2">
        <f>H3052+$H$2*(Filter_Test[[#This Row],[debug'[0']]]-H3052)</f>
        <v>-7.8225753705689655E-2</v>
      </c>
    </row>
    <row r="3054" spans="1:8" x14ac:dyDescent="0.25">
      <c r="A3054">
        <v>6096</v>
      </c>
      <c r="B3054">
        <v>1</v>
      </c>
      <c r="C3054">
        <v>0</v>
      </c>
      <c r="D3054">
        <v>0</v>
      </c>
      <c r="E3054">
        <v>0</v>
      </c>
      <c r="F3054">
        <v>0</v>
      </c>
      <c r="G3054">
        <v>0</v>
      </c>
      <c r="H3054" s="2">
        <f>H3053+$H$2*(Filter_Test[[#This Row],[debug'[0']]]-H3053)</f>
        <v>2.3394629496903699E-2</v>
      </c>
    </row>
    <row r="3055" spans="1:8" x14ac:dyDescent="0.25">
      <c r="A3055">
        <v>6098</v>
      </c>
      <c r="B3055">
        <v>0</v>
      </c>
      <c r="C3055">
        <v>0</v>
      </c>
      <c r="D3055">
        <v>0</v>
      </c>
      <c r="E3055">
        <v>0</v>
      </c>
      <c r="F3055">
        <v>0</v>
      </c>
      <c r="G3055">
        <v>0</v>
      </c>
      <c r="H3055" s="2">
        <f>H3054+$H$2*(Filter_Test[[#This Row],[debug'[0']]]-H3054)</f>
        <v>2.1189737612075866E-2</v>
      </c>
    </row>
    <row r="3056" spans="1:8" x14ac:dyDescent="0.25">
      <c r="A3056">
        <v>6100</v>
      </c>
      <c r="B3056">
        <v>0</v>
      </c>
      <c r="C3056">
        <v>0</v>
      </c>
      <c r="D3056">
        <v>0</v>
      </c>
      <c r="E3056">
        <v>0</v>
      </c>
      <c r="F3056">
        <v>0</v>
      </c>
      <c r="G3056">
        <v>0</v>
      </c>
      <c r="H3056" s="2">
        <f>H3055+$H$2*(Filter_Test[[#This Row],[debug'[0']]]-H3055)</f>
        <v>1.9192651891668081E-2</v>
      </c>
    </row>
    <row r="3057" spans="1:8" x14ac:dyDescent="0.25">
      <c r="A3057">
        <v>6102</v>
      </c>
      <c r="B3057">
        <v>0</v>
      </c>
      <c r="C3057">
        <v>-1</v>
      </c>
      <c r="D3057">
        <v>0</v>
      </c>
      <c r="E3057">
        <v>0</v>
      </c>
      <c r="F3057">
        <v>0</v>
      </c>
      <c r="G3057">
        <v>0</v>
      </c>
      <c r="H3057" s="2">
        <f>H3056+$H$2*(Filter_Test[[#This Row],[debug'[0']]]-H3056)</f>
        <v>1.7383787066094961E-2</v>
      </c>
    </row>
    <row r="3058" spans="1:8" x14ac:dyDescent="0.25">
      <c r="A3058">
        <v>6104</v>
      </c>
      <c r="B3058">
        <v>-1</v>
      </c>
      <c r="C3058">
        <v>0</v>
      </c>
      <c r="D3058">
        <v>0</v>
      </c>
      <c r="E3058">
        <v>0</v>
      </c>
      <c r="F3058">
        <v>0</v>
      </c>
      <c r="G3058">
        <v>0</v>
      </c>
      <c r="H3058" s="2">
        <f>H3057+$H$2*(Filter_Test[[#This Row],[debug'[0']]]-H3057)</f>
        <v>-7.850237587375121E-2</v>
      </c>
    </row>
    <row r="3059" spans="1:8" x14ac:dyDescent="0.25">
      <c r="A3059">
        <v>6106</v>
      </c>
      <c r="B3059">
        <v>0</v>
      </c>
      <c r="C3059">
        <v>0</v>
      </c>
      <c r="D3059">
        <v>0</v>
      </c>
      <c r="E3059">
        <v>0</v>
      </c>
      <c r="F3059">
        <v>0</v>
      </c>
      <c r="G3059">
        <v>0</v>
      </c>
      <c r="H3059" s="2">
        <f>H3058+$H$2*(Filter_Test[[#This Row],[debug'[0']]]-H3058)</f>
        <v>-7.1103701253721563E-2</v>
      </c>
    </row>
    <row r="3060" spans="1:8" x14ac:dyDescent="0.25">
      <c r="A3060">
        <v>6108</v>
      </c>
      <c r="B3060">
        <v>-1</v>
      </c>
      <c r="C3060">
        <v>0</v>
      </c>
      <c r="D3060">
        <v>0</v>
      </c>
      <c r="E3060">
        <v>0</v>
      </c>
      <c r="F3060">
        <v>0</v>
      </c>
      <c r="G3060">
        <v>0</v>
      </c>
      <c r="H3060" s="2">
        <f>H3059+$H$2*(Filter_Test[[#This Row],[debug'[0']]]-H3059)</f>
        <v>-0.1586501148963633</v>
      </c>
    </row>
    <row r="3061" spans="1:8" x14ac:dyDescent="0.25">
      <c r="A3061">
        <v>6110</v>
      </c>
      <c r="B3061">
        <v>0</v>
      </c>
      <c r="C3061">
        <v>0</v>
      </c>
      <c r="D3061">
        <v>0</v>
      </c>
      <c r="E3061">
        <v>0</v>
      </c>
      <c r="F3061">
        <v>0</v>
      </c>
      <c r="G3061">
        <v>0</v>
      </c>
      <c r="H3061" s="2">
        <f>H3060+$H$2*(Filter_Test[[#This Row],[debug'[0']]]-H3060)</f>
        <v>-0.14369769383287556</v>
      </c>
    </row>
    <row r="3062" spans="1:8" x14ac:dyDescent="0.25">
      <c r="A3062">
        <v>6112</v>
      </c>
      <c r="B3062">
        <v>-1</v>
      </c>
      <c r="C3062">
        <v>0</v>
      </c>
      <c r="D3062">
        <v>0</v>
      </c>
      <c r="E3062">
        <v>0</v>
      </c>
      <c r="F3062">
        <v>0</v>
      </c>
      <c r="G3062">
        <v>0</v>
      </c>
      <c r="H3062" s="2">
        <f>H3061+$H$2*(Filter_Test[[#This Row],[debug'[0']]]-H3061)</f>
        <v>-0.22440228486207464</v>
      </c>
    </row>
    <row r="3063" spans="1:8" x14ac:dyDescent="0.25">
      <c r="A3063">
        <v>6114</v>
      </c>
      <c r="B3063">
        <v>0</v>
      </c>
      <c r="C3063">
        <v>1</v>
      </c>
      <c r="D3063">
        <v>0</v>
      </c>
      <c r="E3063">
        <v>0</v>
      </c>
      <c r="F3063">
        <v>0</v>
      </c>
      <c r="G3063">
        <v>0</v>
      </c>
      <c r="H3063" s="2">
        <f>H3062+$H$2*(Filter_Test[[#This Row],[debug'[0']]]-H3062)</f>
        <v>-0.2032528677749309</v>
      </c>
    </row>
    <row r="3064" spans="1:8" x14ac:dyDescent="0.25">
      <c r="A3064">
        <v>6116</v>
      </c>
      <c r="B3064">
        <v>0</v>
      </c>
      <c r="C3064">
        <v>1</v>
      </c>
      <c r="D3064">
        <v>0</v>
      </c>
      <c r="E3064">
        <v>0</v>
      </c>
      <c r="F3064">
        <v>0</v>
      </c>
      <c r="G3064">
        <v>0</v>
      </c>
      <c r="H3064" s="2">
        <f>H3063+$H$2*(Filter_Test[[#This Row],[debug'[0']]]-H3063)</f>
        <v>-0.18409673628824749</v>
      </c>
    </row>
    <row r="3065" spans="1:8" x14ac:dyDescent="0.25">
      <c r="A3065">
        <v>6118</v>
      </c>
      <c r="B3065">
        <v>0</v>
      </c>
      <c r="C3065">
        <v>1</v>
      </c>
      <c r="D3065">
        <v>0</v>
      </c>
      <c r="E3065">
        <v>0</v>
      </c>
      <c r="F3065">
        <v>0</v>
      </c>
      <c r="G3065">
        <v>0</v>
      </c>
      <c r="H3065" s="2">
        <f>H3064+$H$2*(Filter_Test[[#This Row],[debug'[0']]]-H3064)</f>
        <v>-0.16674602766005703</v>
      </c>
    </row>
    <row r="3066" spans="1:8" x14ac:dyDescent="0.25">
      <c r="A3066">
        <v>6120</v>
      </c>
      <c r="B3066">
        <v>1</v>
      </c>
      <c r="C3066">
        <v>1</v>
      </c>
      <c r="D3066">
        <v>0</v>
      </c>
      <c r="E3066">
        <v>0</v>
      </c>
      <c r="F3066">
        <v>0</v>
      </c>
      <c r="G3066">
        <v>0</v>
      </c>
      <c r="H3066" s="2">
        <f>H3065+$H$2*(Filter_Test[[#This Row],[debug'[0']]]-H3065)</f>
        <v>-5.6782805186999782E-2</v>
      </c>
    </row>
    <row r="3067" spans="1:8" x14ac:dyDescent="0.25">
      <c r="A3067">
        <v>6122</v>
      </c>
      <c r="B3067">
        <v>0</v>
      </c>
      <c r="C3067">
        <v>1</v>
      </c>
      <c r="D3067">
        <v>0</v>
      </c>
      <c r="E3067">
        <v>0</v>
      </c>
      <c r="F3067">
        <v>0</v>
      </c>
      <c r="G3067">
        <v>0</v>
      </c>
      <c r="H3067" s="2">
        <f>H3066+$H$2*(Filter_Test[[#This Row],[debug'[0']]]-H3066)</f>
        <v>-5.1431151878228817E-2</v>
      </c>
    </row>
    <row r="3068" spans="1:8" x14ac:dyDescent="0.25">
      <c r="A3068">
        <v>6124</v>
      </c>
      <c r="B3068">
        <v>0</v>
      </c>
      <c r="C3068">
        <v>1</v>
      </c>
      <c r="D3068">
        <v>0</v>
      </c>
      <c r="E3068">
        <v>0</v>
      </c>
      <c r="F3068">
        <v>0</v>
      </c>
      <c r="G3068">
        <v>0</v>
      </c>
      <c r="H3068" s="2">
        <f>H3067+$H$2*(Filter_Test[[#This Row],[debug'[0']]]-H3067)</f>
        <v>-4.6583880011039684E-2</v>
      </c>
    </row>
    <row r="3069" spans="1:8" x14ac:dyDescent="0.25">
      <c r="A3069">
        <v>6126</v>
      </c>
      <c r="B3069">
        <v>0</v>
      </c>
      <c r="C3069">
        <v>1</v>
      </c>
      <c r="D3069">
        <v>0</v>
      </c>
      <c r="E3069">
        <v>0</v>
      </c>
      <c r="F3069">
        <v>0</v>
      </c>
      <c r="G3069">
        <v>0</v>
      </c>
      <c r="H3069" s="2">
        <f>H3068+$H$2*(Filter_Test[[#This Row],[debug'[0']]]-H3068)</f>
        <v>-4.2193452754487965E-2</v>
      </c>
    </row>
    <row r="3070" spans="1:8" x14ac:dyDescent="0.25">
      <c r="A3070">
        <v>6128</v>
      </c>
      <c r="B3070">
        <v>1</v>
      </c>
      <c r="C3070">
        <v>1</v>
      </c>
      <c r="D3070">
        <v>0</v>
      </c>
      <c r="E3070">
        <v>0</v>
      </c>
      <c r="F3070">
        <v>0</v>
      </c>
      <c r="G3070">
        <v>0</v>
      </c>
      <c r="H3070" s="2">
        <f>H3069+$H$2*(Filter_Test[[#This Row],[debug'[0']]]-H3069)</f>
        <v>5.6030966089298459E-2</v>
      </c>
    </row>
    <row r="3071" spans="1:8" x14ac:dyDescent="0.25">
      <c r="A3071">
        <v>6130</v>
      </c>
      <c r="B3071">
        <v>0</v>
      </c>
      <c r="C3071">
        <v>0</v>
      </c>
      <c r="D3071">
        <v>1</v>
      </c>
      <c r="E3071">
        <v>0</v>
      </c>
      <c r="F3071">
        <v>0</v>
      </c>
      <c r="G3071">
        <v>0</v>
      </c>
      <c r="H3071" s="2">
        <f>H3070+$H$2*(Filter_Test[[#This Row],[debug'[0']]]-H3070)</f>
        <v>5.0750171946108091E-2</v>
      </c>
    </row>
    <row r="3072" spans="1:8" x14ac:dyDescent="0.25">
      <c r="A3072">
        <v>6132</v>
      </c>
      <c r="B3072">
        <v>1</v>
      </c>
      <c r="C3072">
        <v>0</v>
      </c>
      <c r="D3072">
        <v>1</v>
      </c>
      <c r="E3072">
        <v>0</v>
      </c>
      <c r="F3072">
        <v>0</v>
      </c>
      <c r="G3072">
        <v>0</v>
      </c>
      <c r="H3072" s="2">
        <f>H3071+$H$2*(Filter_Test[[#This Row],[debug'[0']]]-H3071)</f>
        <v>0.1402148605331725</v>
      </c>
    </row>
    <row r="3073" spans="1:8" x14ac:dyDescent="0.25">
      <c r="A3073">
        <v>6134</v>
      </c>
      <c r="B3073">
        <v>0</v>
      </c>
      <c r="C3073">
        <v>0</v>
      </c>
      <c r="D3073">
        <v>1</v>
      </c>
      <c r="E3073">
        <v>0</v>
      </c>
      <c r="F3073">
        <v>0</v>
      </c>
      <c r="G3073">
        <v>0</v>
      </c>
      <c r="H3073" s="2">
        <f>H3072+$H$2*(Filter_Test[[#This Row],[debug'[0']]]-H3072)</f>
        <v>0.12699992125991855</v>
      </c>
    </row>
    <row r="3074" spans="1:8" x14ac:dyDescent="0.25">
      <c r="A3074">
        <v>6136</v>
      </c>
      <c r="B3074">
        <v>1</v>
      </c>
      <c r="C3074">
        <v>0</v>
      </c>
      <c r="D3074">
        <v>0</v>
      </c>
      <c r="E3074">
        <v>0</v>
      </c>
      <c r="F3074">
        <v>0</v>
      </c>
      <c r="G3074">
        <v>0</v>
      </c>
      <c r="H3074" s="2">
        <f>H3073+$H$2*(Filter_Test[[#This Row],[debug'[0']]]-H3073)</f>
        <v>0.20927824027851305</v>
      </c>
    </row>
    <row r="3075" spans="1:8" x14ac:dyDescent="0.25">
      <c r="A3075">
        <v>6138</v>
      </c>
      <c r="B3075">
        <v>0</v>
      </c>
      <c r="C3075">
        <v>-1</v>
      </c>
      <c r="D3075">
        <v>0</v>
      </c>
      <c r="E3075">
        <v>0</v>
      </c>
      <c r="F3075">
        <v>0</v>
      </c>
      <c r="G3075">
        <v>0</v>
      </c>
      <c r="H3075" s="2">
        <f>H3074+$H$2*(Filter_Test[[#This Row],[debug'[0']]]-H3074)</f>
        <v>0.18955423081205777</v>
      </c>
    </row>
    <row r="3076" spans="1:8" x14ac:dyDescent="0.25">
      <c r="A3076">
        <v>6140</v>
      </c>
      <c r="B3076">
        <v>1</v>
      </c>
      <c r="C3076">
        <v>0</v>
      </c>
      <c r="D3076">
        <v>0</v>
      </c>
      <c r="E3076">
        <v>0</v>
      </c>
      <c r="F3076">
        <v>0</v>
      </c>
      <c r="G3076">
        <v>0</v>
      </c>
      <c r="H3076" s="2">
        <f>H3075+$H$2*(Filter_Test[[#This Row],[debug'[0']]]-H3075)</f>
        <v>0.26593694505047083</v>
      </c>
    </row>
    <row r="3077" spans="1:8" x14ac:dyDescent="0.25">
      <c r="A3077">
        <v>6142</v>
      </c>
      <c r="B3077">
        <v>0</v>
      </c>
      <c r="C3077">
        <v>-1</v>
      </c>
      <c r="D3077">
        <v>0</v>
      </c>
      <c r="E3077">
        <v>0</v>
      </c>
      <c r="F3077">
        <v>0</v>
      </c>
      <c r="G3077">
        <v>0</v>
      </c>
      <c r="H3077" s="2">
        <f>H3076+$H$2*(Filter_Test[[#This Row],[debug'[0']]]-H3076)</f>
        <v>0.24087297846381067</v>
      </c>
    </row>
    <row r="3078" spans="1:8" x14ac:dyDescent="0.25">
      <c r="A3078">
        <v>6144</v>
      </c>
      <c r="B3078">
        <v>0</v>
      </c>
      <c r="C3078">
        <v>-1</v>
      </c>
      <c r="D3078">
        <v>0</v>
      </c>
      <c r="E3078">
        <v>0</v>
      </c>
      <c r="F3078">
        <v>0</v>
      </c>
      <c r="G3078">
        <v>0</v>
      </c>
      <c r="H3078" s="2">
        <f>H3077+$H$2*(Filter_Test[[#This Row],[debug'[0']]]-H3077)</f>
        <v>0.21817123507610467</v>
      </c>
    </row>
    <row r="3079" spans="1:8" x14ac:dyDescent="0.25">
      <c r="A3079">
        <v>6146</v>
      </c>
      <c r="B3079">
        <v>0</v>
      </c>
      <c r="C3079">
        <v>0</v>
      </c>
      <c r="D3079">
        <v>0</v>
      </c>
      <c r="E3079">
        <v>0</v>
      </c>
      <c r="F3079">
        <v>0</v>
      </c>
      <c r="G3079">
        <v>0</v>
      </c>
      <c r="H3079" s="2">
        <f>H3078+$H$2*(Filter_Test[[#This Row],[debug'[0']]]-H3078)</f>
        <v>0.19760908059591359</v>
      </c>
    </row>
    <row r="3080" spans="1:8" x14ac:dyDescent="0.25">
      <c r="A3080">
        <v>6148</v>
      </c>
      <c r="B3080">
        <v>0</v>
      </c>
      <c r="C3080">
        <v>0</v>
      </c>
      <c r="D3080">
        <v>0</v>
      </c>
      <c r="E3080">
        <v>0</v>
      </c>
      <c r="F3080">
        <v>0</v>
      </c>
      <c r="G3080">
        <v>0</v>
      </c>
      <c r="H3080" s="2">
        <f>H3079+$H$2*(Filter_Test[[#This Row],[debug'[0']]]-H3079)</f>
        <v>0.17898486351943094</v>
      </c>
    </row>
    <row r="3081" spans="1:8" x14ac:dyDescent="0.25">
      <c r="A3081">
        <v>6150</v>
      </c>
      <c r="B3081">
        <v>0</v>
      </c>
      <c r="C3081">
        <v>0</v>
      </c>
      <c r="D3081">
        <v>0</v>
      </c>
      <c r="E3081">
        <v>0</v>
      </c>
      <c r="F3081">
        <v>0</v>
      </c>
      <c r="G3081">
        <v>0</v>
      </c>
      <c r="H3081" s="2">
        <f>H3080+$H$2*(Filter_Test[[#This Row],[debug'[0']]]-H3080)</f>
        <v>0.16211593754933845</v>
      </c>
    </row>
    <row r="3082" spans="1:8" x14ac:dyDescent="0.25">
      <c r="A3082">
        <v>6152</v>
      </c>
      <c r="B3082">
        <v>0</v>
      </c>
      <c r="C3082">
        <v>-1</v>
      </c>
      <c r="D3082">
        <v>0</v>
      </c>
      <c r="E3082">
        <v>0</v>
      </c>
      <c r="F3082">
        <v>0</v>
      </c>
      <c r="G3082">
        <v>0</v>
      </c>
      <c r="H3082" s="2">
        <f>H3081+$H$2*(Filter_Test[[#This Row],[debug'[0']]]-H3081)</f>
        <v>0.14683687039629376</v>
      </c>
    </row>
    <row r="3083" spans="1:8" x14ac:dyDescent="0.25">
      <c r="A3083">
        <v>6154</v>
      </c>
      <c r="B3083">
        <v>1</v>
      </c>
      <c r="C3083">
        <v>0</v>
      </c>
      <c r="D3083">
        <v>0</v>
      </c>
      <c r="E3083">
        <v>0</v>
      </c>
      <c r="F3083">
        <v>0</v>
      </c>
      <c r="G3083">
        <v>0</v>
      </c>
      <c r="H3083" s="2">
        <f>H3082+$H$2*(Filter_Test[[#This Row],[debug'[0']]]-H3082)</f>
        <v>0.22724560100459415</v>
      </c>
    </row>
    <row r="3084" spans="1:8" x14ac:dyDescent="0.25">
      <c r="A3084">
        <v>6156</v>
      </c>
      <c r="B3084">
        <v>0</v>
      </c>
      <c r="C3084">
        <v>-1</v>
      </c>
      <c r="D3084">
        <v>0</v>
      </c>
      <c r="E3084">
        <v>0</v>
      </c>
      <c r="F3084">
        <v>0</v>
      </c>
      <c r="G3084">
        <v>0</v>
      </c>
      <c r="H3084" s="2">
        <f>H3083+$H$2*(Filter_Test[[#This Row],[debug'[0']]]-H3083)</f>
        <v>0.20582820768429524</v>
      </c>
    </row>
    <row r="3085" spans="1:8" x14ac:dyDescent="0.25">
      <c r="A3085">
        <v>6158</v>
      </c>
      <c r="B3085">
        <v>0</v>
      </c>
      <c r="C3085">
        <v>-1</v>
      </c>
      <c r="D3085">
        <v>0</v>
      </c>
      <c r="E3085">
        <v>0</v>
      </c>
      <c r="F3085">
        <v>0</v>
      </c>
      <c r="G3085">
        <v>0</v>
      </c>
      <c r="H3085" s="2">
        <f>H3084+$H$2*(Filter_Test[[#This Row],[debug'[0']]]-H3084)</f>
        <v>0.18642935612941916</v>
      </c>
    </row>
    <row r="3086" spans="1:8" x14ac:dyDescent="0.25">
      <c r="A3086">
        <v>6160</v>
      </c>
      <c r="B3086">
        <v>0</v>
      </c>
      <c r="C3086">
        <v>-1</v>
      </c>
      <c r="D3086">
        <v>0</v>
      </c>
      <c r="E3086">
        <v>0</v>
      </c>
      <c r="F3086">
        <v>0</v>
      </c>
      <c r="G3086">
        <v>0</v>
      </c>
      <c r="H3086" s="2">
        <f>H3085+$H$2*(Filter_Test[[#This Row],[debug'[0']]]-H3085)</f>
        <v>0.16885880326052941</v>
      </c>
    </row>
    <row r="3087" spans="1:8" x14ac:dyDescent="0.25">
      <c r="A3087">
        <v>6162</v>
      </c>
      <c r="B3087">
        <v>-1</v>
      </c>
      <c r="C3087">
        <v>-1</v>
      </c>
      <c r="D3087">
        <v>0</v>
      </c>
      <c r="E3087">
        <v>0</v>
      </c>
      <c r="F3087">
        <v>0</v>
      </c>
      <c r="G3087">
        <v>0</v>
      </c>
      <c r="H3087" s="2">
        <f>H3086+$H$2*(Filter_Test[[#This Row],[debug'[0']]]-H3086)</f>
        <v>5.8696456378318315E-2</v>
      </c>
    </row>
    <row r="3088" spans="1:8" x14ac:dyDescent="0.25">
      <c r="A3088">
        <v>6164</v>
      </c>
      <c r="B3088">
        <v>0</v>
      </c>
      <c r="C3088">
        <v>-1</v>
      </c>
      <c r="D3088">
        <v>0</v>
      </c>
      <c r="E3088">
        <v>0</v>
      </c>
      <c r="F3088">
        <v>0</v>
      </c>
      <c r="G3088">
        <v>0</v>
      </c>
      <c r="H3088" s="2">
        <f>H3087+$H$2*(Filter_Test[[#This Row],[debug'[0']]]-H3087)</f>
        <v>5.3164445693821956E-2</v>
      </c>
    </row>
    <row r="3089" spans="1:8" x14ac:dyDescent="0.25">
      <c r="A3089">
        <v>6166</v>
      </c>
      <c r="B3089">
        <v>0</v>
      </c>
      <c r="C3089">
        <v>0</v>
      </c>
      <c r="D3089">
        <v>0</v>
      </c>
      <c r="E3089">
        <v>0</v>
      </c>
      <c r="F3089">
        <v>0</v>
      </c>
      <c r="G3089">
        <v>0</v>
      </c>
      <c r="H3089" s="2">
        <f>H3088+$H$2*(Filter_Test[[#This Row],[debug'[0']]]-H3088)</f>
        <v>4.815381473310542E-2</v>
      </c>
    </row>
    <row r="3090" spans="1:8" x14ac:dyDescent="0.25">
      <c r="A3090">
        <v>6168</v>
      </c>
      <c r="B3090">
        <v>0</v>
      </c>
      <c r="C3090">
        <v>-1</v>
      </c>
      <c r="D3090">
        <v>0</v>
      </c>
      <c r="E3090">
        <v>0</v>
      </c>
      <c r="F3090">
        <v>0</v>
      </c>
      <c r="G3090">
        <v>0</v>
      </c>
      <c r="H3090" s="2">
        <f>H3089+$H$2*(Filter_Test[[#This Row],[debug'[0']]]-H3089)</f>
        <v>4.3615424614869981E-2</v>
      </c>
    </row>
    <row r="3091" spans="1:8" x14ac:dyDescent="0.25">
      <c r="A3091">
        <v>6170</v>
      </c>
      <c r="B3091">
        <v>0</v>
      </c>
      <c r="C3091">
        <v>0</v>
      </c>
      <c r="D3091">
        <v>0</v>
      </c>
      <c r="E3091">
        <v>0</v>
      </c>
      <c r="F3091">
        <v>0</v>
      </c>
      <c r="G3091">
        <v>0</v>
      </c>
      <c r="H3091" s="2">
        <f>H3090+$H$2*(Filter_Test[[#This Row],[debug'[0']]]-H3090)</f>
        <v>3.9504767688271734E-2</v>
      </c>
    </row>
    <row r="3092" spans="1:8" x14ac:dyDescent="0.25">
      <c r="A3092">
        <v>6172</v>
      </c>
      <c r="B3092">
        <v>0</v>
      </c>
      <c r="C3092">
        <v>0</v>
      </c>
      <c r="D3092">
        <v>0</v>
      </c>
      <c r="E3092">
        <v>0</v>
      </c>
      <c r="F3092">
        <v>0</v>
      </c>
      <c r="G3092">
        <v>0</v>
      </c>
      <c r="H3092" s="2">
        <f>H3091+$H$2*(Filter_Test[[#This Row],[debug'[0']]]-H3091)</f>
        <v>3.5781531049734361E-2</v>
      </c>
    </row>
    <row r="3093" spans="1:8" x14ac:dyDescent="0.25">
      <c r="A3093">
        <v>6174</v>
      </c>
      <c r="B3093">
        <v>1</v>
      </c>
      <c r="C3093">
        <v>1</v>
      </c>
      <c r="D3093">
        <v>0</v>
      </c>
      <c r="E3093">
        <v>0</v>
      </c>
      <c r="F3093">
        <v>0</v>
      </c>
      <c r="G3093">
        <v>0</v>
      </c>
      <c r="H3093" s="2">
        <f>H3092+$H$2*(Filter_Test[[#This Row],[debug'[0']]]-H3092)</f>
        <v>0.12665698080502694</v>
      </c>
    </row>
    <row r="3094" spans="1:8" x14ac:dyDescent="0.25">
      <c r="A3094">
        <v>6176</v>
      </c>
      <c r="B3094">
        <v>0</v>
      </c>
      <c r="C3094">
        <v>1</v>
      </c>
      <c r="D3094">
        <v>0</v>
      </c>
      <c r="E3094">
        <v>0</v>
      </c>
      <c r="F3094">
        <v>0</v>
      </c>
      <c r="G3094">
        <v>0</v>
      </c>
      <c r="H3094" s="2">
        <f>H3093+$H$2*(Filter_Test[[#This Row],[debug'[0']]]-H3093)</f>
        <v>0.11471984159233886</v>
      </c>
    </row>
    <row r="3095" spans="1:8" x14ac:dyDescent="0.25">
      <c r="A3095">
        <v>6178</v>
      </c>
      <c r="B3095">
        <v>0</v>
      </c>
      <c r="C3095">
        <v>1</v>
      </c>
      <c r="D3095">
        <v>0</v>
      </c>
      <c r="E3095">
        <v>0</v>
      </c>
      <c r="F3095">
        <v>0</v>
      </c>
      <c r="G3095">
        <v>0</v>
      </c>
      <c r="H3095" s="2">
        <f>H3094+$H$2*(Filter_Test[[#This Row],[debug'[0']]]-H3094)</f>
        <v>0.10390775124531457</v>
      </c>
    </row>
    <row r="3096" spans="1:8" x14ac:dyDescent="0.25">
      <c r="A3096">
        <v>6180</v>
      </c>
      <c r="B3096">
        <v>0</v>
      </c>
      <c r="C3096">
        <v>1</v>
      </c>
      <c r="D3096">
        <v>0</v>
      </c>
      <c r="E3096">
        <v>0</v>
      </c>
      <c r="F3096">
        <v>0</v>
      </c>
      <c r="G3096">
        <v>0</v>
      </c>
      <c r="H3096" s="2">
        <f>H3095+$H$2*(Filter_Test[[#This Row],[debug'[0']]]-H3095)</f>
        <v>9.411467640641509E-2</v>
      </c>
    </row>
    <row r="3097" spans="1:8" x14ac:dyDescent="0.25">
      <c r="A3097">
        <v>6182</v>
      </c>
      <c r="B3097">
        <v>0</v>
      </c>
      <c r="C3097">
        <v>1</v>
      </c>
      <c r="D3097">
        <v>0</v>
      </c>
      <c r="E3097">
        <v>0</v>
      </c>
      <c r="F3097">
        <v>0</v>
      </c>
      <c r="G3097">
        <v>0</v>
      </c>
      <c r="H3097" s="2">
        <f>H3096+$H$2*(Filter_Test[[#This Row],[debug'[0']]]-H3096)</f>
        <v>8.524457712661386E-2</v>
      </c>
    </row>
    <row r="3098" spans="1:8" x14ac:dyDescent="0.25">
      <c r="A3098">
        <v>6184</v>
      </c>
      <c r="B3098">
        <v>1</v>
      </c>
      <c r="C3098">
        <v>1</v>
      </c>
      <c r="D3098">
        <v>0</v>
      </c>
      <c r="E3098">
        <v>0</v>
      </c>
      <c r="F3098">
        <v>0</v>
      </c>
      <c r="G3098">
        <v>0</v>
      </c>
      <c r="H3098" s="2">
        <f>H3097+$H$2*(Filter_Test[[#This Row],[debug'[0']]]-H3097)</f>
        <v>0.17145824461652748</v>
      </c>
    </row>
    <row r="3099" spans="1:8" x14ac:dyDescent="0.25">
      <c r="A3099">
        <v>6186</v>
      </c>
      <c r="B3099">
        <v>1</v>
      </c>
      <c r="C3099">
        <v>1</v>
      </c>
      <c r="D3099">
        <v>0</v>
      </c>
      <c r="E3099">
        <v>0</v>
      </c>
      <c r="F3099">
        <v>0</v>
      </c>
      <c r="G3099">
        <v>0</v>
      </c>
      <c r="H3099" s="2">
        <f>H3098+$H$2*(Filter_Test[[#This Row],[debug'[0']]]-H3098)</f>
        <v>0.24954646537368075</v>
      </c>
    </row>
    <row r="3100" spans="1:8" x14ac:dyDescent="0.25">
      <c r="A3100">
        <v>6188</v>
      </c>
      <c r="B3100">
        <v>1</v>
      </c>
      <c r="C3100">
        <v>0</v>
      </c>
      <c r="D3100">
        <v>0</v>
      </c>
      <c r="E3100">
        <v>0</v>
      </c>
      <c r="F3100">
        <v>0</v>
      </c>
      <c r="G3100">
        <v>0</v>
      </c>
      <c r="H3100" s="2">
        <f>H3099+$H$2*(Filter_Test[[#This Row],[debug'[0']]]-H3099)</f>
        <v>0.32027504471095691</v>
      </c>
    </row>
    <row r="3101" spans="1:8" x14ac:dyDescent="0.25">
      <c r="A3101">
        <v>6190</v>
      </c>
      <c r="B3101">
        <v>1</v>
      </c>
      <c r="C3101">
        <v>0</v>
      </c>
      <c r="D3101">
        <v>0</v>
      </c>
      <c r="E3101">
        <v>0</v>
      </c>
      <c r="F3101">
        <v>0</v>
      </c>
      <c r="G3101">
        <v>0</v>
      </c>
      <c r="H3101" s="2">
        <f>H3100+$H$2*(Filter_Test[[#This Row],[debug'[0']]]-H3100)</f>
        <v>0.38433761249088816</v>
      </c>
    </row>
    <row r="3102" spans="1:8" x14ac:dyDescent="0.25">
      <c r="A3102">
        <v>6192</v>
      </c>
      <c r="B3102">
        <v>1</v>
      </c>
      <c r="C3102">
        <v>0</v>
      </c>
      <c r="D3102">
        <v>0</v>
      </c>
      <c r="E3102">
        <v>0</v>
      </c>
      <c r="F3102">
        <v>0</v>
      </c>
      <c r="G3102">
        <v>0</v>
      </c>
      <c r="H3102" s="2">
        <f>H3101+$H$2*(Filter_Test[[#This Row],[debug'[0']]]-H3101)</f>
        <v>0.44236242550159349</v>
      </c>
    </row>
    <row r="3103" spans="1:8" x14ac:dyDescent="0.25">
      <c r="A3103">
        <v>6194</v>
      </c>
      <c r="B3103">
        <v>1</v>
      </c>
      <c r="C3103">
        <v>0</v>
      </c>
      <c r="D3103">
        <v>0</v>
      </c>
      <c r="E3103">
        <v>0</v>
      </c>
      <c r="F3103">
        <v>0</v>
      </c>
      <c r="G3103">
        <v>0</v>
      </c>
      <c r="H3103" s="2">
        <f>H3102+$H$2*(Filter_Test[[#This Row],[debug'[0']]]-H3102)</f>
        <v>0.49491852872388825</v>
      </c>
    </row>
    <row r="3104" spans="1:8" x14ac:dyDescent="0.25">
      <c r="A3104">
        <v>6196</v>
      </c>
      <c r="B3104">
        <v>0</v>
      </c>
      <c r="C3104">
        <v>0</v>
      </c>
      <c r="D3104">
        <v>0</v>
      </c>
      <c r="E3104">
        <v>0</v>
      </c>
      <c r="F3104">
        <v>0</v>
      </c>
      <c r="G3104">
        <v>0</v>
      </c>
      <c r="H3104" s="2">
        <f>H3103+$H$2*(Filter_Test[[#This Row],[debug'[0']]]-H3103)</f>
        <v>0.44827355630495513</v>
      </c>
    </row>
    <row r="3105" spans="1:8" x14ac:dyDescent="0.25">
      <c r="A3105">
        <v>6198</v>
      </c>
      <c r="B3105">
        <v>0</v>
      </c>
      <c r="C3105">
        <v>0</v>
      </c>
      <c r="D3105">
        <v>0</v>
      </c>
      <c r="E3105">
        <v>0</v>
      </c>
      <c r="F3105">
        <v>0</v>
      </c>
      <c r="G3105">
        <v>0</v>
      </c>
      <c r="H3105" s="2">
        <f>H3104+$H$2*(Filter_Test[[#This Row],[debug'[0']]]-H3104)</f>
        <v>0.40602476896636863</v>
      </c>
    </row>
    <row r="3106" spans="1:8" x14ac:dyDescent="0.25">
      <c r="A3106">
        <v>6200</v>
      </c>
      <c r="B3106">
        <v>1</v>
      </c>
      <c r="C3106">
        <v>0</v>
      </c>
      <c r="D3106">
        <v>0</v>
      </c>
      <c r="E3106">
        <v>0</v>
      </c>
      <c r="F3106">
        <v>0</v>
      </c>
      <c r="G3106">
        <v>0</v>
      </c>
      <c r="H3106" s="2">
        <f>H3105+$H$2*(Filter_Test[[#This Row],[debug'[0']]]-H3105)</f>
        <v>0.46200561563325532</v>
      </c>
    </row>
    <row r="3107" spans="1:8" x14ac:dyDescent="0.25">
      <c r="A3107">
        <v>6202</v>
      </c>
      <c r="B3107">
        <v>1</v>
      </c>
      <c r="C3107">
        <v>-1</v>
      </c>
      <c r="D3107">
        <v>0</v>
      </c>
      <c r="E3107">
        <v>0</v>
      </c>
      <c r="F3107">
        <v>0</v>
      </c>
      <c r="G3107">
        <v>0</v>
      </c>
      <c r="H3107" s="2">
        <f>H3106+$H$2*(Filter_Test[[#This Row],[debug'[0']]]-H3106)</f>
        <v>0.51271039180122913</v>
      </c>
    </row>
    <row r="3108" spans="1:8" x14ac:dyDescent="0.25">
      <c r="A3108">
        <v>6204</v>
      </c>
      <c r="B3108">
        <v>0</v>
      </c>
      <c r="C3108">
        <v>-1</v>
      </c>
      <c r="D3108">
        <v>0</v>
      </c>
      <c r="E3108">
        <v>0</v>
      </c>
      <c r="F3108">
        <v>0</v>
      </c>
      <c r="G3108">
        <v>0</v>
      </c>
      <c r="H3108" s="2">
        <f>H3107+$H$2*(Filter_Test[[#This Row],[debug'[0']]]-H3107)</f>
        <v>0.46438857579217258</v>
      </c>
    </row>
    <row r="3109" spans="1:8" x14ac:dyDescent="0.25">
      <c r="A3109">
        <v>6206</v>
      </c>
      <c r="B3109">
        <v>1</v>
      </c>
      <c r="C3109">
        <v>-1</v>
      </c>
      <c r="D3109">
        <v>0</v>
      </c>
      <c r="E3109">
        <v>0</v>
      </c>
      <c r="F3109">
        <v>0</v>
      </c>
      <c r="G3109">
        <v>0</v>
      </c>
      <c r="H3109" s="2">
        <f>H3108+$H$2*(Filter_Test[[#This Row],[debug'[0']]]-H3108)</f>
        <v>0.51486876325627484</v>
      </c>
    </row>
    <row r="3110" spans="1:8" x14ac:dyDescent="0.25">
      <c r="A3110">
        <v>6208</v>
      </c>
      <c r="B3110">
        <v>0</v>
      </c>
      <c r="C3110">
        <v>0</v>
      </c>
      <c r="D3110">
        <v>0</v>
      </c>
      <c r="E3110">
        <v>0</v>
      </c>
      <c r="F3110">
        <v>0</v>
      </c>
      <c r="G3110">
        <v>0</v>
      </c>
      <c r="H3110" s="2">
        <f>H3109+$H$2*(Filter_Test[[#This Row],[debug'[0']]]-H3109)</f>
        <v>0.46634352553001157</v>
      </c>
    </row>
    <row r="3111" spans="1:8" x14ac:dyDescent="0.25">
      <c r="A3111">
        <v>6210</v>
      </c>
      <c r="B3111">
        <v>0</v>
      </c>
      <c r="C3111">
        <v>0</v>
      </c>
      <c r="D3111">
        <v>0</v>
      </c>
      <c r="E3111">
        <v>0</v>
      </c>
      <c r="F3111">
        <v>0</v>
      </c>
      <c r="G3111">
        <v>0</v>
      </c>
      <c r="H3111" s="2">
        <f>H3110+$H$2*(Filter_Test[[#This Row],[debug'[0']]]-H3110)</f>
        <v>0.42239168371438413</v>
      </c>
    </row>
    <row r="3112" spans="1:8" x14ac:dyDescent="0.25">
      <c r="A3112">
        <v>6212</v>
      </c>
      <c r="B3112">
        <v>0</v>
      </c>
      <c r="C3112">
        <v>0</v>
      </c>
      <c r="D3112">
        <v>0</v>
      </c>
      <c r="E3112">
        <v>0</v>
      </c>
      <c r="F3112">
        <v>0</v>
      </c>
      <c r="G3112">
        <v>0</v>
      </c>
      <c r="H3112" s="2">
        <f>H3111+$H$2*(Filter_Test[[#This Row],[debug'[0']]]-H3111)</f>
        <v>0.38258220539954813</v>
      </c>
    </row>
    <row r="3113" spans="1:8" x14ac:dyDescent="0.25">
      <c r="A3113">
        <v>6214</v>
      </c>
      <c r="B3113">
        <v>0</v>
      </c>
      <c r="C3113">
        <v>0</v>
      </c>
      <c r="D3113">
        <v>0</v>
      </c>
      <c r="E3113">
        <v>0</v>
      </c>
      <c r="F3113">
        <v>0</v>
      </c>
      <c r="G3113">
        <v>0</v>
      </c>
      <c r="H3113" s="2">
        <f>H3112+$H$2*(Filter_Test[[#This Row],[debug'[0']]]-H3112)</f>
        <v>0.34652468202322606</v>
      </c>
    </row>
    <row r="3114" spans="1:8" x14ac:dyDescent="0.25">
      <c r="A3114">
        <v>6216</v>
      </c>
      <c r="B3114">
        <v>0</v>
      </c>
      <c r="C3114">
        <v>0</v>
      </c>
      <c r="D3114">
        <v>0</v>
      </c>
      <c r="E3114">
        <v>0</v>
      </c>
      <c r="F3114">
        <v>0</v>
      </c>
      <c r="G3114">
        <v>0</v>
      </c>
      <c r="H3114" s="2">
        <f>H3113+$H$2*(Filter_Test[[#This Row],[debug'[0']]]-H3113)</f>
        <v>0.31386550016327486</v>
      </c>
    </row>
    <row r="3115" spans="1:8" x14ac:dyDescent="0.25">
      <c r="A3115">
        <v>6218</v>
      </c>
      <c r="B3115">
        <v>0</v>
      </c>
      <c r="C3115">
        <v>-1</v>
      </c>
      <c r="D3115">
        <v>0</v>
      </c>
      <c r="E3115">
        <v>0</v>
      </c>
      <c r="F3115">
        <v>0</v>
      </c>
      <c r="G3115">
        <v>0</v>
      </c>
      <c r="H3115" s="2">
        <f>H3114+$H$2*(Filter_Test[[#This Row],[debug'[0']]]-H3114)</f>
        <v>0.28428437367742793</v>
      </c>
    </row>
    <row r="3116" spans="1:8" x14ac:dyDescent="0.25">
      <c r="A3116">
        <v>6220</v>
      </c>
      <c r="B3116">
        <v>0</v>
      </c>
      <c r="C3116">
        <v>0</v>
      </c>
      <c r="D3116">
        <v>0</v>
      </c>
      <c r="E3116">
        <v>0</v>
      </c>
      <c r="F3116">
        <v>0</v>
      </c>
      <c r="G3116">
        <v>0</v>
      </c>
      <c r="H3116" s="2">
        <f>H3115+$H$2*(Filter_Test[[#This Row],[debug'[0']]]-H3115)</f>
        <v>0.25749120268116643</v>
      </c>
    </row>
    <row r="3117" spans="1:8" x14ac:dyDescent="0.25">
      <c r="A3117">
        <v>6222</v>
      </c>
      <c r="B3117">
        <v>0</v>
      </c>
      <c r="C3117">
        <v>-1</v>
      </c>
      <c r="D3117">
        <v>0</v>
      </c>
      <c r="E3117">
        <v>0</v>
      </c>
      <c r="F3117">
        <v>0</v>
      </c>
      <c r="G3117">
        <v>0</v>
      </c>
      <c r="H3117" s="2">
        <f>H3116+$H$2*(Filter_Test[[#This Row],[debug'[0']]]-H3116)</f>
        <v>0.23322322855995184</v>
      </c>
    </row>
    <row r="3118" spans="1:8" x14ac:dyDescent="0.25">
      <c r="A3118">
        <v>6224</v>
      </c>
      <c r="B3118">
        <v>-1</v>
      </c>
      <c r="C3118">
        <v>0</v>
      </c>
      <c r="D3118">
        <v>0</v>
      </c>
      <c r="E3118">
        <v>0</v>
      </c>
      <c r="F3118">
        <v>0</v>
      </c>
      <c r="G3118">
        <v>0</v>
      </c>
      <c r="H3118" s="2">
        <f>H3117+$H$2*(Filter_Test[[#This Row],[debug'[0']]]-H3117)</f>
        <v>0.11699467750754491</v>
      </c>
    </row>
    <row r="3119" spans="1:8" x14ac:dyDescent="0.25">
      <c r="A3119">
        <v>6226</v>
      </c>
      <c r="B3119">
        <v>0</v>
      </c>
      <c r="C3119">
        <v>0</v>
      </c>
      <c r="D3119">
        <v>0</v>
      </c>
      <c r="E3119">
        <v>0</v>
      </c>
      <c r="F3119">
        <v>0</v>
      </c>
      <c r="G3119">
        <v>0</v>
      </c>
      <c r="H3119" s="2">
        <f>H3118+$H$2*(Filter_Test[[#This Row],[debug'[0']]]-H3118)</f>
        <v>0.10596818892654061</v>
      </c>
    </row>
    <row r="3120" spans="1:8" x14ac:dyDescent="0.25">
      <c r="A3120">
        <v>6228</v>
      </c>
      <c r="B3120">
        <v>0</v>
      </c>
      <c r="C3120">
        <v>0</v>
      </c>
      <c r="D3120">
        <v>0</v>
      </c>
      <c r="E3120">
        <v>0</v>
      </c>
      <c r="F3120">
        <v>0</v>
      </c>
      <c r="G3120">
        <v>0</v>
      </c>
      <c r="H3120" s="2">
        <f>H3119+$H$2*(Filter_Test[[#This Row],[debug'[0']]]-H3119)</f>
        <v>9.5980922411165556E-2</v>
      </c>
    </row>
    <row r="3121" spans="1:8" x14ac:dyDescent="0.25">
      <c r="A3121">
        <v>6230</v>
      </c>
      <c r="B3121">
        <v>0</v>
      </c>
      <c r="C3121">
        <v>0</v>
      </c>
      <c r="D3121">
        <v>0</v>
      </c>
      <c r="E3121">
        <v>0</v>
      </c>
      <c r="F3121">
        <v>0</v>
      </c>
      <c r="G3121">
        <v>0</v>
      </c>
      <c r="H3121" s="2">
        <f>H3120+$H$2*(Filter_Test[[#This Row],[debug'[0']]]-H3120)</f>
        <v>8.6934933589214863E-2</v>
      </c>
    </row>
    <row r="3122" spans="1:8" x14ac:dyDescent="0.25">
      <c r="A3122">
        <v>6232</v>
      </c>
      <c r="B3122">
        <v>0</v>
      </c>
      <c r="C3122">
        <v>0</v>
      </c>
      <c r="D3122">
        <v>0</v>
      </c>
      <c r="E3122">
        <v>0</v>
      </c>
      <c r="F3122">
        <v>0</v>
      </c>
      <c r="G3122">
        <v>0</v>
      </c>
      <c r="H3122" s="2">
        <f>H3121+$H$2*(Filter_Test[[#This Row],[debug'[0']]]-H3121)</f>
        <v>7.8741509128089041E-2</v>
      </c>
    </row>
    <row r="3123" spans="1:8" x14ac:dyDescent="0.25">
      <c r="A3123">
        <v>6234</v>
      </c>
      <c r="B3123">
        <v>0</v>
      </c>
      <c r="C3123">
        <v>0</v>
      </c>
      <c r="D3123">
        <v>0</v>
      </c>
      <c r="E3123">
        <v>0</v>
      </c>
      <c r="F3123">
        <v>0</v>
      </c>
      <c r="G3123">
        <v>0</v>
      </c>
      <c r="H3123" s="2">
        <f>H3122+$H$2*(Filter_Test[[#This Row],[debug'[0']]]-H3122)</f>
        <v>7.1320296729807692E-2</v>
      </c>
    </row>
    <row r="3124" spans="1:8" x14ac:dyDescent="0.25">
      <c r="A3124">
        <v>6236</v>
      </c>
      <c r="B3124">
        <v>0</v>
      </c>
      <c r="C3124">
        <v>-1</v>
      </c>
      <c r="D3124">
        <v>0</v>
      </c>
      <c r="E3124">
        <v>0</v>
      </c>
      <c r="F3124">
        <v>0</v>
      </c>
      <c r="G3124">
        <v>0</v>
      </c>
      <c r="H3124" s="2">
        <f>H3123+$H$2*(Filter_Test[[#This Row],[debug'[0']]]-H3123)</f>
        <v>6.4598517122061452E-2</v>
      </c>
    </row>
    <row r="3125" spans="1:8" x14ac:dyDescent="0.25">
      <c r="A3125">
        <v>6238</v>
      </c>
      <c r="B3125">
        <v>0</v>
      </c>
      <c r="C3125">
        <v>0</v>
      </c>
      <c r="D3125">
        <v>0</v>
      </c>
      <c r="E3125">
        <v>0</v>
      </c>
      <c r="F3125">
        <v>0</v>
      </c>
      <c r="G3125">
        <v>0</v>
      </c>
      <c r="H3125" s="2">
        <f>H3124+$H$2*(Filter_Test[[#This Row],[debug'[0']]]-H3124)</f>
        <v>5.8510250317357571E-2</v>
      </c>
    </row>
    <row r="3126" spans="1:8" x14ac:dyDescent="0.25">
      <c r="A3126">
        <v>6240</v>
      </c>
      <c r="B3126">
        <v>1</v>
      </c>
      <c r="C3126">
        <v>-1</v>
      </c>
      <c r="D3126">
        <v>0</v>
      </c>
      <c r="E3126">
        <v>0</v>
      </c>
      <c r="F3126">
        <v>0</v>
      </c>
      <c r="G3126">
        <v>0</v>
      </c>
      <c r="H3126" s="2">
        <f>H3125+$H$2*(Filter_Test[[#This Row],[debug'[0']]]-H3125)</f>
        <v>0.14724356874835004</v>
      </c>
    </row>
    <row r="3127" spans="1:8" x14ac:dyDescent="0.25">
      <c r="A3127">
        <v>6242</v>
      </c>
      <c r="B3127">
        <v>0</v>
      </c>
      <c r="C3127">
        <v>0</v>
      </c>
      <c r="D3127">
        <v>0</v>
      </c>
      <c r="E3127">
        <v>0</v>
      </c>
      <c r="F3127">
        <v>0</v>
      </c>
      <c r="G3127">
        <v>0</v>
      </c>
      <c r="H3127" s="2">
        <f>H3126+$H$2*(Filter_Test[[#This Row],[debug'[0']]]-H3126)</f>
        <v>0.13336618933230523</v>
      </c>
    </row>
    <row r="3128" spans="1:8" x14ac:dyDescent="0.25">
      <c r="A3128">
        <v>6244</v>
      </c>
      <c r="B3128">
        <v>0</v>
      </c>
      <c r="C3128">
        <v>0</v>
      </c>
      <c r="D3128">
        <v>0</v>
      </c>
      <c r="E3128">
        <v>0</v>
      </c>
      <c r="F3128">
        <v>0</v>
      </c>
      <c r="G3128">
        <v>0</v>
      </c>
      <c r="H3128" s="2">
        <f>H3127+$H$2*(Filter_Test[[#This Row],[debug'[0']]]-H3127)</f>
        <v>0.12079672211299616</v>
      </c>
    </row>
    <row r="3129" spans="1:8" x14ac:dyDescent="0.25">
      <c r="A3129">
        <v>6246</v>
      </c>
      <c r="B3129">
        <v>0</v>
      </c>
      <c r="C3129">
        <v>0</v>
      </c>
      <c r="D3129">
        <v>0</v>
      </c>
      <c r="E3129">
        <v>0</v>
      </c>
      <c r="F3129">
        <v>0</v>
      </c>
      <c r="G3129">
        <v>0</v>
      </c>
      <c r="H3129" s="2">
        <f>H3128+$H$2*(Filter_Test[[#This Row],[debug'[0']]]-H3128)</f>
        <v>0.10941189926995867</v>
      </c>
    </row>
    <row r="3130" spans="1:8" x14ac:dyDescent="0.25">
      <c r="A3130">
        <v>6248</v>
      </c>
      <c r="B3130">
        <v>0</v>
      </c>
      <c r="C3130">
        <v>0</v>
      </c>
      <c r="D3130">
        <v>0</v>
      </c>
      <c r="E3130">
        <v>0</v>
      </c>
      <c r="F3130">
        <v>0</v>
      </c>
      <c r="G3130">
        <v>0</v>
      </c>
      <c r="H3130" s="2">
        <f>H3129+$H$2*(Filter_Test[[#This Row],[debug'[0']]]-H3129)</f>
        <v>9.9100070701104409E-2</v>
      </c>
    </row>
    <row r="3131" spans="1:8" x14ac:dyDescent="0.25">
      <c r="A3131">
        <v>6250</v>
      </c>
      <c r="B3131">
        <v>0</v>
      </c>
      <c r="C3131">
        <v>0</v>
      </c>
      <c r="D3131">
        <v>0</v>
      </c>
      <c r="E3131">
        <v>0</v>
      </c>
      <c r="F3131">
        <v>0</v>
      </c>
      <c r="G3131">
        <v>0</v>
      </c>
      <c r="H3131" s="2">
        <f>H3130+$H$2*(Filter_Test[[#This Row],[debug'[0']]]-H3130)</f>
        <v>8.9760109078559844E-2</v>
      </c>
    </row>
    <row r="3132" spans="1:8" x14ac:dyDescent="0.25">
      <c r="A3132">
        <v>6252</v>
      </c>
      <c r="B3132">
        <v>1</v>
      </c>
      <c r="C3132">
        <v>0</v>
      </c>
      <c r="D3132">
        <v>0</v>
      </c>
      <c r="E3132">
        <v>0</v>
      </c>
      <c r="F3132">
        <v>0</v>
      </c>
      <c r="G3132">
        <v>0</v>
      </c>
      <c r="H3132" s="2">
        <f>H3131+$H$2*(Filter_Test[[#This Row],[debug'[0']]]-H3131)</f>
        <v>0.17554819770825497</v>
      </c>
    </row>
    <row r="3133" spans="1:8" x14ac:dyDescent="0.25">
      <c r="A3133">
        <v>6254</v>
      </c>
      <c r="B3133">
        <v>0</v>
      </c>
      <c r="C3133">
        <v>0</v>
      </c>
      <c r="D3133">
        <v>0</v>
      </c>
      <c r="E3133">
        <v>0</v>
      </c>
      <c r="F3133">
        <v>0</v>
      </c>
      <c r="G3133">
        <v>0</v>
      </c>
      <c r="H3133" s="2">
        <f>H3132+$H$2*(Filter_Test[[#This Row],[debug'[0']]]-H3132)</f>
        <v>0.1590031698601195</v>
      </c>
    </row>
    <row r="3134" spans="1:8" x14ac:dyDescent="0.25">
      <c r="A3134">
        <v>6256</v>
      </c>
      <c r="B3134">
        <v>1</v>
      </c>
      <c r="C3134">
        <v>-1</v>
      </c>
      <c r="D3134">
        <v>0</v>
      </c>
      <c r="E3134">
        <v>0</v>
      </c>
      <c r="F3134">
        <v>0</v>
      </c>
      <c r="G3134">
        <v>0</v>
      </c>
      <c r="H3134" s="2">
        <f>H3133+$H$2*(Filter_Test[[#This Row],[debug'[0']]]-H3133)</f>
        <v>0.23826525375791205</v>
      </c>
    </row>
    <row r="3135" spans="1:8" x14ac:dyDescent="0.25">
      <c r="A3135">
        <v>6258</v>
      </c>
      <c r="B3135">
        <v>0</v>
      </c>
      <c r="C3135">
        <v>0</v>
      </c>
      <c r="D3135">
        <v>0</v>
      </c>
      <c r="E3135">
        <v>0</v>
      </c>
      <c r="F3135">
        <v>0</v>
      </c>
      <c r="G3135">
        <v>0</v>
      </c>
      <c r="H3135" s="2">
        <f>H3134+$H$2*(Filter_Test[[#This Row],[debug'[0']]]-H3134)</f>
        <v>0.21580928263356511</v>
      </c>
    </row>
    <row r="3136" spans="1:8" x14ac:dyDescent="0.25">
      <c r="A3136">
        <v>6260</v>
      </c>
      <c r="B3136">
        <v>1</v>
      </c>
      <c r="C3136">
        <v>0</v>
      </c>
      <c r="D3136">
        <v>0</v>
      </c>
      <c r="E3136">
        <v>0</v>
      </c>
      <c r="F3136">
        <v>0</v>
      </c>
      <c r="G3136">
        <v>0</v>
      </c>
      <c r="H3136" s="2">
        <f>H3135+$H$2*(Filter_Test[[#This Row],[debug'[0']]]-H3135)</f>
        <v>0.28971751653431616</v>
      </c>
    </row>
    <row r="3137" spans="1:8" x14ac:dyDescent="0.25">
      <c r="A3137">
        <v>6262</v>
      </c>
      <c r="B3137">
        <v>0</v>
      </c>
      <c r="C3137">
        <v>0</v>
      </c>
      <c r="D3137">
        <v>0</v>
      </c>
      <c r="E3137">
        <v>0</v>
      </c>
      <c r="F3137">
        <v>0</v>
      </c>
      <c r="G3137">
        <v>0</v>
      </c>
      <c r="H3137" s="2">
        <f>H3136+$H$2*(Filter_Test[[#This Row],[debug'[0']]]-H3136)</f>
        <v>0.26241228388750154</v>
      </c>
    </row>
    <row r="3138" spans="1:8" x14ac:dyDescent="0.25">
      <c r="A3138">
        <v>6264</v>
      </c>
      <c r="B3138">
        <v>0</v>
      </c>
      <c r="C3138">
        <v>0</v>
      </c>
      <c r="D3138">
        <v>0</v>
      </c>
      <c r="E3138">
        <v>0</v>
      </c>
      <c r="F3138">
        <v>0</v>
      </c>
      <c r="G3138">
        <v>0</v>
      </c>
      <c r="H3138" s="2">
        <f>H3137+$H$2*(Filter_Test[[#This Row],[debug'[0']]]-H3137)</f>
        <v>0.23768050878932073</v>
      </c>
    </row>
    <row r="3139" spans="1:8" x14ac:dyDescent="0.25">
      <c r="A3139">
        <v>6266</v>
      </c>
      <c r="B3139">
        <v>0</v>
      </c>
      <c r="C3139">
        <v>0</v>
      </c>
      <c r="D3139">
        <v>0</v>
      </c>
      <c r="E3139">
        <v>0</v>
      </c>
      <c r="F3139">
        <v>0</v>
      </c>
      <c r="G3139">
        <v>0</v>
      </c>
      <c r="H3139" s="2">
        <f>H3138+$H$2*(Filter_Test[[#This Row],[debug'[0']]]-H3138)</f>
        <v>0.21527964857990031</v>
      </c>
    </row>
    <row r="3140" spans="1:8" x14ac:dyDescent="0.25">
      <c r="A3140">
        <v>6268</v>
      </c>
      <c r="B3140">
        <v>0</v>
      </c>
      <c r="C3140">
        <v>0</v>
      </c>
      <c r="D3140">
        <v>0</v>
      </c>
      <c r="E3140">
        <v>0</v>
      </c>
      <c r="F3140">
        <v>0</v>
      </c>
      <c r="G3140">
        <v>0</v>
      </c>
      <c r="H3140" s="2">
        <f>H3139+$H$2*(Filter_Test[[#This Row],[debug'[0']]]-H3139)</f>
        <v>0.19499001970652011</v>
      </c>
    </row>
    <row r="3141" spans="1:8" x14ac:dyDescent="0.25">
      <c r="A3141">
        <v>6270</v>
      </c>
      <c r="B3141">
        <v>0</v>
      </c>
      <c r="C3141">
        <v>0</v>
      </c>
      <c r="D3141">
        <v>0</v>
      </c>
      <c r="E3141">
        <v>0</v>
      </c>
      <c r="F3141">
        <v>0</v>
      </c>
      <c r="G3141">
        <v>0</v>
      </c>
      <c r="H3141" s="2">
        <f>H3140+$H$2*(Filter_Test[[#This Row],[debug'[0']]]-H3140)</f>
        <v>0.17661264330352014</v>
      </c>
    </row>
    <row r="3142" spans="1:8" x14ac:dyDescent="0.25">
      <c r="A3142">
        <v>6272</v>
      </c>
      <c r="B3142">
        <v>0</v>
      </c>
      <c r="C3142">
        <v>1</v>
      </c>
      <c r="D3142">
        <v>0</v>
      </c>
      <c r="E3142">
        <v>0</v>
      </c>
      <c r="F3142">
        <v>0</v>
      </c>
      <c r="G3142">
        <v>0</v>
      </c>
      <c r="H3142" s="2">
        <f>H3141+$H$2*(Filter_Test[[#This Row],[debug'[0']]]-H3141)</f>
        <v>0.15996729382151773</v>
      </c>
    </row>
    <row r="3143" spans="1:8" x14ac:dyDescent="0.25">
      <c r="A3143">
        <v>6274</v>
      </c>
      <c r="B3143">
        <v>0</v>
      </c>
      <c r="C3143">
        <v>0</v>
      </c>
      <c r="D3143">
        <v>0</v>
      </c>
      <c r="E3143">
        <v>0</v>
      </c>
      <c r="F3143">
        <v>0</v>
      </c>
      <c r="G3143">
        <v>0</v>
      </c>
      <c r="H3143" s="2">
        <f>H3142+$H$2*(Filter_Test[[#This Row],[debug'[0']]]-H3142)</f>
        <v>0.14489073156898813</v>
      </c>
    </row>
    <row r="3144" spans="1:8" x14ac:dyDescent="0.25">
      <c r="A3144">
        <v>6276</v>
      </c>
      <c r="B3144">
        <v>0</v>
      </c>
      <c r="C3144">
        <v>1</v>
      </c>
      <c r="D3144">
        <v>0</v>
      </c>
      <c r="E3144">
        <v>0</v>
      </c>
      <c r="F3144">
        <v>0</v>
      </c>
      <c r="G3144">
        <v>0</v>
      </c>
      <c r="H3144" s="2">
        <f>H3143+$H$2*(Filter_Test[[#This Row],[debug'[0']]]-H3143)</f>
        <v>0.13123510183287662</v>
      </c>
    </row>
    <row r="3145" spans="1:8" x14ac:dyDescent="0.25">
      <c r="A3145">
        <v>6278</v>
      </c>
      <c r="B3145">
        <v>0</v>
      </c>
      <c r="C3145">
        <v>1</v>
      </c>
      <c r="D3145">
        <v>0</v>
      </c>
      <c r="E3145">
        <v>0</v>
      </c>
      <c r="F3145">
        <v>0</v>
      </c>
      <c r="G3145">
        <v>0</v>
      </c>
      <c r="H3145" s="2">
        <f>H3144+$H$2*(Filter_Test[[#This Row],[debug'[0']]]-H3144)</f>
        <v>0.11886648487853842</v>
      </c>
    </row>
    <row r="3146" spans="1:8" x14ac:dyDescent="0.25">
      <c r="A3146">
        <v>6280</v>
      </c>
      <c r="B3146">
        <v>-1</v>
      </c>
      <c r="C3146">
        <v>1</v>
      </c>
      <c r="D3146">
        <v>-1</v>
      </c>
      <c r="E3146">
        <v>0</v>
      </c>
      <c r="F3146">
        <v>0</v>
      </c>
      <c r="G3146">
        <v>0</v>
      </c>
      <c r="H3146" s="2">
        <f>H3145+$H$2*(Filter_Test[[#This Row],[debug'[0']]]-H3145)</f>
        <v>1.3415803001270876E-2</v>
      </c>
    </row>
    <row r="3147" spans="1:8" x14ac:dyDescent="0.25">
      <c r="A3147">
        <v>6282</v>
      </c>
      <c r="B3147">
        <v>-1</v>
      </c>
      <c r="C3147">
        <v>1</v>
      </c>
      <c r="D3147">
        <v>0</v>
      </c>
      <c r="E3147">
        <v>0</v>
      </c>
      <c r="F3147">
        <v>0</v>
      </c>
      <c r="G3147">
        <v>0</v>
      </c>
      <c r="H3147" s="2">
        <f>H3146+$H$2*(Filter_Test[[#This Row],[debug'[0']]]-H3146)</f>
        <v>-8.2096386250946937E-2</v>
      </c>
    </row>
    <row r="3148" spans="1:8" x14ac:dyDescent="0.25">
      <c r="A3148">
        <v>6284</v>
      </c>
      <c r="B3148">
        <v>-1</v>
      </c>
      <c r="C3148">
        <v>1</v>
      </c>
      <c r="D3148">
        <v>0</v>
      </c>
      <c r="E3148">
        <v>0</v>
      </c>
      <c r="F3148">
        <v>0</v>
      </c>
      <c r="G3148">
        <v>0</v>
      </c>
      <c r="H3148" s="2">
        <f>H3147+$H$2*(Filter_Test[[#This Row],[debug'[0']]]-H3147)</f>
        <v>-0.16860676374067338</v>
      </c>
    </row>
    <row r="3149" spans="1:8" x14ac:dyDescent="0.25">
      <c r="A3149">
        <v>6286</v>
      </c>
      <c r="B3149">
        <v>0</v>
      </c>
      <c r="C3149">
        <v>1</v>
      </c>
      <c r="D3149">
        <v>0</v>
      </c>
      <c r="E3149">
        <v>0</v>
      </c>
      <c r="F3149">
        <v>0</v>
      </c>
      <c r="G3149">
        <v>0</v>
      </c>
      <c r="H3149" s="2">
        <f>H3148+$H$2*(Filter_Test[[#This Row],[debug'[0']]]-H3148)</f>
        <v>-0.15271595063127591</v>
      </c>
    </row>
    <row r="3150" spans="1:8" x14ac:dyDescent="0.25">
      <c r="A3150">
        <v>6288</v>
      </c>
      <c r="B3150">
        <v>-1</v>
      </c>
      <c r="C3150">
        <v>1</v>
      </c>
      <c r="D3150">
        <v>0</v>
      </c>
      <c r="E3150">
        <v>0</v>
      </c>
      <c r="F3150">
        <v>0</v>
      </c>
      <c r="G3150">
        <v>0</v>
      </c>
      <c r="H3150" s="2">
        <f>H3149+$H$2*(Filter_Test[[#This Row],[debug'[0']]]-H3149)</f>
        <v>-0.23257059098129376</v>
      </c>
    </row>
    <row r="3151" spans="1:8" x14ac:dyDescent="0.25">
      <c r="A3151">
        <v>6290</v>
      </c>
      <c r="B3151">
        <v>0</v>
      </c>
      <c r="C3151">
        <v>0</v>
      </c>
      <c r="D3151">
        <v>0</v>
      </c>
      <c r="E3151">
        <v>0</v>
      </c>
      <c r="F3151">
        <v>0</v>
      </c>
      <c r="G3151">
        <v>0</v>
      </c>
      <c r="H3151" s="2">
        <f>H3150+$H$2*(Filter_Test[[#This Row],[debug'[0']]]-H3150)</f>
        <v>-0.21065132917925769</v>
      </c>
    </row>
    <row r="3152" spans="1:8" x14ac:dyDescent="0.25">
      <c r="A3152">
        <v>6292</v>
      </c>
      <c r="B3152">
        <v>0</v>
      </c>
      <c r="C3152">
        <v>0</v>
      </c>
      <c r="D3152">
        <v>0</v>
      </c>
      <c r="E3152">
        <v>0</v>
      </c>
      <c r="F3152">
        <v>0</v>
      </c>
      <c r="G3152">
        <v>0</v>
      </c>
      <c r="H3152" s="2">
        <f>H3151+$H$2*(Filter_Test[[#This Row],[debug'[0']]]-H3151)</f>
        <v>-0.19079790913270325</v>
      </c>
    </row>
    <row r="3153" spans="1:8" x14ac:dyDescent="0.25">
      <c r="A3153">
        <v>6294</v>
      </c>
      <c r="B3153">
        <v>0</v>
      </c>
      <c r="C3153">
        <v>-1</v>
      </c>
      <c r="D3153">
        <v>0</v>
      </c>
      <c r="E3153">
        <v>0</v>
      </c>
      <c r="F3153">
        <v>0</v>
      </c>
      <c r="G3153">
        <v>0</v>
      </c>
      <c r="H3153" s="2">
        <f>H3152+$H$2*(Filter_Test[[#This Row],[debug'[0']]]-H3152)</f>
        <v>-0.17281562984315546</v>
      </c>
    </row>
    <row r="3154" spans="1:8" x14ac:dyDescent="0.25">
      <c r="A3154">
        <v>6296</v>
      </c>
      <c r="B3154">
        <v>0</v>
      </c>
      <c r="C3154">
        <v>-1</v>
      </c>
      <c r="D3154">
        <v>0</v>
      </c>
      <c r="E3154">
        <v>0</v>
      </c>
      <c r="F3154">
        <v>0</v>
      </c>
      <c r="G3154">
        <v>0</v>
      </c>
      <c r="H3154" s="2">
        <f>H3153+$H$2*(Filter_Test[[#This Row],[debug'[0']]]-H3153)</f>
        <v>-0.15652814044893296</v>
      </c>
    </row>
    <row r="3155" spans="1:8" x14ac:dyDescent="0.25">
      <c r="A3155">
        <v>6298</v>
      </c>
      <c r="B3155">
        <v>0</v>
      </c>
      <c r="C3155">
        <v>-1</v>
      </c>
      <c r="D3155">
        <v>0</v>
      </c>
      <c r="E3155">
        <v>0</v>
      </c>
      <c r="F3155">
        <v>0</v>
      </c>
      <c r="G3155">
        <v>0</v>
      </c>
      <c r="H3155" s="2">
        <f>H3154+$H$2*(Filter_Test[[#This Row],[debug'[0']]]-H3154)</f>
        <v>-0.14177571076549977</v>
      </c>
    </row>
    <row r="3156" spans="1:8" x14ac:dyDescent="0.25">
      <c r="A3156">
        <v>6300</v>
      </c>
      <c r="B3156">
        <v>0</v>
      </c>
      <c r="C3156">
        <v>0</v>
      </c>
      <c r="D3156">
        <v>0</v>
      </c>
      <c r="E3156">
        <v>0</v>
      </c>
      <c r="F3156">
        <v>0</v>
      </c>
      <c r="G3156">
        <v>0</v>
      </c>
      <c r="H3156" s="2">
        <f>H3155+$H$2*(Filter_Test[[#This Row],[debug'[0']]]-H3155)</f>
        <v>-0.12841366482354882</v>
      </c>
    </row>
    <row r="3157" spans="1:8" x14ac:dyDescent="0.25">
      <c r="A3157">
        <v>6302</v>
      </c>
      <c r="B3157">
        <v>0</v>
      </c>
      <c r="C3157">
        <v>0</v>
      </c>
      <c r="D3157">
        <v>0</v>
      </c>
      <c r="E3157">
        <v>0</v>
      </c>
      <c r="F3157">
        <v>0</v>
      </c>
      <c r="G3157">
        <v>0</v>
      </c>
      <c r="H3157" s="2">
        <f>H3156+$H$2*(Filter_Test[[#This Row],[debug'[0']]]-H3156)</f>
        <v>-0.11631096204264274</v>
      </c>
    </row>
    <row r="3158" spans="1:8" x14ac:dyDescent="0.25">
      <c r="A3158">
        <v>6304</v>
      </c>
      <c r="B3158">
        <v>0</v>
      </c>
      <c r="C3158">
        <v>0</v>
      </c>
      <c r="D3158">
        <v>0</v>
      </c>
      <c r="E3158">
        <v>0</v>
      </c>
      <c r="F3158">
        <v>0</v>
      </c>
      <c r="G3158">
        <v>0</v>
      </c>
      <c r="H3158" s="2">
        <f>H3157+$H$2*(Filter_Test[[#This Row],[debug'[0']]]-H3157)</f>
        <v>-0.10534891212608891</v>
      </c>
    </row>
    <row r="3159" spans="1:8" x14ac:dyDescent="0.25">
      <c r="A3159">
        <v>6306</v>
      </c>
      <c r="B3159">
        <v>0</v>
      </c>
      <c r="C3159">
        <v>0</v>
      </c>
      <c r="D3159">
        <v>0</v>
      </c>
      <c r="E3159">
        <v>0</v>
      </c>
      <c r="F3159">
        <v>0</v>
      </c>
      <c r="G3159">
        <v>0</v>
      </c>
      <c r="H3159" s="2">
        <f>H3158+$H$2*(Filter_Test[[#This Row],[debug'[0']]]-H3158)</f>
        <v>-9.5420011074118974E-2</v>
      </c>
    </row>
    <row r="3160" spans="1:8" x14ac:dyDescent="0.25">
      <c r="A3160">
        <v>6308</v>
      </c>
      <c r="B3160">
        <v>0</v>
      </c>
      <c r="C3160">
        <v>0</v>
      </c>
      <c r="D3160">
        <v>0</v>
      </c>
      <c r="E3160">
        <v>0</v>
      </c>
      <c r="F3160">
        <v>0</v>
      </c>
      <c r="G3160">
        <v>0</v>
      </c>
      <c r="H3160" s="2">
        <f>H3159+$H$2*(Filter_Test[[#This Row],[debug'[0']]]-H3159)</f>
        <v>-8.6426886900241709E-2</v>
      </c>
    </row>
    <row r="3161" spans="1:8" x14ac:dyDescent="0.25">
      <c r="A3161">
        <v>6310</v>
      </c>
      <c r="B3161">
        <v>1</v>
      </c>
      <c r="C3161">
        <v>1</v>
      </c>
      <c r="D3161">
        <v>0</v>
      </c>
      <c r="E3161">
        <v>0</v>
      </c>
      <c r="F3161">
        <v>0</v>
      </c>
      <c r="G3161">
        <v>0</v>
      </c>
      <c r="H3161" s="2">
        <f>H3160+$H$2*(Filter_Test[[#This Row],[debug'[0']]]-H3160)</f>
        <v>1.5966434896205139E-2</v>
      </c>
    </row>
    <row r="3162" spans="1:8" x14ac:dyDescent="0.25">
      <c r="A3162">
        <v>6312</v>
      </c>
      <c r="B3162">
        <v>1</v>
      </c>
      <c r="C3162">
        <v>1</v>
      </c>
      <c r="D3162">
        <v>0</v>
      </c>
      <c r="E3162">
        <v>0</v>
      </c>
      <c r="F3162">
        <v>0</v>
      </c>
      <c r="G3162">
        <v>0</v>
      </c>
      <c r="H3162" s="2">
        <f>H3161+$H$2*(Filter_Test[[#This Row],[debug'[0']]]-H3161)</f>
        <v>0.10870941346668078</v>
      </c>
    </row>
    <row r="3163" spans="1:8" x14ac:dyDescent="0.25">
      <c r="A3163">
        <v>6314</v>
      </c>
      <c r="B3163">
        <v>1</v>
      </c>
      <c r="C3163">
        <v>1</v>
      </c>
      <c r="D3163">
        <v>0</v>
      </c>
      <c r="E3163">
        <v>0</v>
      </c>
      <c r="F3163">
        <v>0</v>
      </c>
      <c r="G3163">
        <v>0</v>
      </c>
      <c r="H3163" s="2">
        <f>H3162+$H$2*(Filter_Test[[#This Row],[debug'[0']]]-H3162)</f>
        <v>0.19271157223268517</v>
      </c>
    </row>
    <row r="3164" spans="1:8" x14ac:dyDescent="0.25">
      <c r="A3164">
        <v>6316</v>
      </c>
      <c r="B3164">
        <v>0</v>
      </c>
      <c r="C3164">
        <v>1</v>
      </c>
      <c r="D3164">
        <v>0</v>
      </c>
      <c r="E3164">
        <v>0</v>
      </c>
      <c r="F3164">
        <v>0</v>
      </c>
      <c r="G3164">
        <v>0</v>
      </c>
      <c r="H3164" s="2">
        <f>H3163+$H$2*(Filter_Test[[#This Row],[debug'[0']]]-H3163)</f>
        <v>0.1745489344450469</v>
      </c>
    </row>
    <row r="3165" spans="1:8" x14ac:dyDescent="0.25">
      <c r="A3165">
        <v>6318</v>
      </c>
      <c r="B3165">
        <v>1</v>
      </c>
      <c r="C3165">
        <v>1</v>
      </c>
      <c r="D3165">
        <v>0</v>
      </c>
      <c r="E3165">
        <v>0</v>
      </c>
      <c r="F3165">
        <v>0</v>
      </c>
      <c r="G3165">
        <v>0</v>
      </c>
      <c r="H3165" s="2">
        <f>H3164+$H$2*(Filter_Test[[#This Row],[debug'[0']]]-H3164)</f>
        <v>0.25234586454840613</v>
      </c>
    </row>
    <row r="3166" spans="1:8" x14ac:dyDescent="0.25">
      <c r="A3166">
        <v>6320</v>
      </c>
      <c r="B3166">
        <v>0</v>
      </c>
      <c r="C3166">
        <v>0</v>
      </c>
      <c r="D3166">
        <v>0</v>
      </c>
      <c r="E3166">
        <v>0</v>
      </c>
      <c r="F3166">
        <v>0</v>
      </c>
      <c r="G3166">
        <v>0</v>
      </c>
      <c r="H3166" s="2">
        <f>H3165+$H$2*(Filter_Test[[#This Row],[debug'[0']]]-H3165)</f>
        <v>0.228562827121535</v>
      </c>
    </row>
    <row r="3167" spans="1:8" x14ac:dyDescent="0.25">
      <c r="A3167">
        <v>6322</v>
      </c>
      <c r="B3167">
        <v>1</v>
      </c>
      <c r="C3167">
        <v>0</v>
      </c>
      <c r="D3167">
        <v>0</v>
      </c>
      <c r="E3167">
        <v>0</v>
      </c>
      <c r="F3167">
        <v>0</v>
      </c>
      <c r="G3167">
        <v>0</v>
      </c>
      <c r="H3167" s="2">
        <f>H3166+$H$2*(Filter_Test[[#This Row],[debug'[0']]]-H3166)</f>
        <v>0.30126906777216694</v>
      </c>
    </row>
    <row r="3168" spans="1:8" x14ac:dyDescent="0.25">
      <c r="A3168">
        <v>6324</v>
      </c>
      <c r="B3168">
        <v>0</v>
      </c>
      <c r="C3168">
        <v>-1</v>
      </c>
      <c r="D3168">
        <v>0</v>
      </c>
      <c r="E3168">
        <v>0</v>
      </c>
      <c r="F3168">
        <v>0</v>
      </c>
      <c r="G3168">
        <v>0</v>
      </c>
      <c r="H3168" s="2">
        <f>H3167+$H$2*(Filter_Test[[#This Row],[debug'[0']]]-H3167)</f>
        <v>0.27287512707016037</v>
      </c>
    </row>
    <row r="3169" spans="1:8" x14ac:dyDescent="0.25">
      <c r="A3169">
        <v>6326</v>
      </c>
      <c r="B3169">
        <v>0</v>
      </c>
      <c r="C3169">
        <v>0</v>
      </c>
      <c r="D3169">
        <v>0</v>
      </c>
      <c r="E3169">
        <v>0</v>
      </c>
      <c r="F3169">
        <v>0</v>
      </c>
      <c r="G3169">
        <v>0</v>
      </c>
      <c r="H3169" s="2">
        <f>H3168+$H$2*(Filter_Test[[#This Row],[debug'[0']]]-H3168)</f>
        <v>0.24715725223363047</v>
      </c>
    </row>
    <row r="3170" spans="1:8" x14ac:dyDescent="0.25">
      <c r="A3170">
        <v>6328</v>
      </c>
      <c r="B3170">
        <v>-1</v>
      </c>
      <c r="C3170">
        <v>-1</v>
      </c>
      <c r="D3170">
        <v>0</v>
      </c>
      <c r="E3170">
        <v>0</v>
      </c>
      <c r="F3170">
        <v>0</v>
      </c>
      <c r="G3170">
        <v>0</v>
      </c>
      <c r="H3170" s="2">
        <f>H3169+$H$2*(Filter_Test[[#This Row],[debug'[0']]]-H3169)</f>
        <v>0.12961545038897829</v>
      </c>
    </row>
    <row r="3171" spans="1:8" x14ac:dyDescent="0.25">
      <c r="A3171">
        <v>6330</v>
      </c>
      <c r="B3171">
        <v>0</v>
      </c>
      <c r="C3171">
        <v>0</v>
      </c>
      <c r="D3171">
        <v>0</v>
      </c>
      <c r="E3171">
        <v>0</v>
      </c>
      <c r="F3171">
        <v>0</v>
      </c>
      <c r="G3171">
        <v>0</v>
      </c>
      <c r="H3171" s="2">
        <f>H3170+$H$2*(Filter_Test[[#This Row],[debug'[0']]]-H3170)</f>
        <v>0.1173994819869659</v>
      </c>
    </row>
    <row r="3172" spans="1:8" x14ac:dyDescent="0.25">
      <c r="A3172">
        <v>6332</v>
      </c>
      <c r="B3172">
        <v>-1</v>
      </c>
      <c r="C3172">
        <v>-1</v>
      </c>
      <c r="D3172">
        <v>0</v>
      </c>
      <c r="E3172">
        <v>0</v>
      </c>
      <c r="F3172">
        <v>0</v>
      </c>
      <c r="G3172">
        <v>0</v>
      </c>
      <c r="H3172" s="2">
        <f>H3171+$H$2*(Filter_Test[[#This Row],[debug'[0']]]-H3171)</f>
        <v>1.2087061874907129E-2</v>
      </c>
    </row>
    <row r="3173" spans="1:8" x14ac:dyDescent="0.25">
      <c r="A3173">
        <v>6334</v>
      </c>
      <c r="B3173">
        <v>0</v>
      </c>
      <c r="C3173">
        <v>-1</v>
      </c>
      <c r="D3173">
        <v>0</v>
      </c>
      <c r="E3173">
        <v>0</v>
      </c>
      <c r="F3173">
        <v>0</v>
      </c>
      <c r="G3173">
        <v>0</v>
      </c>
      <c r="H3173" s="2">
        <f>H3172+$H$2*(Filter_Test[[#This Row],[debug'[0']]]-H3172)</f>
        <v>1.0947883131216325E-2</v>
      </c>
    </row>
    <row r="3174" spans="1:8" x14ac:dyDescent="0.25">
      <c r="A3174">
        <v>6336</v>
      </c>
      <c r="B3174">
        <v>0</v>
      </c>
      <c r="C3174">
        <v>0</v>
      </c>
      <c r="D3174">
        <v>0</v>
      </c>
      <c r="E3174">
        <v>0</v>
      </c>
      <c r="F3174">
        <v>0</v>
      </c>
      <c r="G3174">
        <v>0</v>
      </c>
      <c r="H3174" s="2">
        <f>H3173+$H$2*(Filter_Test[[#This Row],[debug'[0']]]-H3173)</f>
        <v>9.91606945469466E-3</v>
      </c>
    </row>
    <row r="3175" spans="1:8" x14ac:dyDescent="0.25">
      <c r="A3175">
        <v>6338</v>
      </c>
      <c r="B3175">
        <v>0</v>
      </c>
      <c r="C3175">
        <v>0</v>
      </c>
      <c r="D3175">
        <v>0</v>
      </c>
      <c r="E3175">
        <v>0</v>
      </c>
      <c r="F3175">
        <v>0</v>
      </c>
      <c r="G3175">
        <v>0</v>
      </c>
      <c r="H3175" s="2">
        <f>H3174+$H$2*(Filter_Test[[#This Row],[debug'[0']]]-H3174)</f>
        <v>8.981501926154014E-3</v>
      </c>
    </row>
    <row r="3176" spans="1:8" x14ac:dyDescent="0.25">
      <c r="A3176">
        <v>6340</v>
      </c>
      <c r="B3176">
        <v>1</v>
      </c>
      <c r="C3176">
        <v>1</v>
      </c>
      <c r="D3176">
        <v>0</v>
      </c>
      <c r="E3176">
        <v>0</v>
      </c>
      <c r="F3176">
        <v>0</v>
      </c>
      <c r="G3176">
        <v>0</v>
      </c>
      <c r="H3176" s="2">
        <f>H3175+$H$2*(Filter_Test[[#This Row],[debug'[0']]]-H3175)</f>
        <v>0.10238279491976557</v>
      </c>
    </row>
    <row r="3177" spans="1:8" x14ac:dyDescent="0.25">
      <c r="A3177">
        <v>6342</v>
      </c>
      <c r="B3177">
        <v>0</v>
      </c>
      <c r="C3177">
        <v>1</v>
      </c>
      <c r="D3177">
        <v>0</v>
      </c>
      <c r="E3177">
        <v>0</v>
      </c>
      <c r="F3177">
        <v>0</v>
      </c>
      <c r="G3177">
        <v>0</v>
      </c>
      <c r="H3177" s="2">
        <f>H3176+$H$2*(Filter_Test[[#This Row],[debug'[0']]]-H3176)</f>
        <v>9.2733443828547785E-2</v>
      </c>
    </row>
    <row r="3178" spans="1:8" x14ac:dyDescent="0.25">
      <c r="A3178">
        <v>6344</v>
      </c>
      <c r="B3178">
        <v>0</v>
      </c>
      <c r="C3178">
        <v>1</v>
      </c>
      <c r="D3178">
        <v>0</v>
      </c>
      <c r="E3178">
        <v>0</v>
      </c>
      <c r="F3178">
        <v>0</v>
      </c>
      <c r="G3178">
        <v>0</v>
      </c>
      <c r="H3178" s="2">
        <f>H3177+$H$2*(Filter_Test[[#This Row],[debug'[0']]]-H3177)</f>
        <v>8.3993522652332356E-2</v>
      </c>
    </row>
    <row r="3179" spans="1:8" x14ac:dyDescent="0.25">
      <c r="A3179">
        <v>6346</v>
      </c>
      <c r="B3179">
        <v>0</v>
      </c>
      <c r="C3179">
        <v>1</v>
      </c>
      <c r="D3179">
        <v>0</v>
      </c>
      <c r="E3179">
        <v>0</v>
      </c>
      <c r="F3179">
        <v>0</v>
      </c>
      <c r="G3179">
        <v>0</v>
      </c>
      <c r="H3179" s="2">
        <f>H3178+$H$2*(Filter_Test[[#This Row],[debug'[0']]]-H3178)</f>
        <v>7.6077319640921501E-2</v>
      </c>
    </row>
    <row r="3180" spans="1:8" x14ac:dyDescent="0.25">
      <c r="A3180">
        <v>6348</v>
      </c>
      <c r="B3180">
        <v>0</v>
      </c>
      <c r="C3180">
        <v>0</v>
      </c>
      <c r="D3180">
        <v>0</v>
      </c>
      <c r="E3180">
        <v>0</v>
      </c>
      <c r="F3180">
        <v>0</v>
      </c>
      <c r="G3180">
        <v>0</v>
      </c>
      <c r="H3180" s="2">
        <f>H3179+$H$2*(Filter_Test[[#This Row],[debug'[0']]]-H3179)</f>
        <v>6.8907201186259856E-2</v>
      </c>
    </row>
    <row r="3181" spans="1:8" x14ac:dyDescent="0.25">
      <c r="A3181">
        <v>6350</v>
      </c>
      <c r="B3181">
        <v>0</v>
      </c>
      <c r="C3181">
        <v>1</v>
      </c>
      <c r="D3181">
        <v>0</v>
      </c>
      <c r="E3181">
        <v>0</v>
      </c>
      <c r="F3181">
        <v>0</v>
      </c>
      <c r="G3181">
        <v>0</v>
      </c>
      <c r="H3181" s="2">
        <f>H3180+$H$2*(Filter_Test[[#This Row],[debug'[0']]]-H3180)</f>
        <v>6.2412850475474221E-2</v>
      </c>
    </row>
    <row r="3182" spans="1:8" x14ac:dyDescent="0.25">
      <c r="A3182">
        <v>6352</v>
      </c>
      <c r="B3182">
        <v>0</v>
      </c>
      <c r="C3182">
        <v>0</v>
      </c>
      <c r="D3182">
        <v>1</v>
      </c>
      <c r="E3182">
        <v>0</v>
      </c>
      <c r="F3182">
        <v>0</v>
      </c>
      <c r="G3182">
        <v>0</v>
      </c>
      <c r="H3182" s="2">
        <f>H3181+$H$2*(Filter_Test[[#This Row],[debug'[0']]]-H3181)</f>
        <v>5.6530577899173783E-2</v>
      </c>
    </row>
    <row r="3183" spans="1:8" x14ac:dyDescent="0.25">
      <c r="A3183">
        <v>6354</v>
      </c>
      <c r="B3183">
        <v>0</v>
      </c>
      <c r="C3183">
        <v>-1</v>
      </c>
      <c r="D3183">
        <v>0</v>
      </c>
      <c r="E3183">
        <v>0</v>
      </c>
      <c r="F3183">
        <v>0</v>
      </c>
      <c r="G3183">
        <v>0</v>
      </c>
      <c r="H3183" s="2">
        <f>H3182+$H$2*(Filter_Test[[#This Row],[debug'[0']]]-H3182)</f>
        <v>5.1202696452236886E-2</v>
      </c>
    </row>
    <row r="3184" spans="1:8" x14ac:dyDescent="0.25">
      <c r="A3184">
        <v>6356</v>
      </c>
      <c r="B3184">
        <v>0</v>
      </c>
      <c r="C3184">
        <v>-1</v>
      </c>
      <c r="D3184">
        <v>0</v>
      </c>
      <c r="E3184">
        <v>0</v>
      </c>
      <c r="F3184">
        <v>0</v>
      </c>
      <c r="G3184">
        <v>0</v>
      </c>
      <c r="H3184" s="2">
        <f>H3183+$H$2*(Filter_Test[[#This Row],[debug'[0']]]-H3183)</f>
        <v>4.6376956001686821E-2</v>
      </c>
    </row>
    <row r="3185" spans="1:8" x14ac:dyDescent="0.25">
      <c r="A3185">
        <v>6358</v>
      </c>
      <c r="B3185">
        <v>0</v>
      </c>
      <c r="C3185">
        <v>-1</v>
      </c>
      <c r="D3185">
        <v>0</v>
      </c>
      <c r="E3185">
        <v>0</v>
      </c>
      <c r="F3185">
        <v>0</v>
      </c>
      <c r="G3185">
        <v>0</v>
      </c>
      <c r="H3185" s="2">
        <f>H3184+$H$2*(Filter_Test[[#This Row],[debug'[0']]]-H3184)</f>
        <v>4.2006030873564131E-2</v>
      </c>
    </row>
    <row r="3186" spans="1:8" x14ac:dyDescent="0.25">
      <c r="A3186">
        <v>6360</v>
      </c>
      <c r="B3186">
        <v>0</v>
      </c>
      <c r="C3186">
        <v>-1</v>
      </c>
      <c r="D3186">
        <v>0</v>
      </c>
      <c r="E3186">
        <v>0</v>
      </c>
      <c r="F3186">
        <v>0</v>
      </c>
      <c r="G3186">
        <v>0</v>
      </c>
      <c r="H3186" s="2">
        <f>H3185+$H$2*(Filter_Test[[#This Row],[debug'[0']]]-H3185)</f>
        <v>3.8047055733598477E-2</v>
      </c>
    </row>
    <row r="3187" spans="1:8" x14ac:dyDescent="0.25">
      <c r="A3187">
        <v>6362</v>
      </c>
      <c r="B3187">
        <v>0</v>
      </c>
      <c r="C3187">
        <v>-1</v>
      </c>
      <c r="D3187">
        <v>0</v>
      </c>
      <c r="E3187">
        <v>0</v>
      </c>
      <c r="F3187">
        <v>0</v>
      </c>
      <c r="G3187">
        <v>0</v>
      </c>
      <c r="H3187" s="2">
        <f>H3186+$H$2*(Filter_Test[[#This Row],[debug'[0']]]-H3186)</f>
        <v>3.4461205210096643E-2</v>
      </c>
    </row>
    <row r="3188" spans="1:8" x14ac:dyDescent="0.25">
      <c r="A3188">
        <v>6364</v>
      </c>
      <c r="B3188">
        <v>1</v>
      </c>
      <c r="C3188">
        <v>0</v>
      </c>
      <c r="D3188">
        <v>0</v>
      </c>
      <c r="E3188">
        <v>0</v>
      </c>
      <c r="F3188">
        <v>0</v>
      </c>
      <c r="G3188">
        <v>0</v>
      </c>
      <c r="H3188" s="2">
        <f>H3187+$H$2*(Filter_Test[[#This Row],[debug'[0']]]-H3187)</f>
        <v>0.12546109274413375</v>
      </c>
    </row>
    <row r="3189" spans="1:8" x14ac:dyDescent="0.25">
      <c r="A3189">
        <v>6366</v>
      </c>
      <c r="B3189">
        <v>0</v>
      </c>
      <c r="C3189">
        <v>0</v>
      </c>
      <c r="D3189">
        <v>0</v>
      </c>
      <c r="E3189">
        <v>0</v>
      </c>
      <c r="F3189">
        <v>0</v>
      </c>
      <c r="G3189">
        <v>0</v>
      </c>
      <c r="H3189" s="2">
        <f>H3188+$H$2*(Filter_Test[[#This Row],[debug'[0']]]-H3188)</f>
        <v>0.1136366633258442</v>
      </c>
    </row>
    <row r="3190" spans="1:8" x14ac:dyDescent="0.25">
      <c r="A3190">
        <v>6368</v>
      </c>
      <c r="B3190">
        <v>1</v>
      </c>
      <c r="C3190">
        <v>0</v>
      </c>
      <c r="D3190">
        <v>0</v>
      </c>
      <c r="E3190">
        <v>0</v>
      </c>
      <c r="F3190">
        <v>0</v>
      </c>
      <c r="G3190">
        <v>0</v>
      </c>
      <c r="H3190" s="2">
        <f>H3189+$H$2*(Filter_Test[[#This Row],[debug'[0']]]-H3189)</f>
        <v>0.19717443973305013</v>
      </c>
    </row>
    <row r="3191" spans="1:8" x14ac:dyDescent="0.25">
      <c r="A3191">
        <v>6370</v>
      </c>
      <c r="B3191">
        <v>0</v>
      </c>
      <c r="C3191">
        <v>1</v>
      </c>
      <c r="D3191">
        <v>0</v>
      </c>
      <c r="E3191">
        <v>0</v>
      </c>
      <c r="F3191">
        <v>0</v>
      </c>
      <c r="G3191">
        <v>0</v>
      </c>
      <c r="H3191" s="2">
        <f>H3190+$H$2*(Filter_Test[[#This Row],[debug'[0']]]-H3190)</f>
        <v>0.17859118659281911</v>
      </c>
    </row>
    <row r="3192" spans="1:8" x14ac:dyDescent="0.25">
      <c r="A3192">
        <v>6372</v>
      </c>
      <c r="B3192">
        <v>1</v>
      </c>
      <c r="C3192">
        <v>1</v>
      </c>
      <c r="D3192">
        <v>0</v>
      </c>
      <c r="E3192">
        <v>0</v>
      </c>
      <c r="F3192">
        <v>0</v>
      </c>
      <c r="G3192">
        <v>0</v>
      </c>
      <c r="H3192" s="2">
        <f>H3191+$H$2*(Filter_Test[[#This Row],[debug'[0']]]-H3191)</f>
        <v>0.25600714340663638</v>
      </c>
    </row>
    <row r="3193" spans="1:8" x14ac:dyDescent="0.25">
      <c r="A3193">
        <v>6374</v>
      </c>
      <c r="B3193">
        <v>1</v>
      </c>
      <c r="C3193">
        <v>1</v>
      </c>
      <c r="D3193">
        <v>0</v>
      </c>
      <c r="E3193">
        <v>0</v>
      </c>
      <c r="F3193">
        <v>0</v>
      </c>
      <c r="G3193">
        <v>0</v>
      </c>
      <c r="H3193" s="2">
        <f>H3192+$H$2*(Filter_Test[[#This Row],[debug'[0']]]-H3192)</f>
        <v>0.32612681818454625</v>
      </c>
    </row>
    <row r="3194" spans="1:8" x14ac:dyDescent="0.25">
      <c r="A3194">
        <v>6376</v>
      </c>
      <c r="B3194">
        <v>0</v>
      </c>
      <c r="C3194">
        <v>0</v>
      </c>
      <c r="D3194">
        <v>0</v>
      </c>
      <c r="E3194">
        <v>0</v>
      </c>
      <c r="F3194">
        <v>0</v>
      </c>
      <c r="G3194">
        <v>0</v>
      </c>
      <c r="H3194" s="2">
        <f>H3193+$H$2*(Filter_Test[[#This Row],[debug'[0']]]-H3193)</f>
        <v>0.2953900897001307</v>
      </c>
    </row>
    <row r="3195" spans="1:8" x14ac:dyDescent="0.25">
      <c r="A3195">
        <v>6378</v>
      </c>
      <c r="B3195">
        <v>1</v>
      </c>
      <c r="C3195">
        <v>0</v>
      </c>
      <c r="D3195">
        <v>0</v>
      </c>
      <c r="E3195">
        <v>0</v>
      </c>
      <c r="F3195">
        <v>0</v>
      </c>
      <c r="G3195">
        <v>0</v>
      </c>
      <c r="H3195" s="2">
        <f>H3194+$H$2*(Filter_Test[[#This Row],[debug'[0']]]-H3194)</f>
        <v>0.36179800923546968</v>
      </c>
    </row>
    <row r="3196" spans="1:8" x14ac:dyDescent="0.25">
      <c r="A3196">
        <v>6380</v>
      </c>
      <c r="B3196">
        <v>0</v>
      </c>
      <c r="C3196">
        <v>0</v>
      </c>
      <c r="D3196">
        <v>0</v>
      </c>
      <c r="E3196">
        <v>0</v>
      </c>
      <c r="F3196">
        <v>0</v>
      </c>
      <c r="G3196">
        <v>0</v>
      </c>
      <c r="H3196" s="2">
        <f>H3195+$H$2*(Filter_Test[[#This Row],[debug'[0']]]-H3195)</f>
        <v>0.32769935019854279</v>
      </c>
    </row>
    <row r="3197" spans="1:8" x14ac:dyDescent="0.25">
      <c r="A3197">
        <v>6382</v>
      </c>
      <c r="B3197">
        <v>1</v>
      </c>
      <c r="C3197">
        <v>-1</v>
      </c>
      <c r="D3197">
        <v>0</v>
      </c>
      <c r="E3197">
        <v>0</v>
      </c>
      <c r="F3197">
        <v>0</v>
      </c>
      <c r="G3197">
        <v>0</v>
      </c>
      <c r="H3197" s="2">
        <f>H3196+$H$2*(Filter_Test[[#This Row],[debug'[0']]]-H3196)</f>
        <v>0.39106219367113987</v>
      </c>
    </row>
    <row r="3198" spans="1:8" x14ac:dyDescent="0.25">
      <c r="A3198">
        <v>6384</v>
      </c>
      <c r="B3198">
        <v>0</v>
      </c>
      <c r="C3198">
        <v>0</v>
      </c>
      <c r="D3198">
        <v>0</v>
      </c>
      <c r="E3198">
        <v>0</v>
      </c>
      <c r="F3198">
        <v>0</v>
      </c>
      <c r="G3198">
        <v>0</v>
      </c>
      <c r="H3198" s="2">
        <f>H3197+$H$2*(Filter_Test[[#This Row],[debug'[0']]]-H3197)</f>
        <v>0.35420545022912103</v>
      </c>
    </row>
    <row r="3199" spans="1:8" x14ac:dyDescent="0.25">
      <c r="A3199">
        <v>6386</v>
      </c>
      <c r="B3199">
        <v>0</v>
      </c>
      <c r="C3199">
        <v>-1</v>
      </c>
      <c r="D3199">
        <v>0</v>
      </c>
      <c r="E3199">
        <v>0</v>
      </c>
      <c r="F3199">
        <v>0</v>
      </c>
      <c r="G3199">
        <v>0</v>
      </c>
      <c r="H3199" s="2">
        <f>H3198+$H$2*(Filter_Test[[#This Row],[debug'[0']]]-H3198)</f>
        <v>0.32082237302008287</v>
      </c>
    </row>
    <row r="3200" spans="1:8" x14ac:dyDescent="0.25">
      <c r="A3200">
        <v>6388</v>
      </c>
      <c r="B3200">
        <v>-1</v>
      </c>
      <c r="C3200">
        <v>0</v>
      </c>
      <c r="D3200">
        <v>0</v>
      </c>
      <c r="E3200">
        <v>0</v>
      </c>
      <c r="F3200">
        <v>0</v>
      </c>
      <c r="G3200">
        <v>0</v>
      </c>
      <c r="H3200" s="2">
        <f>H3199+$H$2*(Filter_Test[[#This Row],[debug'[0']]]-H3199)</f>
        <v>0.19633779710677496</v>
      </c>
    </row>
    <row r="3201" spans="1:8" x14ac:dyDescent="0.25">
      <c r="A3201">
        <v>6390</v>
      </c>
      <c r="B3201">
        <v>0</v>
      </c>
      <c r="C3201">
        <v>-1</v>
      </c>
      <c r="D3201">
        <v>0</v>
      </c>
      <c r="E3201">
        <v>0</v>
      </c>
      <c r="F3201">
        <v>0</v>
      </c>
      <c r="G3201">
        <v>0</v>
      </c>
      <c r="H3201" s="2">
        <f>H3200+$H$2*(Filter_Test[[#This Row],[debug'[0']]]-H3200)</f>
        <v>0.17783339567639553</v>
      </c>
    </row>
    <row r="3202" spans="1:8" x14ac:dyDescent="0.25">
      <c r="A3202">
        <v>6392</v>
      </c>
      <c r="B3202">
        <v>-1</v>
      </c>
      <c r="C3202">
        <v>0</v>
      </c>
      <c r="D3202">
        <v>0</v>
      </c>
      <c r="E3202">
        <v>0</v>
      </c>
      <c r="F3202">
        <v>0</v>
      </c>
      <c r="G3202">
        <v>0</v>
      </c>
      <c r="H3202" s="2">
        <f>H3201+$H$2*(Filter_Test[[#This Row],[debug'[0']]]-H3201)</f>
        <v>6.6825213386105003E-2</v>
      </c>
    </row>
    <row r="3203" spans="1:8" x14ac:dyDescent="0.25">
      <c r="A3203">
        <v>6394</v>
      </c>
      <c r="B3203">
        <v>0</v>
      </c>
      <c r="C3203">
        <v>0</v>
      </c>
      <c r="D3203">
        <v>0</v>
      </c>
      <c r="E3203">
        <v>0</v>
      </c>
      <c r="F3203">
        <v>0</v>
      </c>
      <c r="G3203">
        <v>0</v>
      </c>
      <c r="H3203" s="2">
        <f>H3202+$H$2*(Filter_Test[[#This Row],[debug'[0']]]-H3202)</f>
        <v>6.0527085402654272E-2</v>
      </c>
    </row>
    <row r="3204" spans="1:8" x14ac:dyDescent="0.25">
      <c r="A3204">
        <v>6396</v>
      </c>
      <c r="B3204">
        <v>-1</v>
      </c>
      <c r="C3204">
        <v>0</v>
      </c>
      <c r="D3204">
        <v>0</v>
      </c>
      <c r="E3204">
        <v>0</v>
      </c>
      <c r="F3204">
        <v>0</v>
      </c>
      <c r="G3204">
        <v>0</v>
      </c>
      <c r="H3204" s="2">
        <f>H3203+$H$2*(Filter_Test[[#This Row],[debug'[0']]]-H3203)</f>
        <v>-3.9425237610364934E-2</v>
      </c>
    </row>
    <row r="3205" spans="1:8" x14ac:dyDescent="0.25">
      <c r="A3205">
        <v>6398</v>
      </c>
      <c r="B3205">
        <v>0</v>
      </c>
      <c r="C3205">
        <v>0</v>
      </c>
      <c r="D3205">
        <v>0</v>
      </c>
      <c r="E3205">
        <v>0</v>
      </c>
      <c r="F3205">
        <v>0</v>
      </c>
      <c r="G3205">
        <v>0</v>
      </c>
      <c r="H3205" s="2">
        <f>H3204+$H$2*(Filter_Test[[#This Row],[debug'[0']]]-H3204)</f>
        <v>-3.5709496505082303E-2</v>
      </c>
    </row>
    <row r="3206" spans="1:8" x14ac:dyDescent="0.25">
      <c r="A3206">
        <v>6400</v>
      </c>
      <c r="B3206">
        <v>-1</v>
      </c>
      <c r="C3206">
        <v>1</v>
      </c>
      <c r="D3206">
        <v>0</v>
      </c>
      <c r="E3206">
        <v>0</v>
      </c>
      <c r="F3206">
        <v>0</v>
      </c>
      <c r="G3206">
        <v>0</v>
      </c>
      <c r="H3206" s="2">
        <f>H3205+$H$2*(Filter_Test[[#This Row],[debug'[0']]]-H3205)</f>
        <v>-0.12659173535626339</v>
      </c>
    </row>
    <row r="3207" spans="1:8" x14ac:dyDescent="0.25">
      <c r="A3207">
        <v>6402</v>
      </c>
      <c r="B3207">
        <v>0</v>
      </c>
      <c r="C3207">
        <v>0</v>
      </c>
      <c r="D3207">
        <v>0</v>
      </c>
      <c r="E3207">
        <v>0</v>
      </c>
      <c r="F3207">
        <v>0</v>
      </c>
      <c r="G3207">
        <v>0</v>
      </c>
      <c r="H3207" s="2">
        <f>H3206+$H$2*(Filter_Test[[#This Row],[debug'[0']]]-H3206)</f>
        <v>-0.11466074538225078</v>
      </c>
    </row>
    <row r="3208" spans="1:8" x14ac:dyDescent="0.25">
      <c r="A3208">
        <v>6404</v>
      </c>
      <c r="B3208">
        <v>-1</v>
      </c>
      <c r="C3208">
        <v>1</v>
      </c>
      <c r="D3208">
        <v>0</v>
      </c>
      <c r="E3208">
        <v>0</v>
      </c>
      <c r="F3208">
        <v>0</v>
      </c>
      <c r="G3208">
        <v>0</v>
      </c>
      <c r="H3208" s="2">
        <f>H3207+$H$2*(Filter_Test[[#This Row],[debug'[0']]]-H3207)</f>
        <v>-0.19810200432950431</v>
      </c>
    </row>
    <row r="3209" spans="1:8" x14ac:dyDescent="0.25">
      <c r="A3209">
        <v>6406</v>
      </c>
      <c r="B3209">
        <v>1</v>
      </c>
      <c r="C3209">
        <v>0</v>
      </c>
      <c r="D3209">
        <v>0</v>
      </c>
      <c r="E3209">
        <v>0</v>
      </c>
      <c r="F3209">
        <v>0</v>
      </c>
      <c r="G3209">
        <v>0</v>
      </c>
      <c r="H3209" s="2">
        <f>H3208+$H$2*(Filter_Test[[#This Row],[debug'[0']]]-H3208)</f>
        <v>-8.5183550677920994E-2</v>
      </c>
    </row>
    <row r="3210" spans="1:8" x14ac:dyDescent="0.25">
      <c r="A3210">
        <v>6408</v>
      </c>
      <c r="B3210">
        <v>0</v>
      </c>
      <c r="C3210">
        <v>0</v>
      </c>
      <c r="D3210">
        <v>0</v>
      </c>
      <c r="E3210">
        <v>0</v>
      </c>
      <c r="F3210">
        <v>0</v>
      </c>
      <c r="G3210">
        <v>0</v>
      </c>
      <c r="H3210" s="2">
        <f>H3209+$H$2*(Filter_Test[[#This Row],[debug'[0']]]-H3209)</f>
        <v>-7.7155190167427487E-2</v>
      </c>
    </row>
    <row r="3211" spans="1:8" x14ac:dyDescent="0.25">
      <c r="A3211">
        <v>6410</v>
      </c>
      <c r="B3211">
        <v>0</v>
      </c>
      <c r="C3211">
        <v>0</v>
      </c>
      <c r="D3211">
        <v>0</v>
      </c>
      <c r="E3211">
        <v>0</v>
      </c>
      <c r="F3211">
        <v>0</v>
      </c>
      <c r="G3211">
        <v>0</v>
      </c>
      <c r="H3211" s="2">
        <f>H3210+$H$2*(Filter_Test[[#This Row],[debug'[0']]]-H3210)</f>
        <v>-6.9883484808938079E-2</v>
      </c>
    </row>
    <row r="3212" spans="1:8" x14ac:dyDescent="0.25">
      <c r="A3212">
        <v>6412</v>
      </c>
      <c r="B3212">
        <v>1</v>
      </c>
      <c r="C3212">
        <v>0</v>
      </c>
      <c r="D3212">
        <v>0</v>
      </c>
      <c r="E3212">
        <v>0</v>
      </c>
      <c r="F3212">
        <v>0</v>
      </c>
      <c r="G3212">
        <v>0</v>
      </c>
      <c r="H3212" s="2">
        <f>H3211+$H$2*(Filter_Test[[#This Row],[debug'[0']]]-H3211)</f>
        <v>3.0950658073246123E-2</v>
      </c>
    </row>
    <row r="3213" spans="1:8" x14ac:dyDescent="0.25">
      <c r="A3213">
        <v>6414</v>
      </c>
      <c r="B3213">
        <v>-1</v>
      </c>
      <c r="C3213">
        <v>0</v>
      </c>
      <c r="D3213">
        <v>0</v>
      </c>
      <c r="E3213">
        <v>0</v>
      </c>
      <c r="F3213">
        <v>0</v>
      </c>
      <c r="G3213">
        <v>0</v>
      </c>
      <c r="H3213" s="2">
        <f>H3212+$H$2*(Filter_Test[[#This Row],[debug'[0']]]-H3212)</f>
        <v>-6.621415233524805E-2</v>
      </c>
    </row>
    <row r="3214" spans="1:8" x14ac:dyDescent="0.25">
      <c r="A3214">
        <v>6416</v>
      </c>
      <c r="B3214">
        <v>2</v>
      </c>
      <c r="C3214">
        <v>-1</v>
      </c>
      <c r="D3214">
        <v>0</v>
      </c>
      <c r="E3214">
        <v>0</v>
      </c>
      <c r="F3214">
        <v>0</v>
      </c>
      <c r="G3214">
        <v>0</v>
      </c>
      <c r="H3214" s="2">
        <f>H3213+$H$2*(Filter_Test[[#This Row],[debug'[0']]]-H3213)</f>
        <v>0.12852194371634224</v>
      </c>
    </row>
    <row r="3215" spans="1:8" x14ac:dyDescent="0.25">
      <c r="A3215">
        <v>6418</v>
      </c>
      <c r="B3215">
        <v>0</v>
      </c>
      <c r="C3215">
        <v>0</v>
      </c>
      <c r="D3215">
        <v>0</v>
      </c>
      <c r="E3215">
        <v>0</v>
      </c>
      <c r="F3215">
        <v>0</v>
      </c>
      <c r="G3215">
        <v>0</v>
      </c>
      <c r="H3215" s="2">
        <f>H3214+$H$2*(Filter_Test[[#This Row],[debug'[0']]]-H3214)</f>
        <v>0.11640903589021198</v>
      </c>
    </row>
    <row r="3216" spans="1:8" x14ac:dyDescent="0.25">
      <c r="A3216">
        <v>6420</v>
      </c>
      <c r="B3216">
        <v>1</v>
      </c>
      <c r="C3216">
        <v>-1</v>
      </c>
      <c r="D3216">
        <v>0</v>
      </c>
      <c r="E3216">
        <v>0</v>
      </c>
      <c r="F3216">
        <v>0</v>
      </c>
      <c r="G3216">
        <v>0</v>
      </c>
      <c r="H3216" s="2">
        <f>H3215+$H$2*(Filter_Test[[#This Row],[debug'[0']]]-H3215)</f>
        <v>0.19968552233898096</v>
      </c>
    </row>
    <row r="3217" spans="1:8" x14ac:dyDescent="0.25">
      <c r="A3217">
        <v>6422</v>
      </c>
      <c r="B3217">
        <v>0</v>
      </c>
      <c r="C3217">
        <v>0</v>
      </c>
      <c r="D3217">
        <v>0</v>
      </c>
      <c r="E3217">
        <v>0</v>
      </c>
      <c r="F3217">
        <v>0</v>
      </c>
      <c r="G3217">
        <v>0</v>
      </c>
      <c r="H3217" s="2">
        <f>H3216+$H$2*(Filter_Test[[#This Row],[debug'[0']]]-H3216)</f>
        <v>0.18086560523872947</v>
      </c>
    </row>
    <row r="3218" spans="1:8" x14ac:dyDescent="0.25">
      <c r="A3218">
        <v>6424</v>
      </c>
      <c r="B3218">
        <v>-1</v>
      </c>
      <c r="C3218">
        <v>-1</v>
      </c>
      <c r="D3218">
        <v>0</v>
      </c>
      <c r="E3218">
        <v>0</v>
      </c>
      <c r="F3218">
        <v>0</v>
      </c>
      <c r="G3218">
        <v>0</v>
      </c>
      <c r="H3218" s="2">
        <f>H3217+$H$2*(Filter_Test[[#This Row],[debug'[0']]]-H3217)</f>
        <v>6.9571643929883756E-2</v>
      </c>
    </row>
    <row r="3219" spans="1:8" x14ac:dyDescent="0.25">
      <c r="A3219">
        <v>6426</v>
      </c>
      <c r="B3219">
        <v>-2</v>
      </c>
      <c r="C3219">
        <v>0</v>
      </c>
      <c r="D3219">
        <v>0</v>
      </c>
      <c r="E3219">
        <v>0</v>
      </c>
      <c r="F3219">
        <v>0</v>
      </c>
      <c r="G3219">
        <v>0</v>
      </c>
      <c r="H3219" s="2">
        <f>H3218+$H$2*(Filter_Test[[#This Row],[debug'[0']]]-H3218)</f>
        <v>-0.12548088824955245</v>
      </c>
    </row>
    <row r="3220" spans="1:8" x14ac:dyDescent="0.25">
      <c r="A3220">
        <v>6428</v>
      </c>
      <c r="B3220">
        <v>1</v>
      </c>
      <c r="C3220">
        <v>-1</v>
      </c>
      <c r="D3220">
        <v>0</v>
      </c>
      <c r="E3220">
        <v>0</v>
      </c>
      <c r="F3220">
        <v>0</v>
      </c>
      <c r="G3220">
        <v>0</v>
      </c>
      <c r="H3220" s="2">
        <f>H3219+$H$2*(Filter_Test[[#This Row],[debug'[0']]]-H3219)</f>
        <v>-1.9406813541137186E-2</v>
      </c>
    </row>
    <row r="3221" spans="1:8" x14ac:dyDescent="0.25">
      <c r="A3221">
        <v>6430</v>
      </c>
      <c r="B3221">
        <v>-1</v>
      </c>
      <c r="C3221">
        <v>1</v>
      </c>
      <c r="D3221">
        <v>0</v>
      </c>
      <c r="E3221">
        <v>0</v>
      </c>
      <c r="F3221">
        <v>0</v>
      </c>
      <c r="G3221">
        <v>0</v>
      </c>
      <c r="H3221" s="2">
        <f>H3220+$H$2*(Filter_Test[[#This Row],[debug'[0']]]-H3220)</f>
        <v>-0.11182554406331827</v>
      </c>
    </row>
    <row r="3222" spans="1:8" x14ac:dyDescent="0.25">
      <c r="A3222">
        <v>6432</v>
      </c>
      <c r="B3222">
        <v>1</v>
      </c>
      <c r="C3222">
        <v>0</v>
      </c>
      <c r="D3222">
        <v>0</v>
      </c>
      <c r="E3222">
        <v>0</v>
      </c>
      <c r="F3222">
        <v>0</v>
      </c>
      <c r="G3222">
        <v>0</v>
      </c>
      <c r="H3222" s="2">
        <f>H3221+$H$2*(Filter_Test[[#This Row],[debug'[0']]]-H3221)</f>
        <v>-7.0384552242344078E-3</v>
      </c>
    </row>
    <row r="3223" spans="1:8" x14ac:dyDescent="0.25">
      <c r="A3223">
        <v>6434</v>
      </c>
      <c r="B3223">
        <v>-1</v>
      </c>
      <c r="C3223">
        <v>0</v>
      </c>
      <c r="D3223">
        <v>0</v>
      </c>
      <c r="E3223">
        <v>0</v>
      </c>
      <c r="F3223">
        <v>0</v>
      </c>
      <c r="G3223">
        <v>0</v>
      </c>
      <c r="H3223" s="2">
        <f>H3222+$H$2*(Filter_Test[[#This Row],[debug'[0']]]-H3222)</f>
        <v>-0.10062287605517593</v>
      </c>
    </row>
    <row r="3224" spans="1:8" x14ac:dyDescent="0.25">
      <c r="A3224">
        <v>6436</v>
      </c>
      <c r="B3224">
        <v>2</v>
      </c>
      <c r="C3224">
        <v>0</v>
      </c>
      <c r="D3224">
        <v>0</v>
      </c>
      <c r="E3224">
        <v>0</v>
      </c>
      <c r="F3224">
        <v>0</v>
      </c>
      <c r="G3224">
        <v>0</v>
      </c>
      <c r="H3224" s="2">
        <f>H3223+$H$2*(Filter_Test[[#This Row],[debug'[0']]]-H3223)</f>
        <v>9.7356165806152153E-2</v>
      </c>
    </row>
    <row r="3225" spans="1:8" x14ac:dyDescent="0.25">
      <c r="A3225">
        <v>6438</v>
      </c>
      <c r="B3225">
        <v>-1</v>
      </c>
      <c r="C3225">
        <v>0</v>
      </c>
      <c r="D3225">
        <v>0</v>
      </c>
      <c r="E3225">
        <v>0</v>
      </c>
      <c r="F3225">
        <v>0</v>
      </c>
      <c r="G3225">
        <v>0</v>
      </c>
      <c r="H3225" s="2">
        <f>H3224+$H$2*(Filter_Test[[#This Row],[debug'[0']]]-H3224)</f>
        <v>-6.0672162598899571E-3</v>
      </c>
    </row>
    <row r="3226" spans="1:8" x14ac:dyDescent="0.25">
      <c r="A3226">
        <v>6440</v>
      </c>
      <c r="B3226">
        <v>1</v>
      </c>
      <c r="C3226">
        <v>-1</v>
      </c>
      <c r="D3226">
        <v>0</v>
      </c>
      <c r="E3226">
        <v>0</v>
      </c>
      <c r="F3226">
        <v>0</v>
      </c>
      <c r="G3226">
        <v>0</v>
      </c>
      <c r="H3226" s="2">
        <f>H3225+$H$2*(Filter_Test[[#This Row],[debug'[0']]]-H3225)</f>
        <v>8.875238500869817E-2</v>
      </c>
    </row>
    <row r="3227" spans="1:8" x14ac:dyDescent="0.25">
      <c r="A3227">
        <v>6442</v>
      </c>
      <c r="B3227">
        <v>0</v>
      </c>
      <c r="C3227">
        <v>0</v>
      </c>
      <c r="D3227">
        <v>0</v>
      </c>
      <c r="E3227">
        <v>0</v>
      </c>
      <c r="F3227">
        <v>0</v>
      </c>
      <c r="G3227">
        <v>0</v>
      </c>
      <c r="H3227" s="2">
        <f>H3226+$H$2*(Filter_Test[[#This Row],[debug'[0']]]-H3226)</f>
        <v>8.0387669786741195E-2</v>
      </c>
    </row>
    <row r="3228" spans="1:8" x14ac:dyDescent="0.25">
      <c r="A3228">
        <v>6444</v>
      </c>
      <c r="B3228">
        <v>-1</v>
      </c>
      <c r="C3228">
        <v>0</v>
      </c>
      <c r="D3228">
        <v>0</v>
      </c>
      <c r="E3228">
        <v>0</v>
      </c>
      <c r="F3228">
        <v>0</v>
      </c>
      <c r="G3228">
        <v>0</v>
      </c>
      <c r="H3228" s="2">
        <f>H3227+$H$2*(Filter_Test[[#This Row],[debug'[0']]]-H3227)</f>
        <v>-2.143646920618944E-2</v>
      </c>
    </row>
    <row r="3229" spans="1:8" x14ac:dyDescent="0.25">
      <c r="A3229">
        <v>6446</v>
      </c>
      <c r="B3229">
        <v>1</v>
      </c>
      <c r="C3229">
        <v>0</v>
      </c>
      <c r="D3229">
        <v>0</v>
      </c>
      <c r="E3229">
        <v>0</v>
      </c>
      <c r="F3229">
        <v>0</v>
      </c>
      <c r="G3229">
        <v>0</v>
      </c>
      <c r="H3229" s="2">
        <f>H3228+$H$2*(Filter_Test[[#This Row],[debug'[0']]]-H3228)</f>
        <v>7.483165002681641E-2</v>
      </c>
    </row>
    <row r="3230" spans="1:8" x14ac:dyDescent="0.25">
      <c r="A3230">
        <v>6448</v>
      </c>
      <c r="B3230">
        <v>-2</v>
      </c>
      <c r="C3230">
        <v>1</v>
      </c>
      <c r="D3230">
        <v>0</v>
      </c>
      <c r="E3230">
        <v>0</v>
      </c>
      <c r="F3230">
        <v>0</v>
      </c>
      <c r="G3230">
        <v>0</v>
      </c>
      <c r="H3230" s="2">
        <f>H3229+$H$2*(Filter_Test[[#This Row],[debug'[0']]]-H3229)</f>
        <v>-0.12071662604797864</v>
      </c>
    </row>
    <row r="3231" spans="1:8" x14ac:dyDescent="0.25">
      <c r="A3231">
        <v>6450</v>
      </c>
      <c r="B3231">
        <v>1</v>
      </c>
      <c r="C3231">
        <v>0</v>
      </c>
      <c r="D3231">
        <v>0</v>
      </c>
      <c r="E3231">
        <v>0</v>
      </c>
      <c r="F3231">
        <v>0</v>
      </c>
      <c r="G3231">
        <v>0</v>
      </c>
      <c r="H3231" s="2">
        <f>H3230+$H$2*(Filter_Test[[#This Row],[debug'[0']]]-H3230)</f>
        <v>-1.5091572473530573E-2</v>
      </c>
    </row>
    <row r="3232" spans="1:8" x14ac:dyDescent="0.25">
      <c r="A3232">
        <v>6452</v>
      </c>
      <c r="B3232">
        <v>-2</v>
      </c>
      <c r="C3232">
        <v>1</v>
      </c>
      <c r="D3232">
        <v>0</v>
      </c>
      <c r="E3232">
        <v>0</v>
      </c>
      <c r="F3232">
        <v>0</v>
      </c>
      <c r="G3232">
        <v>0</v>
      </c>
      <c r="H3232" s="2">
        <f>H3231+$H$2*(Filter_Test[[#This Row],[debug'[0']]]-H3231)</f>
        <v>-0.20216478449249931</v>
      </c>
    </row>
    <row r="3233" spans="1:8" x14ac:dyDescent="0.25">
      <c r="A3233">
        <v>6454</v>
      </c>
      <c r="B3233">
        <v>-2</v>
      </c>
      <c r="C3233">
        <v>0</v>
      </c>
      <c r="D3233">
        <v>0</v>
      </c>
      <c r="E3233">
        <v>0</v>
      </c>
      <c r="F3233">
        <v>0</v>
      </c>
      <c r="G3233">
        <v>0</v>
      </c>
      <c r="H3233" s="2">
        <f>H3232+$H$2*(Filter_Test[[#This Row],[debug'[0']]]-H3232)</f>
        <v>-0.37160676165460094</v>
      </c>
    </row>
    <row r="3234" spans="1:8" x14ac:dyDescent="0.25">
      <c r="A3234">
        <v>6456</v>
      </c>
      <c r="B3234">
        <v>-1</v>
      </c>
      <c r="C3234">
        <v>1</v>
      </c>
      <c r="D3234">
        <v>0</v>
      </c>
      <c r="E3234">
        <v>0</v>
      </c>
      <c r="F3234">
        <v>0</v>
      </c>
      <c r="G3234">
        <v>0</v>
      </c>
      <c r="H3234" s="2">
        <f>H3233+$H$2*(Filter_Test[[#This Row],[debug'[0']]]-H3233)</f>
        <v>-0.43083142908914307</v>
      </c>
    </row>
    <row r="3235" spans="1:8" x14ac:dyDescent="0.25">
      <c r="A3235">
        <v>6458</v>
      </c>
      <c r="B3235">
        <v>-2</v>
      </c>
      <c r="C3235">
        <v>1</v>
      </c>
      <c r="D3235">
        <v>0</v>
      </c>
      <c r="E3235">
        <v>0</v>
      </c>
      <c r="F3235">
        <v>0</v>
      </c>
      <c r="G3235">
        <v>0</v>
      </c>
      <c r="H3235" s="2">
        <f>H3234+$H$2*(Filter_Test[[#This Row],[debug'[0']]]-H3234)</f>
        <v>-0.57872208272766934</v>
      </c>
    </row>
    <row r="3236" spans="1:8" x14ac:dyDescent="0.25">
      <c r="A3236">
        <v>6460</v>
      </c>
      <c r="B3236">
        <v>1</v>
      </c>
      <c r="C3236">
        <v>0</v>
      </c>
      <c r="D3236">
        <v>0</v>
      </c>
      <c r="E3236">
        <v>0</v>
      </c>
      <c r="F3236">
        <v>0</v>
      </c>
      <c r="G3236">
        <v>0</v>
      </c>
      <c r="H3236" s="2">
        <f>H3235+$H$2*(Filter_Test[[#This Row],[debug'[0']]]-H3235)</f>
        <v>-0.42993103181295267</v>
      </c>
    </row>
    <row r="3237" spans="1:8" x14ac:dyDescent="0.25">
      <c r="A3237">
        <v>6462</v>
      </c>
      <c r="B3237">
        <v>-1</v>
      </c>
      <c r="C3237">
        <v>0</v>
      </c>
      <c r="D3237">
        <v>0</v>
      </c>
      <c r="E3237">
        <v>0</v>
      </c>
      <c r="F3237">
        <v>0</v>
      </c>
      <c r="G3237">
        <v>0</v>
      </c>
      <c r="H3237" s="2">
        <f>H3236+$H$2*(Filter_Test[[#This Row],[debug'[0']]]-H3236)</f>
        <v>-0.48365876628783089</v>
      </c>
    </row>
    <row r="3238" spans="1:8" x14ac:dyDescent="0.25">
      <c r="A3238">
        <v>6464</v>
      </c>
      <c r="B3238">
        <v>0</v>
      </c>
      <c r="C3238">
        <v>0</v>
      </c>
      <c r="D3238">
        <v>0</v>
      </c>
      <c r="E3238">
        <v>0</v>
      </c>
      <c r="F3238">
        <v>0</v>
      </c>
      <c r="G3238">
        <v>0</v>
      </c>
      <c r="H3238" s="2">
        <f>H3237+$H$2*(Filter_Test[[#This Row],[debug'[0']]]-H3237)</f>
        <v>-0.4380750014774063</v>
      </c>
    </row>
    <row r="3239" spans="1:8" x14ac:dyDescent="0.25">
      <c r="A3239">
        <v>6466</v>
      </c>
      <c r="B3239">
        <v>0</v>
      </c>
      <c r="C3239">
        <v>0</v>
      </c>
      <c r="D3239">
        <v>0</v>
      </c>
      <c r="E3239">
        <v>0</v>
      </c>
      <c r="F3239">
        <v>0</v>
      </c>
      <c r="G3239">
        <v>0</v>
      </c>
      <c r="H3239" s="2">
        <f>H3238+$H$2*(Filter_Test[[#This Row],[debug'[0']]]-H3238)</f>
        <v>-0.39678740528652356</v>
      </c>
    </row>
    <row r="3240" spans="1:8" x14ac:dyDescent="0.25">
      <c r="A3240">
        <v>6468</v>
      </c>
      <c r="B3240">
        <v>0</v>
      </c>
      <c r="C3240">
        <v>0</v>
      </c>
      <c r="D3240">
        <v>0</v>
      </c>
      <c r="E3240">
        <v>0</v>
      </c>
      <c r="F3240">
        <v>0</v>
      </c>
      <c r="G3240">
        <v>0</v>
      </c>
      <c r="H3240" s="2">
        <f>H3239+$H$2*(Filter_Test[[#This Row],[debug'[0']]]-H3239)</f>
        <v>-0.35939107336197063</v>
      </c>
    </row>
    <row r="3241" spans="1:8" x14ac:dyDescent="0.25">
      <c r="A3241">
        <v>6470</v>
      </c>
      <c r="B3241">
        <v>1</v>
      </c>
      <c r="C3241">
        <v>0</v>
      </c>
      <c r="D3241">
        <v>0</v>
      </c>
      <c r="E3241">
        <v>0</v>
      </c>
      <c r="F3241">
        <v>0</v>
      </c>
      <c r="G3241">
        <v>0</v>
      </c>
      <c r="H3241" s="2">
        <f>H3240+$H$2*(Filter_Test[[#This Row],[debug'[0']]]-H3240)</f>
        <v>-0.23127148307908532</v>
      </c>
    </row>
    <row r="3242" spans="1:8" x14ac:dyDescent="0.25">
      <c r="A3242">
        <v>6472</v>
      </c>
      <c r="B3242">
        <v>1</v>
      </c>
      <c r="C3242">
        <v>0</v>
      </c>
      <c r="D3242">
        <v>-1</v>
      </c>
      <c r="E3242">
        <v>0</v>
      </c>
      <c r="F3242">
        <v>0</v>
      </c>
      <c r="G3242">
        <v>0</v>
      </c>
      <c r="H3242" s="2">
        <f>H3241+$H$2*(Filter_Test[[#This Row],[debug'[0']]]-H3241)</f>
        <v>-0.1152268797046094</v>
      </c>
    </row>
    <row r="3243" spans="1:8" x14ac:dyDescent="0.25">
      <c r="A3243">
        <v>6474</v>
      </c>
      <c r="B3243">
        <v>-1</v>
      </c>
      <c r="C3243">
        <v>0</v>
      </c>
      <c r="D3243">
        <v>0</v>
      </c>
      <c r="E3243">
        <v>0</v>
      </c>
      <c r="F3243">
        <v>0</v>
      </c>
      <c r="G3243">
        <v>0</v>
      </c>
      <c r="H3243" s="2">
        <f>H3242+$H$2*(Filter_Test[[#This Row],[debug'[0']]]-H3242)</f>
        <v>-0.19861478174902092</v>
      </c>
    </row>
    <row r="3244" spans="1:8" x14ac:dyDescent="0.25">
      <c r="A3244">
        <v>6476</v>
      </c>
      <c r="B3244">
        <v>1</v>
      </c>
      <c r="C3244">
        <v>1</v>
      </c>
      <c r="D3244">
        <v>0</v>
      </c>
      <c r="E3244">
        <v>0</v>
      </c>
      <c r="F3244">
        <v>0</v>
      </c>
      <c r="G3244">
        <v>0</v>
      </c>
      <c r="H3244" s="2">
        <f>H3243+$H$2*(Filter_Test[[#This Row],[debug'[0']]]-H3243)</f>
        <v>-8.564799996421521E-2</v>
      </c>
    </row>
    <row r="3245" spans="1:8" x14ac:dyDescent="0.25">
      <c r="A3245">
        <v>6478</v>
      </c>
      <c r="B3245">
        <v>-1</v>
      </c>
      <c r="C3245">
        <v>0</v>
      </c>
      <c r="D3245">
        <v>0</v>
      </c>
      <c r="E3245">
        <v>0</v>
      </c>
      <c r="F3245">
        <v>0</v>
      </c>
      <c r="G3245">
        <v>0</v>
      </c>
      <c r="H3245" s="2">
        <f>H3244+$H$2*(Filter_Test[[#This Row],[debug'[0']]]-H3244)</f>
        <v>-0.17182364574744186</v>
      </c>
    </row>
    <row r="3246" spans="1:8" x14ac:dyDescent="0.25">
      <c r="A3246">
        <v>6480</v>
      </c>
      <c r="B3246">
        <v>1</v>
      </c>
      <c r="C3246">
        <v>1</v>
      </c>
      <c r="D3246">
        <v>0</v>
      </c>
      <c r="E3246">
        <v>0</v>
      </c>
      <c r="F3246">
        <v>0</v>
      </c>
      <c r="G3246">
        <v>0</v>
      </c>
      <c r="H3246" s="2">
        <f>H3245+$H$2*(Filter_Test[[#This Row],[debug'[0']]]-H3245)</f>
        <v>-6.1381869043952722E-2</v>
      </c>
    </row>
    <row r="3247" spans="1:8" x14ac:dyDescent="0.25">
      <c r="A3247">
        <v>6482</v>
      </c>
      <c r="B3247">
        <v>-2</v>
      </c>
      <c r="C3247">
        <v>1</v>
      </c>
      <c r="D3247">
        <v>0</v>
      </c>
      <c r="E3247">
        <v>0</v>
      </c>
      <c r="F3247">
        <v>0</v>
      </c>
      <c r="G3247">
        <v>0</v>
      </c>
      <c r="H3247" s="2">
        <f>H3246+$H$2*(Filter_Test[[#This Row],[debug'[0']]]-H3246)</f>
        <v>-0.24409232339377751</v>
      </c>
    </row>
    <row r="3248" spans="1:8" x14ac:dyDescent="0.25">
      <c r="A3248">
        <v>6484</v>
      </c>
      <c r="B3248">
        <v>0</v>
      </c>
      <c r="C3248">
        <v>1</v>
      </c>
      <c r="D3248">
        <v>0</v>
      </c>
      <c r="E3248">
        <v>0</v>
      </c>
      <c r="F3248">
        <v>0</v>
      </c>
      <c r="G3248">
        <v>0</v>
      </c>
      <c r="H3248" s="2">
        <f>H3247+$H$2*(Filter_Test[[#This Row],[debug'[0']]]-H3247)</f>
        <v>-0.22108716389463084</v>
      </c>
    </row>
    <row r="3249" spans="1:8" x14ac:dyDescent="0.25">
      <c r="A3249">
        <v>6486</v>
      </c>
      <c r="B3249">
        <v>-2</v>
      </c>
      <c r="C3249">
        <v>2</v>
      </c>
      <c r="D3249">
        <v>0</v>
      </c>
      <c r="E3249">
        <v>0</v>
      </c>
      <c r="F3249">
        <v>0</v>
      </c>
      <c r="G3249">
        <v>0</v>
      </c>
      <c r="H3249" s="2">
        <f>H3248+$H$2*(Filter_Test[[#This Row],[debug'[0']]]-H3248)</f>
        <v>-0.38874574881318719</v>
      </c>
    </row>
    <row r="3250" spans="1:8" x14ac:dyDescent="0.25">
      <c r="A3250">
        <v>6488</v>
      </c>
      <c r="B3250">
        <v>-1</v>
      </c>
      <c r="C3250">
        <v>1</v>
      </c>
      <c r="D3250">
        <v>0</v>
      </c>
      <c r="E3250">
        <v>0</v>
      </c>
      <c r="F3250">
        <v>0</v>
      </c>
      <c r="G3250">
        <v>0</v>
      </c>
      <c r="H3250" s="2">
        <f>H3249+$H$2*(Filter_Test[[#This Row],[debug'[0']]]-H3249)</f>
        <v>-0.44635510476330781</v>
      </c>
    </row>
    <row r="3251" spans="1:8" x14ac:dyDescent="0.25">
      <c r="A3251">
        <v>6490</v>
      </c>
      <c r="B3251">
        <v>-1</v>
      </c>
      <c r="C3251">
        <v>2</v>
      </c>
      <c r="D3251">
        <v>0</v>
      </c>
      <c r="E3251">
        <v>0</v>
      </c>
      <c r="F3251">
        <v>0</v>
      </c>
      <c r="G3251">
        <v>0</v>
      </c>
      <c r="H3251" s="2">
        <f>H3250+$H$2*(Filter_Test[[#This Row],[debug'[0']]]-H3250)</f>
        <v>-0.49853490683050028</v>
      </c>
    </row>
    <row r="3252" spans="1:8" x14ac:dyDescent="0.25">
      <c r="A3252">
        <v>6492</v>
      </c>
      <c r="B3252">
        <v>-1</v>
      </c>
      <c r="C3252">
        <v>1</v>
      </c>
      <c r="D3252">
        <v>1</v>
      </c>
      <c r="E3252">
        <v>0</v>
      </c>
      <c r="F3252">
        <v>0</v>
      </c>
      <c r="G3252">
        <v>0</v>
      </c>
      <c r="H3252" s="2">
        <f>H3251+$H$2*(Filter_Test[[#This Row],[debug'[0']]]-H3251)</f>
        <v>-0.54579687841249092</v>
      </c>
    </row>
    <row r="3253" spans="1:8" x14ac:dyDescent="0.25">
      <c r="A3253">
        <v>6494</v>
      </c>
      <c r="B3253">
        <v>1</v>
      </c>
      <c r="C3253">
        <v>1</v>
      </c>
      <c r="D3253">
        <v>1</v>
      </c>
      <c r="E3253">
        <v>0</v>
      </c>
      <c r="F3253">
        <v>0</v>
      </c>
      <c r="G3253">
        <v>0</v>
      </c>
      <c r="H3253" s="2">
        <f>H3252+$H$2*(Filter_Test[[#This Row],[debug'[0']]]-H3252)</f>
        <v>-0.40010895489760945</v>
      </c>
    </row>
    <row r="3254" spans="1:8" x14ac:dyDescent="0.25">
      <c r="A3254">
        <v>6496</v>
      </c>
      <c r="B3254">
        <v>0</v>
      </c>
      <c r="C3254">
        <v>1</v>
      </c>
      <c r="D3254">
        <v>1</v>
      </c>
      <c r="E3254">
        <v>0</v>
      </c>
      <c r="F3254">
        <v>0</v>
      </c>
      <c r="G3254">
        <v>0</v>
      </c>
      <c r="H3254" s="2">
        <f>H3253+$H$2*(Filter_Test[[#This Row],[debug'[0']]]-H3253)</f>
        <v>-0.36239957429735487</v>
      </c>
    </row>
    <row r="3255" spans="1:8" x14ac:dyDescent="0.25">
      <c r="A3255">
        <v>6498</v>
      </c>
      <c r="B3255">
        <v>2</v>
      </c>
      <c r="C3255">
        <v>0</v>
      </c>
      <c r="D3255">
        <v>1</v>
      </c>
      <c r="E3255">
        <v>0</v>
      </c>
      <c r="F3255">
        <v>0</v>
      </c>
      <c r="G3255">
        <v>0</v>
      </c>
      <c r="H3255" s="2">
        <f>H3254+$H$2*(Filter_Test[[#This Row],[debug'[0']]]-H3254)</f>
        <v>-0.13974865987366814</v>
      </c>
    </row>
    <row r="3256" spans="1:8" x14ac:dyDescent="0.25">
      <c r="A3256">
        <v>6500</v>
      </c>
      <c r="B3256">
        <v>0</v>
      </c>
      <c r="C3256">
        <v>1</v>
      </c>
      <c r="D3256">
        <v>0</v>
      </c>
      <c r="E3256">
        <v>0</v>
      </c>
      <c r="F3256">
        <v>1</v>
      </c>
      <c r="G3256">
        <v>0</v>
      </c>
      <c r="H3256" s="2">
        <f>H3255+$H$2*(Filter_Test[[#This Row],[debug'[0']]]-H3255)</f>
        <v>-0.1265776589774241</v>
      </c>
    </row>
    <row r="3257" spans="1:8" x14ac:dyDescent="0.25">
      <c r="A3257">
        <v>6502</v>
      </c>
      <c r="B3257">
        <v>2</v>
      </c>
      <c r="C3257">
        <v>0</v>
      </c>
      <c r="D3257">
        <v>0</v>
      </c>
      <c r="E3257">
        <v>0</v>
      </c>
      <c r="F3257">
        <v>1</v>
      </c>
      <c r="G3257">
        <v>0</v>
      </c>
      <c r="H3257" s="2">
        <f>H3256+$H$2*(Filter_Test[[#This Row],[debug'[0']]]-H3256)</f>
        <v>7.3847563544525541E-2</v>
      </c>
    </row>
    <row r="3258" spans="1:8" x14ac:dyDescent="0.25">
      <c r="A3258">
        <v>6504</v>
      </c>
      <c r="B3258">
        <v>0</v>
      </c>
      <c r="C3258">
        <v>0</v>
      </c>
      <c r="D3258">
        <v>0</v>
      </c>
      <c r="E3258">
        <v>0</v>
      </c>
      <c r="F3258">
        <v>1</v>
      </c>
      <c r="G3258">
        <v>0</v>
      </c>
      <c r="H3258" s="2">
        <f>H3257+$H$2*(Filter_Test[[#This Row],[debug'[0']]]-H3257)</f>
        <v>6.688759465101593E-2</v>
      </c>
    </row>
    <row r="3259" spans="1:8" x14ac:dyDescent="0.25">
      <c r="A3259">
        <v>6506</v>
      </c>
      <c r="B3259">
        <v>0</v>
      </c>
      <c r="C3259">
        <v>-1</v>
      </c>
      <c r="D3259">
        <v>0</v>
      </c>
      <c r="E3259">
        <v>0</v>
      </c>
      <c r="F3259">
        <v>1</v>
      </c>
      <c r="G3259">
        <v>0</v>
      </c>
      <c r="H3259" s="2">
        <f>H3258+$H$2*(Filter_Test[[#This Row],[debug'[0']]]-H3258)</f>
        <v>6.0583587371858226E-2</v>
      </c>
    </row>
    <row r="3260" spans="1:8" x14ac:dyDescent="0.25">
      <c r="A3260">
        <v>6508</v>
      </c>
      <c r="B3260">
        <v>1</v>
      </c>
      <c r="C3260">
        <v>-1</v>
      </c>
      <c r="D3260">
        <v>0</v>
      </c>
      <c r="E3260">
        <v>0</v>
      </c>
      <c r="F3260">
        <v>1</v>
      </c>
      <c r="G3260">
        <v>0</v>
      </c>
      <c r="H3260" s="2">
        <f>H3259+$H$2*(Filter_Test[[#This Row],[debug'[0']]]-H3259)</f>
        <v>0.14912149838908567</v>
      </c>
    </row>
    <row r="3261" spans="1:8" x14ac:dyDescent="0.25">
      <c r="A3261">
        <v>6510</v>
      </c>
      <c r="B3261">
        <v>0</v>
      </c>
      <c r="C3261">
        <v>0</v>
      </c>
      <c r="D3261">
        <v>0</v>
      </c>
      <c r="E3261">
        <v>0</v>
      </c>
      <c r="F3261">
        <v>1</v>
      </c>
      <c r="G3261">
        <v>0</v>
      </c>
      <c r="H3261" s="2">
        <f>H3260+$H$2*(Filter_Test[[#This Row],[debug'[0']]]-H3260)</f>
        <v>0.13506712827414205</v>
      </c>
    </row>
    <row r="3262" spans="1:8" x14ac:dyDescent="0.25">
      <c r="A3262">
        <v>6512</v>
      </c>
      <c r="B3262">
        <v>-1</v>
      </c>
      <c r="C3262">
        <v>-1</v>
      </c>
      <c r="D3262">
        <v>0</v>
      </c>
      <c r="E3262">
        <v>0</v>
      </c>
      <c r="F3262">
        <v>1</v>
      </c>
      <c r="G3262">
        <v>0</v>
      </c>
      <c r="H3262" s="2">
        <f>H3261+$H$2*(Filter_Test[[#This Row],[debug'[0']]]-H3261)</f>
        <v>2.8089571728622822E-2</v>
      </c>
    </row>
    <row r="3263" spans="1:8" x14ac:dyDescent="0.25">
      <c r="A3263">
        <v>6514</v>
      </c>
      <c r="B3263">
        <v>-1</v>
      </c>
      <c r="C3263">
        <v>0</v>
      </c>
      <c r="D3263">
        <v>0</v>
      </c>
      <c r="E3263">
        <v>0</v>
      </c>
      <c r="F3263">
        <v>1</v>
      </c>
      <c r="G3263">
        <v>0</v>
      </c>
      <c r="H3263" s="2">
        <f>H3262+$H$2*(Filter_Test[[#This Row],[debug'[0']]]-H3262)</f>
        <v>-6.880558764462473E-2</v>
      </c>
    </row>
    <row r="3264" spans="1:8" x14ac:dyDescent="0.25">
      <c r="A3264">
        <v>6516</v>
      </c>
      <c r="B3264">
        <v>-2</v>
      </c>
      <c r="C3264">
        <v>1</v>
      </c>
      <c r="D3264">
        <v>0</v>
      </c>
      <c r="E3264">
        <v>0</v>
      </c>
      <c r="F3264">
        <v>1</v>
      </c>
      <c r="G3264">
        <v>0</v>
      </c>
      <c r="H3264" s="2">
        <f>H3263+$H$2*(Filter_Test[[#This Row],[debug'[0']]]-H3263)</f>
        <v>-0.25081637299990384</v>
      </c>
    </row>
    <row r="3265" spans="1:8" x14ac:dyDescent="0.25">
      <c r="A3265">
        <v>6518</v>
      </c>
      <c r="B3265">
        <v>0</v>
      </c>
      <c r="C3265">
        <v>0</v>
      </c>
      <c r="D3265">
        <v>-1</v>
      </c>
      <c r="E3265">
        <v>0</v>
      </c>
      <c r="F3265">
        <v>1</v>
      </c>
      <c r="G3265">
        <v>0</v>
      </c>
      <c r="H3265" s="2">
        <f>H3264+$H$2*(Filter_Test[[#This Row],[debug'[0']]]-H3264)</f>
        <v>-0.22717748675540778</v>
      </c>
    </row>
    <row r="3266" spans="1:8" x14ac:dyDescent="0.25">
      <c r="A3266">
        <v>6520</v>
      </c>
      <c r="B3266">
        <v>-1</v>
      </c>
      <c r="C3266">
        <v>1</v>
      </c>
      <c r="D3266">
        <v>0</v>
      </c>
      <c r="E3266">
        <v>0</v>
      </c>
      <c r="F3266">
        <v>1</v>
      </c>
      <c r="G3266">
        <v>0</v>
      </c>
      <c r="H3266" s="2">
        <f>H3265+$H$2*(Filter_Test[[#This Row],[debug'[0']]]-H3265)</f>
        <v>-0.30001429265954815</v>
      </c>
    </row>
    <row r="3267" spans="1:8" x14ac:dyDescent="0.25">
      <c r="A3267">
        <v>6522</v>
      </c>
      <c r="B3267">
        <v>0</v>
      </c>
      <c r="C3267">
        <v>0</v>
      </c>
      <c r="D3267">
        <v>0</v>
      </c>
      <c r="E3267">
        <v>0</v>
      </c>
      <c r="F3267">
        <v>0</v>
      </c>
      <c r="G3267">
        <v>0</v>
      </c>
      <c r="H3267" s="2">
        <f>H3266+$H$2*(Filter_Test[[#This Row],[debug'[0']]]-H3266)</f>
        <v>-0.27173861172581293</v>
      </c>
    </row>
    <row r="3268" spans="1:8" x14ac:dyDescent="0.25">
      <c r="A3268">
        <v>6524</v>
      </c>
      <c r="B3268">
        <v>-1</v>
      </c>
      <c r="C3268">
        <v>1</v>
      </c>
      <c r="D3268">
        <v>0</v>
      </c>
      <c r="E3268">
        <v>0</v>
      </c>
      <c r="F3268">
        <v>0</v>
      </c>
      <c r="G3268">
        <v>0</v>
      </c>
      <c r="H3268" s="2">
        <f>H3267+$H$2*(Filter_Test[[#This Row],[debug'[0']]]-H3267)</f>
        <v>-0.34037563054467163</v>
      </c>
    </row>
    <row r="3269" spans="1:8" x14ac:dyDescent="0.25">
      <c r="A3269">
        <v>6526</v>
      </c>
      <c r="B3269">
        <v>-1</v>
      </c>
      <c r="C3269">
        <v>0</v>
      </c>
      <c r="D3269">
        <v>0</v>
      </c>
      <c r="E3269">
        <v>0</v>
      </c>
      <c r="F3269">
        <v>0</v>
      </c>
      <c r="G3269">
        <v>0</v>
      </c>
      <c r="H3269" s="2">
        <f>H3268+$H$2*(Filter_Test[[#This Row],[debug'[0']]]-H3268)</f>
        <v>-0.40254376274096138</v>
      </c>
    </row>
    <row r="3270" spans="1:8" x14ac:dyDescent="0.25">
      <c r="A3270">
        <v>6528</v>
      </c>
      <c r="B3270">
        <v>0</v>
      </c>
      <c r="C3270">
        <v>0</v>
      </c>
      <c r="D3270">
        <v>0</v>
      </c>
      <c r="E3270">
        <v>0</v>
      </c>
      <c r="F3270">
        <v>0</v>
      </c>
      <c r="G3270">
        <v>0</v>
      </c>
      <c r="H3270" s="2">
        <f>H3269+$H$2*(Filter_Test[[#This Row],[debug'[0']]]-H3269)</f>
        <v>-0.36460490690769948</v>
      </c>
    </row>
    <row r="3271" spans="1:8" x14ac:dyDescent="0.25">
      <c r="A3271">
        <v>6530</v>
      </c>
      <c r="B3271">
        <v>0</v>
      </c>
      <c r="C3271">
        <v>0</v>
      </c>
      <c r="D3271">
        <v>1</v>
      </c>
      <c r="E3271">
        <v>0</v>
      </c>
      <c r="F3271">
        <v>0</v>
      </c>
      <c r="G3271">
        <v>0</v>
      </c>
      <c r="H3271" s="2">
        <f>H3270+$H$2*(Filter_Test[[#This Row],[debug'[0']]]-H3270)</f>
        <v>-0.33024170399757891</v>
      </c>
    </row>
    <row r="3272" spans="1:8" x14ac:dyDescent="0.25">
      <c r="A3272">
        <v>6532</v>
      </c>
      <c r="B3272">
        <v>2</v>
      </c>
      <c r="C3272">
        <v>-1</v>
      </c>
      <c r="D3272">
        <v>1</v>
      </c>
      <c r="E3272">
        <v>0</v>
      </c>
      <c r="F3272">
        <v>0</v>
      </c>
      <c r="G3272">
        <v>0</v>
      </c>
      <c r="H3272" s="2">
        <f>H3271+$H$2*(Filter_Test[[#This Row],[debug'[0']]]-H3271)</f>
        <v>-0.11062159744655828</v>
      </c>
    </row>
    <row r="3273" spans="1:8" x14ac:dyDescent="0.25">
      <c r="A3273">
        <v>6534</v>
      </c>
      <c r="B3273">
        <v>0</v>
      </c>
      <c r="C3273">
        <v>0</v>
      </c>
      <c r="D3273">
        <v>0</v>
      </c>
      <c r="E3273">
        <v>0</v>
      </c>
      <c r="F3273">
        <v>0</v>
      </c>
      <c r="G3273">
        <v>0</v>
      </c>
      <c r="H3273" s="2">
        <f>H3272+$H$2*(Filter_Test[[#This Row],[debug'[0']]]-H3272)</f>
        <v>-0.10019575751056403</v>
      </c>
    </row>
    <row r="3274" spans="1:8" x14ac:dyDescent="0.25">
      <c r="A3274">
        <v>6536</v>
      </c>
      <c r="B3274">
        <v>0</v>
      </c>
      <c r="C3274">
        <v>0</v>
      </c>
      <c r="D3274">
        <v>0</v>
      </c>
      <c r="E3274">
        <v>0</v>
      </c>
      <c r="F3274">
        <v>0</v>
      </c>
      <c r="G3274">
        <v>0</v>
      </c>
      <c r="H3274" s="2">
        <f>H3273+$H$2*(Filter_Test[[#This Row],[debug'[0']]]-H3273)</f>
        <v>-9.0752529839082469E-2</v>
      </c>
    </row>
    <row r="3275" spans="1:8" x14ac:dyDescent="0.25">
      <c r="A3275">
        <v>6538</v>
      </c>
      <c r="B3275">
        <v>0</v>
      </c>
      <c r="C3275">
        <v>-1</v>
      </c>
      <c r="D3275">
        <v>-1</v>
      </c>
      <c r="E3275">
        <v>0</v>
      </c>
      <c r="F3275">
        <v>0</v>
      </c>
      <c r="G3275">
        <v>0</v>
      </c>
      <c r="H3275" s="2">
        <f>H3274+$H$2*(Filter_Test[[#This Row],[debug'[0']]]-H3274)</f>
        <v>-8.2199305407967965E-2</v>
      </c>
    </row>
    <row r="3276" spans="1:8" x14ac:dyDescent="0.25">
      <c r="A3276">
        <v>6540</v>
      </c>
      <c r="B3276">
        <v>2</v>
      </c>
      <c r="C3276">
        <v>0</v>
      </c>
      <c r="D3276">
        <v>0</v>
      </c>
      <c r="E3276">
        <v>0</v>
      </c>
      <c r="F3276">
        <v>0</v>
      </c>
      <c r="G3276">
        <v>0</v>
      </c>
      <c r="H3276" s="2">
        <f>H3275+$H$2*(Filter_Test[[#This Row],[debug'[0']]]-H3275)</f>
        <v>0.11404335582741529</v>
      </c>
    </row>
    <row r="3277" spans="1:8" x14ac:dyDescent="0.25">
      <c r="A3277">
        <v>6542</v>
      </c>
      <c r="B3277">
        <v>1</v>
      </c>
      <c r="C3277">
        <v>-1</v>
      </c>
      <c r="D3277">
        <v>0</v>
      </c>
      <c r="E3277">
        <v>0</v>
      </c>
      <c r="F3277">
        <v>0</v>
      </c>
      <c r="G3277">
        <v>0</v>
      </c>
      <c r="H3277" s="2">
        <f>H3276+$H$2*(Filter_Test[[#This Row],[debug'[0']]]-H3276)</f>
        <v>0.19754280236936506</v>
      </c>
    </row>
    <row r="3278" spans="1:8" x14ac:dyDescent="0.25">
      <c r="A3278">
        <v>6544</v>
      </c>
      <c r="B3278">
        <v>2</v>
      </c>
      <c r="C3278">
        <v>0</v>
      </c>
      <c r="D3278">
        <v>0</v>
      </c>
      <c r="E3278">
        <v>0</v>
      </c>
      <c r="F3278">
        <v>0</v>
      </c>
      <c r="G3278">
        <v>0</v>
      </c>
      <c r="H3278" s="2">
        <f>H3277+$H$2*(Filter_Test[[#This Row],[debug'[0']]]-H3277)</f>
        <v>0.36742039108395852</v>
      </c>
    </row>
    <row r="3279" spans="1:8" x14ac:dyDescent="0.25">
      <c r="A3279">
        <v>6546</v>
      </c>
      <c r="B3279">
        <v>0</v>
      </c>
      <c r="C3279">
        <v>0</v>
      </c>
      <c r="D3279">
        <v>0</v>
      </c>
      <c r="E3279">
        <v>0</v>
      </c>
      <c r="F3279">
        <v>0</v>
      </c>
      <c r="G3279">
        <v>0</v>
      </c>
      <c r="H3279" s="2">
        <f>H3278+$H$2*(Filter_Test[[#This Row],[debug'[0']]]-H3278)</f>
        <v>0.33279183504170495</v>
      </c>
    </row>
    <row r="3280" spans="1:8" x14ac:dyDescent="0.25">
      <c r="A3280">
        <v>6548</v>
      </c>
      <c r="B3280">
        <v>1</v>
      </c>
      <c r="C3280">
        <v>0</v>
      </c>
      <c r="D3280">
        <v>0</v>
      </c>
      <c r="E3280">
        <v>0</v>
      </c>
      <c r="F3280">
        <v>0</v>
      </c>
      <c r="G3280">
        <v>0</v>
      </c>
      <c r="H3280" s="2">
        <f>H3279+$H$2*(Filter_Test[[#This Row],[debug'[0']]]-H3279)</f>
        <v>0.39567472312514818</v>
      </c>
    </row>
    <row r="3281" spans="1:8" x14ac:dyDescent="0.25">
      <c r="A3281">
        <v>6550</v>
      </c>
      <c r="B3281">
        <v>-1</v>
      </c>
      <c r="C3281">
        <v>1</v>
      </c>
      <c r="D3281">
        <v>0</v>
      </c>
      <c r="E3281">
        <v>0</v>
      </c>
      <c r="F3281">
        <v>0</v>
      </c>
      <c r="G3281">
        <v>0</v>
      </c>
      <c r="H3281" s="2">
        <f>H3280+$H$2*(Filter_Test[[#This Row],[debug'[0']]]-H3280)</f>
        <v>0.26413547941602011</v>
      </c>
    </row>
    <row r="3282" spans="1:8" x14ac:dyDescent="0.25">
      <c r="A3282">
        <v>6552</v>
      </c>
      <c r="B3282">
        <v>0</v>
      </c>
      <c r="C3282">
        <v>1</v>
      </c>
      <c r="D3282">
        <v>0</v>
      </c>
      <c r="E3282">
        <v>0</v>
      </c>
      <c r="F3282">
        <v>0</v>
      </c>
      <c r="G3282">
        <v>0</v>
      </c>
      <c r="H3282" s="2">
        <f>H3281+$H$2*(Filter_Test[[#This Row],[debug'[0']]]-H3281)</f>
        <v>0.23924129696544652</v>
      </c>
    </row>
    <row r="3283" spans="1:8" x14ac:dyDescent="0.25">
      <c r="A3283">
        <v>6554</v>
      </c>
      <c r="B3283">
        <v>-1</v>
      </c>
      <c r="C3283">
        <v>1</v>
      </c>
      <c r="D3283">
        <v>0</v>
      </c>
      <c r="E3283">
        <v>0</v>
      </c>
      <c r="F3283">
        <v>0</v>
      </c>
      <c r="G3283">
        <v>0</v>
      </c>
      <c r="H3283" s="2">
        <f>H3282+$H$2*(Filter_Test[[#This Row],[debug'[0']]]-H3282)</f>
        <v>0.12244555632829451</v>
      </c>
    </row>
    <row r="3284" spans="1:8" x14ac:dyDescent="0.25">
      <c r="A3284">
        <v>6556</v>
      </c>
      <c r="B3284">
        <v>-1</v>
      </c>
      <c r="C3284">
        <v>0</v>
      </c>
      <c r="D3284">
        <v>0</v>
      </c>
      <c r="E3284">
        <v>0</v>
      </c>
      <c r="F3284">
        <v>0</v>
      </c>
      <c r="G3284">
        <v>0</v>
      </c>
      <c r="H3284" s="2">
        <f>H3283+$H$2*(Filter_Test[[#This Row],[debug'[0']]]-H3283)</f>
        <v>1.6657554913830169E-2</v>
      </c>
    </row>
    <row r="3285" spans="1:8" x14ac:dyDescent="0.25">
      <c r="A3285">
        <v>6558</v>
      </c>
      <c r="B3285">
        <v>1</v>
      </c>
      <c r="C3285">
        <v>0</v>
      </c>
      <c r="D3285">
        <v>1</v>
      </c>
      <c r="E3285">
        <v>0</v>
      </c>
      <c r="F3285">
        <v>0</v>
      </c>
      <c r="G3285">
        <v>0</v>
      </c>
      <c r="H3285" s="2">
        <f>H3284+$H$2*(Filter_Test[[#This Row],[debug'[0']]]-H3284)</f>
        <v>0.10933539695720224</v>
      </c>
    </row>
    <row r="3286" spans="1:8" x14ac:dyDescent="0.25">
      <c r="A3286">
        <v>6560</v>
      </c>
      <c r="B3286">
        <v>-1</v>
      </c>
      <c r="C3286">
        <v>0</v>
      </c>
      <c r="D3286">
        <v>1</v>
      </c>
      <c r="E3286">
        <v>0</v>
      </c>
      <c r="F3286">
        <v>0</v>
      </c>
      <c r="G3286">
        <v>0</v>
      </c>
      <c r="H3286" s="2">
        <f>H3285+$H$2*(Filter_Test[[#This Row],[debug'[0']]]-H3285)</f>
        <v>4.7829989537663403E-3</v>
      </c>
    </row>
    <row r="3287" spans="1:8" x14ac:dyDescent="0.25">
      <c r="A3287">
        <v>6562</v>
      </c>
      <c r="B3287">
        <v>1</v>
      </c>
      <c r="C3287">
        <v>0</v>
      </c>
      <c r="D3287">
        <v>1</v>
      </c>
      <c r="E3287">
        <v>0</v>
      </c>
      <c r="F3287">
        <v>0</v>
      </c>
      <c r="G3287">
        <v>0</v>
      </c>
      <c r="H3287" s="2">
        <f>H3286+$H$2*(Filter_Test[[#This Row],[debug'[0']]]-H3286)</f>
        <v>9.8579991530201735E-2</v>
      </c>
    </row>
    <row r="3288" spans="1:8" x14ac:dyDescent="0.25">
      <c r="A3288">
        <v>6564</v>
      </c>
      <c r="B3288">
        <v>-1</v>
      </c>
      <c r="C3288">
        <v>0</v>
      </c>
      <c r="D3288">
        <v>1</v>
      </c>
      <c r="E3288">
        <v>0</v>
      </c>
      <c r="F3288">
        <v>0</v>
      </c>
      <c r="G3288">
        <v>0</v>
      </c>
      <c r="H3288" s="2">
        <f>H3287+$H$2*(Filter_Test[[#This Row],[debug'[0']]]-H3287)</f>
        <v>-4.9587333929588251E-3</v>
      </c>
    </row>
    <row r="3289" spans="1:8" x14ac:dyDescent="0.25">
      <c r="A3289">
        <v>6566</v>
      </c>
      <c r="B3289">
        <v>2</v>
      </c>
      <c r="C3289">
        <v>0</v>
      </c>
      <c r="D3289">
        <v>1</v>
      </c>
      <c r="E3289">
        <v>0</v>
      </c>
      <c r="F3289">
        <v>0</v>
      </c>
      <c r="G3289">
        <v>0</v>
      </c>
      <c r="H3289" s="2">
        <f>H3288+$H$2*(Filter_Test[[#This Row],[debug'[0']]]-H3288)</f>
        <v>0.18400417543438166</v>
      </c>
    </row>
    <row r="3290" spans="1:8" x14ac:dyDescent="0.25">
      <c r="A3290">
        <v>6568</v>
      </c>
      <c r="B3290">
        <v>-1</v>
      </c>
      <c r="C3290">
        <v>0</v>
      </c>
      <c r="D3290">
        <v>0</v>
      </c>
      <c r="E3290">
        <v>0</v>
      </c>
      <c r="F3290">
        <v>0</v>
      </c>
      <c r="G3290">
        <v>0</v>
      </c>
      <c r="H3290" s="2">
        <f>H3289+$H$2*(Filter_Test[[#This Row],[debug'[0']]]-H3289)</f>
        <v>7.2414410853452835E-2</v>
      </c>
    </row>
    <row r="3291" spans="1:8" x14ac:dyDescent="0.25">
      <c r="A3291">
        <v>6570</v>
      </c>
      <c r="B3291">
        <v>1</v>
      </c>
      <c r="C3291">
        <v>-1</v>
      </c>
      <c r="D3291">
        <v>0</v>
      </c>
      <c r="E3291">
        <v>0</v>
      </c>
      <c r="F3291">
        <v>0</v>
      </c>
      <c r="G3291">
        <v>0</v>
      </c>
      <c r="H3291" s="2">
        <f>H3290+$H$2*(Filter_Test[[#This Row],[debug'[0']]]-H3290)</f>
        <v>0.15983729302660943</v>
      </c>
    </row>
    <row r="3292" spans="1:8" x14ac:dyDescent="0.25">
      <c r="A3292">
        <v>6572</v>
      </c>
      <c r="B3292">
        <v>1</v>
      </c>
      <c r="C3292">
        <v>0</v>
      </c>
      <c r="D3292">
        <v>0</v>
      </c>
      <c r="E3292">
        <v>0</v>
      </c>
      <c r="F3292">
        <v>0</v>
      </c>
      <c r="G3292">
        <v>0</v>
      </c>
      <c r="H3292" s="2">
        <f>H3291+$H$2*(Filter_Test[[#This Row],[debug'[0']]]-H3291)</f>
        <v>0.23902076266804095</v>
      </c>
    </row>
    <row r="3293" spans="1:8" x14ac:dyDescent="0.25">
      <c r="A3293">
        <v>6574</v>
      </c>
      <c r="B3293">
        <v>1</v>
      </c>
      <c r="C3293">
        <v>-1</v>
      </c>
      <c r="D3293">
        <v>0</v>
      </c>
      <c r="E3293">
        <v>0</v>
      </c>
      <c r="F3293">
        <v>0</v>
      </c>
      <c r="G3293">
        <v>0</v>
      </c>
      <c r="H3293" s="2">
        <f>H3292+$H$2*(Filter_Test[[#This Row],[debug'[0']]]-H3292)</f>
        <v>0.31074136611413433</v>
      </c>
    </row>
    <row r="3294" spans="1:8" x14ac:dyDescent="0.25">
      <c r="A3294">
        <v>6576</v>
      </c>
      <c r="B3294">
        <v>0</v>
      </c>
      <c r="C3294">
        <v>0</v>
      </c>
      <c r="D3294">
        <v>0</v>
      </c>
      <c r="E3294">
        <v>0</v>
      </c>
      <c r="F3294">
        <v>0</v>
      </c>
      <c r="G3294">
        <v>0</v>
      </c>
      <c r="H3294" s="2">
        <f>H3293+$H$2*(Filter_Test[[#This Row],[debug'[0']]]-H3293)</f>
        <v>0.28145468232561571</v>
      </c>
    </row>
    <row r="3295" spans="1:8" x14ac:dyDescent="0.25">
      <c r="A3295">
        <v>6578</v>
      </c>
      <c r="B3295">
        <v>0</v>
      </c>
      <c r="C3295">
        <v>0</v>
      </c>
      <c r="D3295">
        <v>0</v>
      </c>
      <c r="E3295">
        <v>0</v>
      </c>
      <c r="F3295">
        <v>0</v>
      </c>
      <c r="G3295">
        <v>0</v>
      </c>
      <c r="H3295" s="2">
        <f>H3294+$H$2*(Filter_Test[[#This Row],[debug'[0']]]-H3294)</f>
        <v>0.25492820345623762</v>
      </c>
    </row>
    <row r="3296" spans="1:8" x14ac:dyDescent="0.25">
      <c r="A3296">
        <v>6580</v>
      </c>
      <c r="B3296">
        <v>-2</v>
      </c>
      <c r="C3296">
        <v>0</v>
      </c>
      <c r="D3296">
        <v>0</v>
      </c>
      <c r="E3296">
        <v>0</v>
      </c>
      <c r="F3296">
        <v>0</v>
      </c>
      <c r="G3296">
        <v>0</v>
      </c>
      <c r="H3296" s="2">
        <f>H3295+$H$2*(Filter_Test[[#This Row],[debug'[0']]]-H3295)</f>
        <v>4.2406227105721228E-2</v>
      </c>
    </row>
    <row r="3297" spans="1:8" x14ac:dyDescent="0.25">
      <c r="A3297">
        <v>6582</v>
      </c>
      <c r="B3297">
        <v>1</v>
      </c>
      <c r="C3297">
        <v>0</v>
      </c>
      <c r="D3297">
        <v>0</v>
      </c>
      <c r="E3297">
        <v>0</v>
      </c>
      <c r="F3297">
        <v>0</v>
      </c>
      <c r="G3297">
        <v>0</v>
      </c>
      <c r="H3297" s="2">
        <f>H3296+$H$2*(Filter_Test[[#This Row],[debug'[0']]]-H3296)</f>
        <v>0.13265731396716118</v>
      </c>
    </row>
    <row r="3298" spans="1:8" x14ac:dyDescent="0.25">
      <c r="A3298">
        <v>6584</v>
      </c>
      <c r="B3298">
        <v>-1</v>
      </c>
      <c r="C3298">
        <v>1</v>
      </c>
      <c r="D3298">
        <v>0</v>
      </c>
      <c r="E3298">
        <v>0</v>
      </c>
      <c r="F3298">
        <v>0</v>
      </c>
      <c r="G3298">
        <v>0</v>
      </c>
      <c r="H3298" s="2">
        <f>H3297+$H$2*(Filter_Test[[#This Row],[debug'[0']]]-H3297)</f>
        <v>2.5906877069341749E-2</v>
      </c>
    </row>
    <row r="3299" spans="1:8" x14ac:dyDescent="0.25">
      <c r="A3299">
        <v>6586</v>
      </c>
      <c r="B3299">
        <v>1</v>
      </c>
      <c r="C3299">
        <v>0</v>
      </c>
      <c r="D3299">
        <v>0</v>
      </c>
      <c r="E3299">
        <v>0</v>
      </c>
      <c r="F3299">
        <v>0</v>
      </c>
      <c r="G3299">
        <v>0</v>
      </c>
      <c r="H3299" s="2">
        <f>H3298+$H$2*(Filter_Test[[#This Row],[debug'[0']]]-H3298)</f>
        <v>0.11771299103668059</v>
      </c>
    </row>
    <row r="3300" spans="1:8" x14ac:dyDescent="0.25">
      <c r="A3300">
        <v>6588</v>
      </c>
      <c r="B3300">
        <v>1</v>
      </c>
      <c r="C3300">
        <v>0</v>
      </c>
      <c r="D3300">
        <v>0</v>
      </c>
      <c r="E3300">
        <v>0</v>
      </c>
      <c r="F3300">
        <v>0</v>
      </c>
      <c r="G3300">
        <v>0</v>
      </c>
      <c r="H3300" s="2">
        <f>H3299+$H$2*(Filter_Test[[#This Row],[debug'[0']]]-H3299)</f>
        <v>0.20086658260818688</v>
      </c>
    </row>
    <row r="3301" spans="1:8" x14ac:dyDescent="0.25">
      <c r="A3301">
        <v>6590</v>
      </c>
      <c r="B3301">
        <v>-1</v>
      </c>
      <c r="C3301">
        <v>0</v>
      </c>
      <c r="D3301">
        <v>0</v>
      </c>
      <c r="E3301">
        <v>0</v>
      </c>
      <c r="F3301">
        <v>0</v>
      </c>
      <c r="G3301">
        <v>0</v>
      </c>
      <c r="H3301" s="2">
        <f>H3300+$H$2*(Filter_Test[[#This Row],[debug'[0']]]-H3300)</f>
        <v>8.7687573592286086E-2</v>
      </c>
    </row>
    <row r="3302" spans="1:8" x14ac:dyDescent="0.25">
      <c r="A3302">
        <v>6592</v>
      </c>
      <c r="B3302">
        <v>2</v>
      </c>
      <c r="C3302">
        <v>0</v>
      </c>
      <c r="D3302">
        <v>0</v>
      </c>
      <c r="E3302">
        <v>0</v>
      </c>
      <c r="F3302">
        <v>0</v>
      </c>
      <c r="G3302">
        <v>0</v>
      </c>
      <c r="H3302" s="2">
        <f>H3301+$H$2*(Filter_Test[[#This Row],[debug'[0']]]-H3301)</f>
        <v>0.26791877369741446</v>
      </c>
    </row>
    <row r="3303" spans="1:8" x14ac:dyDescent="0.25">
      <c r="A3303">
        <v>6594</v>
      </c>
      <c r="B3303">
        <v>-1</v>
      </c>
      <c r="C3303">
        <v>0</v>
      </c>
      <c r="D3303">
        <v>0</v>
      </c>
      <c r="E3303">
        <v>0</v>
      </c>
      <c r="F3303">
        <v>0</v>
      </c>
      <c r="G3303">
        <v>0</v>
      </c>
      <c r="H3303" s="2">
        <f>H3302+$H$2*(Filter_Test[[#This Row],[debug'[0']]]-H3302)</f>
        <v>0.14842024455352315</v>
      </c>
    </row>
    <row r="3304" spans="1:8" x14ac:dyDescent="0.25">
      <c r="A3304">
        <v>6596</v>
      </c>
      <c r="B3304">
        <v>1</v>
      </c>
      <c r="C3304">
        <v>0</v>
      </c>
      <c r="D3304">
        <v>0</v>
      </c>
      <c r="E3304">
        <v>0</v>
      </c>
      <c r="F3304">
        <v>0</v>
      </c>
      <c r="G3304">
        <v>0</v>
      </c>
      <c r="H3304" s="2">
        <f>H3303+$H$2*(Filter_Test[[#This Row],[debug'[0']]]-H3303)</f>
        <v>0.22867974566321647</v>
      </c>
    </row>
    <row r="3305" spans="1:8" x14ac:dyDescent="0.25">
      <c r="A3305">
        <v>6598</v>
      </c>
      <c r="B3305">
        <v>-2</v>
      </c>
      <c r="C3305">
        <v>0</v>
      </c>
      <c r="D3305">
        <v>0</v>
      </c>
      <c r="E3305">
        <v>0</v>
      </c>
      <c r="F3305">
        <v>0</v>
      </c>
      <c r="G3305">
        <v>0</v>
      </c>
      <c r="H3305" s="2">
        <f>H3304+$H$2*(Filter_Test[[#This Row],[debug'[0']]]-H3304)</f>
        <v>1.8631628177818577E-2</v>
      </c>
    </row>
    <row r="3306" spans="1:8" x14ac:dyDescent="0.25">
      <c r="A3306">
        <v>6600</v>
      </c>
      <c r="B3306">
        <v>1</v>
      </c>
      <c r="C3306">
        <v>0</v>
      </c>
      <c r="D3306">
        <v>0</v>
      </c>
      <c r="E3306">
        <v>0</v>
      </c>
      <c r="F3306">
        <v>0</v>
      </c>
      <c r="G3306">
        <v>0</v>
      </c>
      <c r="H3306" s="2">
        <f>H3305+$H$2*(Filter_Test[[#This Row],[debug'[0']]]-H3305)</f>
        <v>0.11112341819927682</v>
      </c>
    </row>
    <row r="3307" spans="1:8" x14ac:dyDescent="0.25">
      <c r="A3307">
        <v>6602</v>
      </c>
      <c r="B3307">
        <v>-1</v>
      </c>
      <c r="C3307">
        <v>0</v>
      </c>
      <c r="D3307">
        <v>1</v>
      </c>
      <c r="E3307">
        <v>0</v>
      </c>
      <c r="F3307">
        <v>0</v>
      </c>
      <c r="G3307">
        <v>0</v>
      </c>
      <c r="H3307" s="2">
        <f>H3306+$H$2*(Filter_Test[[#This Row],[debug'[0']]]-H3306)</f>
        <v>6.4025031638839935E-3</v>
      </c>
    </row>
    <row r="3308" spans="1:8" x14ac:dyDescent="0.25">
      <c r="A3308">
        <v>6604</v>
      </c>
      <c r="B3308">
        <v>0</v>
      </c>
      <c r="C3308">
        <v>0</v>
      </c>
      <c r="D3308">
        <v>0</v>
      </c>
      <c r="E3308">
        <v>0</v>
      </c>
      <c r="F3308">
        <v>0</v>
      </c>
      <c r="G3308">
        <v>0</v>
      </c>
      <c r="H3308" s="2">
        <f>H3307+$H$2*(Filter_Test[[#This Row],[debug'[0']]]-H3307)</f>
        <v>5.7990814567566926E-3</v>
      </c>
    </row>
    <row r="3309" spans="1:8" x14ac:dyDescent="0.25">
      <c r="A3309">
        <v>6606</v>
      </c>
      <c r="B3309">
        <v>0</v>
      </c>
      <c r="C3309">
        <v>0</v>
      </c>
      <c r="D3309">
        <v>0</v>
      </c>
      <c r="E3309">
        <v>0</v>
      </c>
      <c r="F3309">
        <v>0</v>
      </c>
      <c r="G3309">
        <v>0</v>
      </c>
      <c r="H3309" s="2">
        <f>H3308+$H$2*(Filter_Test[[#This Row],[debug'[0']]]-H3308)</f>
        <v>5.2525309056932236E-3</v>
      </c>
    </row>
    <row r="3310" spans="1:8" x14ac:dyDescent="0.25">
      <c r="A3310">
        <v>6608</v>
      </c>
      <c r="B3310">
        <v>-2</v>
      </c>
      <c r="C3310">
        <v>-1</v>
      </c>
      <c r="D3310">
        <v>0</v>
      </c>
      <c r="E3310">
        <v>0</v>
      </c>
      <c r="F3310">
        <v>0</v>
      </c>
      <c r="G3310">
        <v>0</v>
      </c>
      <c r="H3310" s="2">
        <f>H3309+$H$2*(Filter_Test[[#This Row],[debug'[0']]]-H3309)</f>
        <v>-0.18373806768487674</v>
      </c>
    </row>
    <row r="3311" spans="1:8" x14ac:dyDescent="0.25">
      <c r="A3311">
        <v>6610</v>
      </c>
      <c r="B3311">
        <v>-1</v>
      </c>
      <c r="C3311">
        <v>0</v>
      </c>
      <c r="D3311">
        <v>0</v>
      </c>
      <c r="E3311">
        <v>0</v>
      </c>
      <c r="F3311">
        <v>0</v>
      </c>
      <c r="G3311">
        <v>0</v>
      </c>
      <c r="H3311" s="2">
        <f>H3310+$H$2*(Filter_Test[[#This Row],[debug'[0']]]-H3310)</f>
        <v>-0.26066894238386273</v>
      </c>
    </row>
    <row r="3312" spans="1:8" x14ac:dyDescent="0.25">
      <c r="A3312">
        <v>6612</v>
      </c>
      <c r="B3312">
        <v>-1</v>
      </c>
      <c r="C3312">
        <v>0</v>
      </c>
      <c r="D3312">
        <v>0</v>
      </c>
      <c r="E3312">
        <v>0</v>
      </c>
      <c r="F3312">
        <v>0</v>
      </c>
      <c r="G3312">
        <v>0</v>
      </c>
      <c r="H3312" s="2">
        <f>H3311+$H$2*(Filter_Test[[#This Row],[debug'[0']]]-H3311)</f>
        <v>-0.3303492529591916</v>
      </c>
    </row>
    <row r="3313" spans="1:8" x14ac:dyDescent="0.25">
      <c r="A3313">
        <v>6614</v>
      </c>
      <c r="B3313">
        <v>1</v>
      </c>
      <c r="C3313">
        <v>0</v>
      </c>
      <c r="D3313">
        <v>0</v>
      </c>
      <c r="E3313">
        <v>0</v>
      </c>
      <c r="F3313">
        <v>0</v>
      </c>
      <c r="G3313">
        <v>0</v>
      </c>
      <c r="H3313" s="2">
        <f>H3312+$H$2*(Filter_Test[[#This Row],[debug'[0']]]-H3312)</f>
        <v>-0.20496678976503363</v>
      </c>
    </row>
    <row r="3314" spans="1:8" x14ac:dyDescent="0.25">
      <c r="A3314">
        <v>6616</v>
      </c>
      <c r="B3314">
        <v>1</v>
      </c>
      <c r="C3314">
        <v>0</v>
      </c>
      <c r="D3314">
        <v>0</v>
      </c>
      <c r="E3314">
        <v>0</v>
      </c>
      <c r="F3314">
        <v>0</v>
      </c>
      <c r="G3314">
        <v>0</v>
      </c>
      <c r="H3314" s="2">
        <f>H3313+$H$2*(Filter_Test[[#This Row],[debug'[0']]]-H3313)</f>
        <v>-9.1401345328668449E-2</v>
      </c>
    </row>
    <row r="3315" spans="1:8" x14ac:dyDescent="0.25">
      <c r="A3315">
        <v>6618</v>
      </c>
      <c r="B3315">
        <v>0</v>
      </c>
      <c r="C3315">
        <v>0</v>
      </c>
      <c r="D3315">
        <v>0</v>
      </c>
      <c r="E3315">
        <v>0</v>
      </c>
      <c r="F3315">
        <v>0</v>
      </c>
      <c r="G3315">
        <v>0</v>
      </c>
      <c r="H3315" s="2">
        <f>H3314+$H$2*(Filter_Test[[#This Row],[debug'[0']]]-H3314)</f>
        <v>-8.2786971478285398E-2</v>
      </c>
    </row>
    <row r="3316" spans="1:8" x14ac:dyDescent="0.25">
      <c r="A3316">
        <v>6620</v>
      </c>
      <c r="B3316">
        <v>1</v>
      </c>
      <c r="C3316">
        <v>1</v>
      </c>
      <c r="D3316">
        <v>0</v>
      </c>
      <c r="E3316">
        <v>0</v>
      </c>
      <c r="F3316">
        <v>0</v>
      </c>
      <c r="G3316">
        <v>0</v>
      </c>
      <c r="H3316" s="2">
        <f>H3315+$H$2*(Filter_Test[[#This Row],[debug'[0']]]-H3315)</f>
        <v>1.9263296371682267E-2</v>
      </c>
    </row>
    <row r="3317" spans="1:8" x14ac:dyDescent="0.25">
      <c r="A3317">
        <v>6622</v>
      </c>
      <c r="B3317">
        <v>1</v>
      </c>
      <c r="C3317">
        <v>1</v>
      </c>
      <c r="D3317">
        <v>0</v>
      </c>
      <c r="E3317">
        <v>0</v>
      </c>
      <c r="F3317">
        <v>0</v>
      </c>
      <c r="G3317">
        <v>0</v>
      </c>
      <c r="H3317" s="2">
        <f>H3316+$H$2*(Filter_Test[[#This Row],[debug'[0']]]-H3316)</f>
        <v>0.11169555306842006</v>
      </c>
    </row>
    <row r="3318" spans="1:8" x14ac:dyDescent="0.25">
      <c r="A3318">
        <v>6624</v>
      </c>
      <c r="B3318">
        <v>0</v>
      </c>
      <c r="C3318">
        <v>1</v>
      </c>
      <c r="D3318">
        <v>0</v>
      </c>
      <c r="E3318">
        <v>0</v>
      </c>
      <c r="F3318">
        <v>0</v>
      </c>
      <c r="G3318">
        <v>0</v>
      </c>
      <c r="H3318" s="2">
        <f>H3317+$H$2*(Filter_Test[[#This Row],[debug'[0']]]-H3317)</f>
        <v>0.10116849519966814</v>
      </c>
    </row>
    <row r="3319" spans="1:8" x14ac:dyDescent="0.25">
      <c r="A3319">
        <v>6626</v>
      </c>
      <c r="B3319">
        <v>2</v>
      </c>
      <c r="C3319">
        <v>1</v>
      </c>
      <c r="D3319">
        <v>0</v>
      </c>
      <c r="E3319">
        <v>0</v>
      </c>
      <c r="F3319">
        <v>0</v>
      </c>
      <c r="G3319">
        <v>0</v>
      </c>
      <c r="H3319" s="2">
        <f>H3318+$H$2*(Filter_Test[[#This Row],[debug'[0']]]-H3318)</f>
        <v>0.28012914837623537</v>
      </c>
    </row>
    <row r="3320" spans="1:8" x14ac:dyDescent="0.25">
      <c r="A3320">
        <v>6628</v>
      </c>
      <c r="B3320">
        <v>0</v>
      </c>
      <c r="C3320">
        <v>0</v>
      </c>
      <c r="D3320">
        <v>0</v>
      </c>
      <c r="E3320">
        <v>0</v>
      </c>
      <c r="F3320">
        <v>0</v>
      </c>
      <c r="G3320">
        <v>0</v>
      </c>
      <c r="H3320" s="2">
        <f>H3319+$H$2*(Filter_Test[[#This Row],[debug'[0']]]-H3319)</f>
        <v>0.25372759813838097</v>
      </c>
    </row>
    <row r="3321" spans="1:8" x14ac:dyDescent="0.25">
      <c r="A3321">
        <v>6630</v>
      </c>
      <c r="B3321">
        <v>1</v>
      </c>
      <c r="C3321">
        <v>0</v>
      </c>
      <c r="D3321">
        <v>0</v>
      </c>
      <c r="E3321">
        <v>0</v>
      </c>
      <c r="F3321">
        <v>0</v>
      </c>
      <c r="G3321">
        <v>0</v>
      </c>
      <c r="H3321" s="2">
        <f>H3320+$H$2*(Filter_Test[[#This Row],[debug'[0']]]-H3320)</f>
        <v>0.32406211499633913</v>
      </c>
    </row>
    <row r="3322" spans="1:8" x14ac:dyDescent="0.25">
      <c r="A3322">
        <v>6632</v>
      </c>
      <c r="B3322">
        <v>-1</v>
      </c>
      <c r="C3322">
        <v>-1</v>
      </c>
      <c r="D3322">
        <v>0</v>
      </c>
      <c r="E3322">
        <v>0</v>
      </c>
      <c r="F3322">
        <v>0</v>
      </c>
      <c r="G3322">
        <v>0</v>
      </c>
      <c r="H3322" s="2">
        <f>H3321+$H$2*(Filter_Test[[#This Row],[debug'[0']]]-H3321)</f>
        <v>0.19927220059526723</v>
      </c>
    </row>
    <row r="3323" spans="1:8" x14ac:dyDescent="0.25">
      <c r="A3323">
        <v>6634</v>
      </c>
      <c r="B3323">
        <v>0</v>
      </c>
      <c r="C3323">
        <v>-1</v>
      </c>
      <c r="D3323">
        <v>0</v>
      </c>
      <c r="E3323">
        <v>0</v>
      </c>
      <c r="F3323">
        <v>0</v>
      </c>
      <c r="G3323">
        <v>0</v>
      </c>
      <c r="H3323" s="2">
        <f>H3322+$H$2*(Filter_Test[[#This Row],[debug'[0']]]-H3322)</f>
        <v>0.18049123815162435</v>
      </c>
    </row>
    <row r="3324" spans="1:8" x14ac:dyDescent="0.25">
      <c r="A3324">
        <v>6636</v>
      </c>
      <c r="B3324">
        <v>-1</v>
      </c>
      <c r="C3324">
        <v>-1</v>
      </c>
      <c r="D3324">
        <v>0</v>
      </c>
      <c r="E3324">
        <v>0</v>
      </c>
      <c r="F3324">
        <v>0</v>
      </c>
      <c r="G3324">
        <v>0</v>
      </c>
      <c r="H3324" s="2">
        <f>H3323+$H$2*(Filter_Test[[#This Row],[debug'[0']]]-H3323)</f>
        <v>6.9232560109496494E-2</v>
      </c>
    </row>
    <row r="3325" spans="1:8" x14ac:dyDescent="0.25">
      <c r="A3325">
        <v>6638</v>
      </c>
      <c r="B3325">
        <v>-1</v>
      </c>
      <c r="C3325">
        <v>-1</v>
      </c>
      <c r="D3325">
        <v>0</v>
      </c>
      <c r="E3325">
        <v>0</v>
      </c>
      <c r="F3325">
        <v>0</v>
      </c>
      <c r="G3325">
        <v>0</v>
      </c>
      <c r="H3325" s="2">
        <f>H3324+$H$2*(Filter_Test[[#This Row],[debug'[0']]]-H3324)</f>
        <v>-3.154023456507353E-2</v>
      </c>
    </row>
    <row r="3326" spans="1:8" x14ac:dyDescent="0.25">
      <c r="A3326">
        <v>6640</v>
      </c>
      <c r="B3326">
        <v>-1</v>
      </c>
      <c r="C3326">
        <v>-1</v>
      </c>
      <c r="D3326">
        <v>0</v>
      </c>
      <c r="E3326">
        <v>0</v>
      </c>
      <c r="F3326">
        <v>0</v>
      </c>
      <c r="G3326">
        <v>0</v>
      </c>
      <c r="H3326" s="2">
        <f>H3325+$H$2*(Filter_Test[[#This Row],[debug'[0']]]-H3325)</f>
        <v>-0.12281541709670331</v>
      </c>
    </row>
    <row r="3327" spans="1:8" x14ac:dyDescent="0.25">
      <c r="A3327">
        <v>6642</v>
      </c>
      <c r="B3327">
        <v>-2</v>
      </c>
      <c r="C3327">
        <v>-1</v>
      </c>
      <c r="D3327">
        <v>0</v>
      </c>
      <c r="E3327">
        <v>0</v>
      </c>
      <c r="F3327">
        <v>0</v>
      </c>
      <c r="G3327">
        <v>0</v>
      </c>
      <c r="H3327" s="2">
        <f>H3326+$H$2*(Filter_Test[[#This Row],[debug'[0']]]-H3326)</f>
        <v>-0.2997358959491338</v>
      </c>
    </row>
    <row r="3328" spans="1:8" x14ac:dyDescent="0.25">
      <c r="A3328">
        <v>6644</v>
      </c>
      <c r="B3328">
        <v>0</v>
      </c>
      <c r="C3328">
        <v>0</v>
      </c>
      <c r="D3328">
        <v>0</v>
      </c>
      <c r="E3328">
        <v>0</v>
      </c>
      <c r="F3328">
        <v>0</v>
      </c>
      <c r="G3328">
        <v>0</v>
      </c>
      <c r="H3328" s="2">
        <f>H3327+$H$2*(Filter_Test[[#This Row],[debug'[0']]]-H3327)</f>
        <v>-0.27148645328720522</v>
      </c>
    </row>
    <row r="3329" spans="1:8" x14ac:dyDescent="0.25">
      <c r="A3329">
        <v>6646</v>
      </c>
      <c r="B3329">
        <v>0</v>
      </c>
      <c r="C3329">
        <v>0</v>
      </c>
      <c r="D3329">
        <v>0</v>
      </c>
      <c r="E3329">
        <v>0</v>
      </c>
      <c r="F3329">
        <v>0</v>
      </c>
      <c r="G3329">
        <v>0</v>
      </c>
      <c r="H3329" s="2">
        <f>H3328+$H$2*(Filter_Test[[#This Row],[debug'[0']]]-H3328)</f>
        <v>-0.24589945787131826</v>
      </c>
    </row>
    <row r="3330" spans="1:8" x14ac:dyDescent="0.25">
      <c r="A3330">
        <v>6648</v>
      </c>
      <c r="B3330">
        <v>0</v>
      </c>
      <c r="C3330">
        <v>1</v>
      </c>
      <c r="D3330">
        <v>0</v>
      </c>
      <c r="E3330">
        <v>0</v>
      </c>
      <c r="F3330">
        <v>0</v>
      </c>
      <c r="G3330">
        <v>0</v>
      </c>
      <c r="H3330" s="2">
        <f>H3329+$H$2*(Filter_Test[[#This Row],[debug'[0']]]-H3329)</f>
        <v>-0.22272397996021087</v>
      </c>
    </row>
    <row r="3331" spans="1:8" x14ac:dyDescent="0.25">
      <c r="A3331">
        <v>6650</v>
      </c>
      <c r="B3331">
        <v>-1</v>
      </c>
      <c r="C3331">
        <v>1</v>
      </c>
      <c r="D3331">
        <v>0</v>
      </c>
      <c r="E3331">
        <v>0</v>
      </c>
      <c r="F3331">
        <v>0</v>
      </c>
      <c r="G3331">
        <v>0</v>
      </c>
      <c r="H3331" s="2">
        <f>H3330+$H$2*(Filter_Test[[#This Row],[debug'[0']]]-H3330)</f>
        <v>-0.29598051899126632</v>
      </c>
    </row>
    <row r="3332" spans="1:8" x14ac:dyDescent="0.25">
      <c r="A3332">
        <v>6652</v>
      </c>
      <c r="B3332">
        <v>-2</v>
      </c>
      <c r="C3332">
        <v>1</v>
      </c>
      <c r="D3332">
        <v>0</v>
      </c>
      <c r="E3332">
        <v>0</v>
      </c>
      <c r="F3332">
        <v>0</v>
      </c>
      <c r="G3332">
        <v>0</v>
      </c>
      <c r="H3332" s="2">
        <f>H3331+$H$2*(Filter_Test[[#This Row],[debug'[0']]]-H3331)</f>
        <v>-0.45658057148459419</v>
      </c>
    </row>
    <row r="3333" spans="1:8" x14ac:dyDescent="0.25">
      <c r="A3333">
        <v>6654</v>
      </c>
      <c r="B3333">
        <v>0</v>
      </c>
      <c r="C3333">
        <v>1</v>
      </c>
      <c r="D3333">
        <v>0</v>
      </c>
      <c r="E3333">
        <v>0</v>
      </c>
      <c r="F3333">
        <v>0</v>
      </c>
      <c r="G3333">
        <v>0</v>
      </c>
      <c r="H3333" s="2">
        <f>H3332+$H$2*(Filter_Test[[#This Row],[debug'[0']]]-H3332)</f>
        <v>-0.41354886641015925</v>
      </c>
    </row>
    <row r="3334" spans="1:8" x14ac:dyDescent="0.25">
      <c r="A3334">
        <v>6656</v>
      </c>
      <c r="B3334">
        <v>-1</v>
      </c>
      <c r="C3334">
        <v>1</v>
      </c>
      <c r="D3334">
        <v>0</v>
      </c>
      <c r="E3334">
        <v>0</v>
      </c>
      <c r="F3334">
        <v>0</v>
      </c>
      <c r="G3334">
        <v>0</v>
      </c>
      <c r="H3334" s="2">
        <f>H3333+$H$2*(Filter_Test[[#This Row],[debug'[0']]]-H3333)</f>
        <v>-0.46882058359941675</v>
      </c>
    </row>
    <row r="3335" spans="1:8" x14ac:dyDescent="0.25">
      <c r="A3335">
        <v>6658</v>
      </c>
      <c r="B3335">
        <v>0</v>
      </c>
      <c r="C3335">
        <v>1</v>
      </c>
      <c r="D3335">
        <v>0</v>
      </c>
      <c r="E3335">
        <v>0</v>
      </c>
      <c r="F3335">
        <v>0</v>
      </c>
      <c r="G3335">
        <v>0</v>
      </c>
      <c r="H3335" s="2">
        <f>H3334+$H$2*(Filter_Test[[#This Row],[debug'[0']]]-H3334)</f>
        <v>-0.42463528456078853</v>
      </c>
    </row>
    <row r="3336" spans="1:8" x14ac:dyDescent="0.25">
      <c r="A3336">
        <v>6660</v>
      </c>
      <c r="B3336">
        <v>-1</v>
      </c>
      <c r="C3336">
        <v>1</v>
      </c>
      <c r="D3336">
        <v>0</v>
      </c>
      <c r="E3336">
        <v>0</v>
      </c>
      <c r="F3336">
        <v>0</v>
      </c>
      <c r="G3336">
        <v>0</v>
      </c>
      <c r="H3336" s="2">
        <f>H3335+$H$2*(Filter_Test[[#This Row],[debug'[0']]]-H3335)</f>
        <v>-0.47886213145554679</v>
      </c>
    </row>
    <row r="3337" spans="1:8" x14ac:dyDescent="0.25">
      <c r="A3337">
        <v>6662</v>
      </c>
      <c r="B3337">
        <v>-2</v>
      </c>
      <c r="C3337">
        <v>0</v>
      </c>
      <c r="D3337">
        <v>0</v>
      </c>
      <c r="E3337">
        <v>0</v>
      </c>
      <c r="F3337">
        <v>0</v>
      </c>
      <c r="G3337">
        <v>0</v>
      </c>
      <c r="H3337" s="2">
        <f>H3336+$H$2*(Filter_Test[[#This Row],[debug'[0']]]-H3336)</f>
        <v>-0.62222599804304146</v>
      </c>
    </row>
    <row r="3338" spans="1:8" x14ac:dyDescent="0.25">
      <c r="A3338">
        <v>6664</v>
      </c>
      <c r="B3338">
        <v>0</v>
      </c>
      <c r="C3338">
        <v>0</v>
      </c>
      <c r="D3338">
        <v>0</v>
      </c>
      <c r="E3338">
        <v>0</v>
      </c>
      <c r="F3338">
        <v>0</v>
      </c>
      <c r="G3338">
        <v>0</v>
      </c>
      <c r="H3338" s="2">
        <f>H3337+$H$2*(Filter_Test[[#This Row],[debug'[0']]]-H3337)</f>
        <v>-0.56358257931330358</v>
      </c>
    </row>
    <row r="3339" spans="1:8" x14ac:dyDescent="0.25">
      <c r="A3339">
        <v>6666</v>
      </c>
      <c r="B3339">
        <v>-1</v>
      </c>
      <c r="C3339">
        <v>-1</v>
      </c>
      <c r="D3339">
        <v>0</v>
      </c>
      <c r="E3339">
        <v>0</v>
      </c>
      <c r="F3339">
        <v>0</v>
      </c>
      <c r="G3339">
        <v>0</v>
      </c>
      <c r="H3339" s="2">
        <f>H3338+$H$2*(Filter_Test[[#This Row],[debug'[0']]]-H3338)</f>
        <v>-0.60471395219514157</v>
      </c>
    </row>
    <row r="3340" spans="1:8" x14ac:dyDescent="0.25">
      <c r="A3340">
        <v>6668</v>
      </c>
      <c r="B3340">
        <v>0</v>
      </c>
      <c r="C3340">
        <v>-1</v>
      </c>
      <c r="D3340">
        <v>0</v>
      </c>
      <c r="E3340">
        <v>0</v>
      </c>
      <c r="F3340">
        <v>0</v>
      </c>
      <c r="G3340">
        <v>0</v>
      </c>
      <c r="H3340" s="2">
        <f>H3339+$H$2*(Filter_Test[[#This Row],[debug'[0']]]-H3339)</f>
        <v>-0.54772100490295639</v>
      </c>
    </row>
    <row r="3341" spans="1:8" x14ac:dyDescent="0.25">
      <c r="A3341">
        <v>6670</v>
      </c>
      <c r="B3341">
        <v>-1</v>
      </c>
      <c r="C3341">
        <v>0</v>
      </c>
      <c r="D3341">
        <v>1</v>
      </c>
      <c r="E3341">
        <v>0</v>
      </c>
      <c r="F3341">
        <v>0</v>
      </c>
      <c r="G3341">
        <v>0</v>
      </c>
      <c r="H3341" s="2">
        <f>H3340+$H$2*(Filter_Test[[#This Row],[debug'[0']]]-H3340)</f>
        <v>-0.59034729595405178</v>
      </c>
    </row>
    <row r="3342" spans="1:8" x14ac:dyDescent="0.25">
      <c r="A3342">
        <v>6672</v>
      </c>
      <c r="B3342">
        <v>0</v>
      </c>
      <c r="C3342">
        <v>0</v>
      </c>
      <c r="D3342">
        <v>0</v>
      </c>
      <c r="E3342">
        <v>0</v>
      </c>
      <c r="F3342">
        <v>0</v>
      </c>
      <c r="G3342">
        <v>0</v>
      </c>
      <c r="H3342" s="2">
        <f>H3341+$H$2*(Filter_Test[[#This Row],[debug'[0']]]-H3341)</f>
        <v>-0.53470837411297634</v>
      </c>
    </row>
    <row r="3343" spans="1:8" x14ac:dyDescent="0.25">
      <c r="A3343">
        <v>6674</v>
      </c>
      <c r="B3343">
        <v>0</v>
      </c>
      <c r="C3343">
        <v>0</v>
      </c>
      <c r="D3343">
        <v>0</v>
      </c>
      <c r="E3343">
        <v>0</v>
      </c>
      <c r="F3343">
        <v>0</v>
      </c>
      <c r="G3343">
        <v>0</v>
      </c>
      <c r="H3343" s="2">
        <f>H3342+$H$2*(Filter_Test[[#This Row],[debug'[0']]]-H3342)</f>
        <v>-0.48431329711518828</v>
      </c>
    </row>
    <row r="3344" spans="1:8" x14ac:dyDescent="0.25">
      <c r="A3344">
        <v>6676</v>
      </c>
      <c r="B3344">
        <v>0</v>
      </c>
      <c r="C3344">
        <v>0</v>
      </c>
      <c r="D3344">
        <v>0</v>
      </c>
      <c r="E3344">
        <v>0</v>
      </c>
      <c r="F3344">
        <v>0</v>
      </c>
      <c r="G3344">
        <v>0</v>
      </c>
      <c r="H3344" s="2">
        <f>H3343+$H$2*(Filter_Test[[#This Row],[debug'[0']]]-H3343)</f>
        <v>-0.43866784422760052</v>
      </c>
    </row>
    <row r="3345" spans="1:8" x14ac:dyDescent="0.25">
      <c r="A3345">
        <v>6678</v>
      </c>
      <c r="B3345">
        <v>1</v>
      </c>
      <c r="C3345">
        <v>0</v>
      </c>
      <c r="D3345">
        <v>0</v>
      </c>
      <c r="E3345">
        <v>0</v>
      </c>
      <c r="F3345">
        <v>0</v>
      </c>
      <c r="G3345">
        <v>0</v>
      </c>
      <c r="H3345" s="2">
        <f>H3344+$H$2*(Filter_Test[[#This Row],[debug'[0']]]-H3344)</f>
        <v>-0.30307659431616174</v>
      </c>
    </row>
    <row r="3346" spans="1:8" x14ac:dyDescent="0.25">
      <c r="A3346">
        <v>6680</v>
      </c>
      <c r="B3346">
        <v>0</v>
      </c>
      <c r="C3346">
        <v>0</v>
      </c>
      <c r="D3346">
        <v>0</v>
      </c>
      <c r="E3346">
        <v>0</v>
      </c>
      <c r="F3346">
        <v>0</v>
      </c>
      <c r="G3346">
        <v>0</v>
      </c>
      <c r="H3346" s="2">
        <f>H3345+$H$2*(Filter_Test[[#This Row],[debug'[0']]]-H3345)</f>
        <v>-0.2745122982508017</v>
      </c>
    </row>
    <row r="3347" spans="1:8" x14ac:dyDescent="0.25">
      <c r="A3347">
        <v>6682</v>
      </c>
      <c r="B3347">
        <v>0</v>
      </c>
      <c r="C3347">
        <v>1</v>
      </c>
      <c r="D3347">
        <v>-1</v>
      </c>
      <c r="E3347">
        <v>0</v>
      </c>
      <c r="F3347">
        <v>0</v>
      </c>
      <c r="G3347">
        <v>0</v>
      </c>
      <c r="H3347" s="2">
        <f>H3346+$H$2*(Filter_Test[[#This Row],[debug'[0']]]-H3346)</f>
        <v>-0.24864012366565863</v>
      </c>
    </row>
    <row r="3348" spans="1:8" x14ac:dyDescent="0.25">
      <c r="A3348">
        <v>6684</v>
      </c>
      <c r="B3348">
        <v>0</v>
      </c>
      <c r="C3348">
        <v>1</v>
      </c>
      <c r="D3348">
        <v>0</v>
      </c>
      <c r="E3348">
        <v>0</v>
      </c>
      <c r="F3348">
        <v>0</v>
      </c>
      <c r="G3348">
        <v>0</v>
      </c>
      <c r="H3348" s="2">
        <f>H3347+$H$2*(Filter_Test[[#This Row],[debug'[0']]]-H3347)</f>
        <v>-0.2252063440887879</v>
      </c>
    </row>
    <row r="3349" spans="1:8" x14ac:dyDescent="0.25">
      <c r="A3349">
        <v>6686</v>
      </c>
      <c r="B3349">
        <v>0</v>
      </c>
      <c r="C3349">
        <v>1</v>
      </c>
      <c r="D3349">
        <v>0</v>
      </c>
      <c r="E3349">
        <v>0</v>
      </c>
      <c r="F3349">
        <v>0</v>
      </c>
      <c r="G3349">
        <v>0</v>
      </c>
      <c r="H3349" s="2">
        <f>H3348+$H$2*(Filter_Test[[#This Row],[debug'[0']]]-H3348)</f>
        <v>-0.20398114620485336</v>
      </c>
    </row>
    <row r="3350" spans="1:8" x14ac:dyDescent="0.25">
      <c r="A3350">
        <v>6688</v>
      </c>
      <c r="B3350">
        <v>1</v>
      </c>
      <c r="C3350">
        <v>1</v>
      </c>
      <c r="D3350">
        <v>0</v>
      </c>
      <c r="E3350">
        <v>0</v>
      </c>
      <c r="F3350">
        <v>0</v>
      </c>
      <c r="G3350">
        <v>0</v>
      </c>
      <c r="H3350" s="2">
        <f>H3349+$H$2*(Filter_Test[[#This Row],[debug'[0']]]-H3349)</f>
        <v>-9.0508596485519788E-2</v>
      </c>
    </row>
    <row r="3351" spans="1:8" x14ac:dyDescent="0.25">
      <c r="A3351">
        <v>6690</v>
      </c>
      <c r="B3351">
        <v>0</v>
      </c>
      <c r="C3351">
        <v>1</v>
      </c>
      <c r="D3351">
        <v>0</v>
      </c>
      <c r="E3351">
        <v>0</v>
      </c>
      <c r="F3351">
        <v>0</v>
      </c>
      <c r="G3351">
        <v>0</v>
      </c>
      <c r="H3351" s="2">
        <f>H3350+$H$2*(Filter_Test[[#This Row],[debug'[0']]]-H3350)</f>
        <v>-8.1978362231350826E-2</v>
      </c>
    </row>
    <row r="3352" spans="1:8" x14ac:dyDescent="0.25">
      <c r="A3352">
        <v>6692</v>
      </c>
      <c r="B3352">
        <v>1</v>
      </c>
      <c r="C3352">
        <v>1</v>
      </c>
      <c r="D3352">
        <v>0</v>
      </c>
      <c r="E3352">
        <v>0</v>
      </c>
      <c r="F3352">
        <v>0</v>
      </c>
      <c r="G3352">
        <v>0</v>
      </c>
      <c r="H3352" s="2">
        <f>H3351+$H$2*(Filter_Test[[#This Row],[debug'[0']]]-H3351)</f>
        <v>1.9995695992523002E-2</v>
      </c>
    </row>
    <row r="3353" spans="1:8" x14ac:dyDescent="0.25">
      <c r="A3353">
        <v>6694</v>
      </c>
      <c r="B3353">
        <v>-1</v>
      </c>
      <c r="C3353">
        <v>1</v>
      </c>
      <c r="D3353">
        <v>0</v>
      </c>
      <c r="E3353">
        <v>0</v>
      </c>
      <c r="F3353">
        <v>0</v>
      </c>
      <c r="G3353">
        <v>0</v>
      </c>
      <c r="H3353" s="2">
        <f>H3352+$H$2*(Filter_Test[[#This Row],[debug'[0']]]-H3352)</f>
        <v>-7.6136633564176534E-2</v>
      </c>
    </row>
    <row r="3354" spans="1:8" x14ac:dyDescent="0.25">
      <c r="A3354">
        <v>6696</v>
      </c>
      <c r="B3354">
        <v>-1</v>
      </c>
      <c r="C3354">
        <v>0</v>
      </c>
      <c r="D3354">
        <v>1</v>
      </c>
      <c r="E3354">
        <v>0</v>
      </c>
      <c r="F3354">
        <v>0</v>
      </c>
      <c r="G3354">
        <v>0</v>
      </c>
      <c r="H3354" s="2">
        <f>H3353+$H$2*(Filter_Test[[#This Row],[debug'[0']]]-H3353)</f>
        <v>-0.16320870451164207</v>
      </c>
    </row>
    <row r="3355" spans="1:8" x14ac:dyDescent="0.25">
      <c r="A3355">
        <v>6698</v>
      </c>
      <c r="B3355">
        <v>-1</v>
      </c>
      <c r="C3355">
        <v>0</v>
      </c>
      <c r="D3355">
        <v>1</v>
      </c>
      <c r="E3355">
        <v>0</v>
      </c>
      <c r="F3355">
        <v>0</v>
      </c>
      <c r="G3355">
        <v>0</v>
      </c>
      <c r="H3355" s="2">
        <f>H3354+$H$2*(Filter_Test[[#This Row],[debug'[0']]]-H3354)</f>
        <v>-0.2420744261064654</v>
      </c>
    </row>
    <row r="3356" spans="1:8" x14ac:dyDescent="0.25">
      <c r="A3356">
        <v>6700</v>
      </c>
      <c r="B3356">
        <v>-2</v>
      </c>
      <c r="C3356">
        <v>0</v>
      </c>
      <c r="D3356">
        <v>1</v>
      </c>
      <c r="E3356">
        <v>0</v>
      </c>
      <c r="F3356">
        <v>0</v>
      </c>
      <c r="G3356">
        <v>0</v>
      </c>
      <c r="H3356" s="2">
        <f>H3355+$H$2*(Filter_Test[[#This Row],[debug'[0']]]-H3355)</f>
        <v>-0.40775500816151189</v>
      </c>
    </row>
    <row r="3357" spans="1:8" x14ac:dyDescent="0.25">
      <c r="A3357">
        <v>6702</v>
      </c>
      <c r="B3357">
        <v>0</v>
      </c>
      <c r="C3357">
        <v>0</v>
      </c>
      <c r="D3357">
        <v>0</v>
      </c>
      <c r="E3357">
        <v>0</v>
      </c>
      <c r="F3357">
        <v>0</v>
      </c>
      <c r="G3357">
        <v>0</v>
      </c>
      <c r="H3357" s="2">
        <f>H3356+$H$2*(Filter_Test[[#This Row],[debug'[0']]]-H3356)</f>
        <v>-0.36932500401837232</v>
      </c>
    </row>
    <row r="3358" spans="1:8" x14ac:dyDescent="0.25">
      <c r="A3358">
        <v>6704</v>
      </c>
      <c r="B3358">
        <v>-1</v>
      </c>
      <c r="C3358">
        <v>-1</v>
      </c>
      <c r="D3358">
        <v>1</v>
      </c>
      <c r="E3358">
        <v>0</v>
      </c>
      <c r="F3358">
        <v>0</v>
      </c>
      <c r="G3358">
        <v>0</v>
      </c>
      <c r="H3358" s="2">
        <f>H3357+$H$2*(Filter_Test[[#This Row],[debug'[0']]]-H3357)</f>
        <v>-0.42876472204373195</v>
      </c>
    </row>
    <row r="3359" spans="1:8" x14ac:dyDescent="0.25">
      <c r="A3359">
        <v>6706</v>
      </c>
      <c r="B3359">
        <v>1</v>
      </c>
      <c r="C3359">
        <v>-1</v>
      </c>
      <c r="D3359">
        <v>1</v>
      </c>
      <c r="E3359">
        <v>0</v>
      </c>
      <c r="F3359">
        <v>0</v>
      </c>
      <c r="G3359">
        <v>0</v>
      </c>
      <c r="H3359" s="2">
        <f>H3358+$H$2*(Filter_Test[[#This Row],[debug'[0']]]-H3358)</f>
        <v>-0.29410681940930639</v>
      </c>
    </row>
    <row r="3360" spans="1:8" x14ac:dyDescent="0.25">
      <c r="A3360">
        <v>6708</v>
      </c>
      <c r="B3360">
        <v>0</v>
      </c>
      <c r="C3360">
        <v>0</v>
      </c>
      <c r="D3360">
        <v>1</v>
      </c>
      <c r="E3360">
        <v>0</v>
      </c>
      <c r="F3360">
        <v>0</v>
      </c>
      <c r="G3360">
        <v>0</v>
      </c>
      <c r="H3360" s="2">
        <f>H3359+$H$2*(Filter_Test[[#This Row],[debug'[0']]]-H3359)</f>
        <v>-0.26638790471249829</v>
      </c>
    </row>
    <row r="3361" spans="1:8" x14ac:dyDescent="0.25">
      <c r="A3361">
        <v>6710</v>
      </c>
      <c r="B3361">
        <v>1</v>
      </c>
      <c r="C3361">
        <v>0</v>
      </c>
      <c r="D3361">
        <v>1</v>
      </c>
      <c r="E3361">
        <v>0</v>
      </c>
      <c r="F3361">
        <v>0</v>
      </c>
      <c r="G3361">
        <v>0</v>
      </c>
      <c r="H3361" s="2">
        <f>H3360+$H$2*(Filter_Test[[#This Row],[debug'[0']]]-H3360)</f>
        <v>-0.14703365657130563</v>
      </c>
    </row>
    <row r="3362" spans="1:8" x14ac:dyDescent="0.25">
      <c r="A3362">
        <v>6712</v>
      </c>
      <c r="B3362">
        <v>1</v>
      </c>
      <c r="C3362">
        <v>0</v>
      </c>
      <c r="D3362">
        <v>0</v>
      </c>
      <c r="E3362">
        <v>0</v>
      </c>
      <c r="F3362">
        <v>0</v>
      </c>
      <c r="G3362">
        <v>0</v>
      </c>
      <c r="H3362" s="2">
        <f>H3361+$H$2*(Filter_Test[[#This Row],[debug'[0']]]-H3361)</f>
        <v>-3.8928281304166076E-2</v>
      </c>
    </row>
    <row r="3363" spans="1:8" x14ac:dyDescent="0.25">
      <c r="A3363">
        <v>6714</v>
      </c>
      <c r="B3363">
        <v>0</v>
      </c>
      <c r="C3363">
        <v>0</v>
      </c>
      <c r="D3363">
        <v>-1</v>
      </c>
      <c r="E3363">
        <v>0</v>
      </c>
      <c r="F3363">
        <v>0</v>
      </c>
      <c r="G3363">
        <v>0</v>
      </c>
      <c r="H3363" s="2">
        <f>H3362+$H$2*(Filter_Test[[#This Row],[debug'[0']]]-H3362)</f>
        <v>-3.5259377227304725E-2</v>
      </c>
    </row>
    <row r="3364" spans="1:8" x14ac:dyDescent="0.25">
      <c r="A3364">
        <v>6716</v>
      </c>
      <c r="B3364">
        <v>1</v>
      </c>
      <c r="C3364">
        <v>1</v>
      </c>
      <c r="D3364">
        <v>-1</v>
      </c>
      <c r="E3364">
        <v>0</v>
      </c>
      <c r="F3364">
        <v>0</v>
      </c>
      <c r="G3364">
        <v>0</v>
      </c>
      <c r="H3364" s="2">
        <f>H3363+$H$2*(Filter_Test[[#This Row],[debug'[0']]]-H3363)</f>
        <v>6.2311520394412609E-2</v>
      </c>
    </row>
    <row r="3365" spans="1:8" x14ac:dyDescent="0.25">
      <c r="A3365">
        <v>6718</v>
      </c>
      <c r="B3365">
        <v>1</v>
      </c>
      <c r="C3365">
        <v>0</v>
      </c>
      <c r="D3365">
        <v>0</v>
      </c>
      <c r="E3365">
        <v>0</v>
      </c>
      <c r="F3365">
        <v>0</v>
      </c>
      <c r="G3365">
        <v>0</v>
      </c>
      <c r="H3365" s="2">
        <f>H3364+$H$2*(Filter_Test[[#This Row],[debug'[0']]]-H3364)</f>
        <v>0.15068657756095349</v>
      </c>
    </row>
    <row r="3366" spans="1:8" x14ac:dyDescent="0.25">
      <c r="A3366">
        <v>6720</v>
      </c>
      <c r="B3366">
        <v>0</v>
      </c>
      <c r="C3366">
        <v>1</v>
      </c>
      <c r="D3366">
        <v>0</v>
      </c>
      <c r="E3366">
        <v>0</v>
      </c>
      <c r="F3366">
        <v>0</v>
      </c>
      <c r="G3366">
        <v>0</v>
      </c>
      <c r="H3366" s="2">
        <f>H3365+$H$2*(Filter_Test[[#This Row],[debug'[0']]]-H3365)</f>
        <v>0.1364847022091511</v>
      </c>
    </row>
    <row r="3367" spans="1:8" x14ac:dyDescent="0.25">
      <c r="A3367">
        <v>6722</v>
      </c>
      <c r="B3367">
        <v>-1</v>
      </c>
      <c r="C3367">
        <v>0</v>
      </c>
      <c r="D3367">
        <v>0</v>
      </c>
      <c r="E3367">
        <v>0</v>
      </c>
      <c r="F3367">
        <v>0</v>
      </c>
      <c r="G3367">
        <v>0</v>
      </c>
      <c r="H3367" s="2">
        <f>H3366+$H$2*(Filter_Test[[#This Row],[debug'[0']]]-H3366)</f>
        <v>2.9373542467827515E-2</v>
      </c>
    </row>
    <row r="3368" spans="1:8" x14ac:dyDescent="0.25">
      <c r="A3368">
        <v>6724</v>
      </c>
      <c r="B3368">
        <v>-1</v>
      </c>
      <c r="C3368">
        <v>0</v>
      </c>
      <c r="D3368">
        <v>-1</v>
      </c>
      <c r="E3368">
        <v>0</v>
      </c>
      <c r="F3368">
        <v>0</v>
      </c>
      <c r="G3368">
        <v>0</v>
      </c>
      <c r="H3368" s="2">
        <f>H3367+$H$2*(Filter_Test[[#This Row],[debug'[0']]]-H3367)</f>
        <v>-6.7642628296671309E-2</v>
      </c>
    </row>
    <row r="3369" spans="1:8" x14ac:dyDescent="0.25">
      <c r="A3369">
        <v>6726</v>
      </c>
      <c r="B3369">
        <v>-1</v>
      </c>
      <c r="C3369">
        <v>0</v>
      </c>
      <c r="D3369">
        <v>-1</v>
      </c>
      <c r="E3369">
        <v>0</v>
      </c>
      <c r="F3369">
        <v>0</v>
      </c>
      <c r="G3369">
        <v>0</v>
      </c>
      <c r="H3369" s="2">
        <f>H3368+$H$2*(Filter_Test[[#This Row],[debug'[0']]]-H3368)</f>
        <v>-0.15551524038057526</v>
      </c>
    </row>
    <row r="3370" spans="1:8" x14ac:dyDescent="0.25">
      <c r="A3370">
        <v>6728</v>
      </c>
      <c r="B3370">
        <v>-1</v>
      </c>
      <c r="C3370">
        <v>0</v>
      </c>
      <c r="D3370">
        <v>1</v>
      </c>
      <c r="E3370">
        <v>0</v>
      </c>
      <c r="F3370">
        <v>0</v>
      </c>
      <c r="G3370">
        <v>0</v>
      </c>
      <c r="H3370" s="2">
        <f>H3369+$H$2*(Filter_Test[[#This Row],[debug'[0']]]-H3369)</f>
        <v>-0.23510605388724307</v>
      </c>
    </row>
    <row r="3371" spans="1:8" x14ac:dyDescent="0.25">
      <c r="A3371">
        <v>6730</v>
      </c>
      <c r="B3371">
        <v>0</v>
      </c>
      <c r="C3371">
        <v>-1</v>
      </c>
      <c r="D3371">
        <v>1</v>
      </c>
      <c r="E3371">
        <v>0</v>
      </c>
      <c r="F3371">
        <v>0</v>
      </c>
      <c r="G3371">
        <v>0</v>
      </c>
      <c r="H3371" s="2">
        <f>H3370+$H$2*(Filter_Test[[#This Row],[debug'[0']]]-H3370)</f>
        <v>-0.21294783033604361</v>
      </c>
    </row>
    <row r="3372" spans="1:8" x14ac:dyDescent="0.25">
      <c r="A3372">
        <v>6732</v>
      </c>
      <c r="B3372">
        <v>-1</v>
      </c>
      <c r="C3372">
        <v>0</v>
      </c>
      <c r="D3372">
        <v>1</v>
      </c>
      <c r="E3372">
        <v>0</v>
      </c>
      <c r="F3372">
        <v>0</v>
      </c>
      <c r="G3372">
        <v>0</v>
      </c>
      <c r="H3372" s="2">
        <f>H3371+$H$2*(Filter_Test[[#This Row],[debug'[0']]]-H3371)</f>
        <v>-0.28712574976228938</v>
      </c>
    </row>
    <row r="3373" spans="1:8" x14ac:dyDescent="0.25">
      <c r="A3373">
        <v>6734</v>
      </c>
      <c r="B3373">
        <v>-1</v>
      </c>
      <c r="C3373">
        <v>-1</v>
      </c>
      <c r="D3373">
        <v>1</v>
      </c>
      <c r="E3373">
        <v>0</v>
      </c>
      <c r="F3373">
        <v>0</v>
      </c>
      <c r="G3373">
        <v>0</v>
      </c>
      <c r="H3373" s="2">
        <f>H3372+$H$2*(Filter_Test[[#This Row],[debug'[0']]]-H3372)</f>
        <v>-0.35431256498669306</v>
      </c>
    </row>
    <row r="3374" spans="1:8" x14ac:dyDescent="0.25">
      <c r="A3374">
        <v>6736</v>
      </c>
      <c r="B3374">
        <v>0</v>
      </c>
      <c r="C3374">
        <v>-2</v>
      </c>
      <c r="D3374">
        <v>1</v>
      </c>
      <c r="E3374">
        <v>0</v>
      </c>
      <c r="F3374">
        <v>0</v>
      </c>
      <c r="G3374">
        <v>0</v>
      </c>
      <c r="H3374" s="2">
        <f>H3373+$H$2*(Filter_Test[[#This Row],[debug'[0']]]-H3373)</f>
        <v>-0.32091939244959056</v>
      </c>
    </row>
    <row r="3375" spans="1:8" x14ac:dyDescent="0.25">
      <c r="A3375">
        <v>6738</v>
      </c>
      <c r="B3375">
        <v>-1</v>
      </c>
      <c r="C3375">
        <v>-2</v>
      </c>
      <c r="D3375">
        <v>0</v>
      </c>
      <c r="E3375">
        <v>0</v>
      </c>
      <c r="F3375">
        <v>0</v>
      </c>
      <c r="G3375">
        <v>0</v>
      </c>
      <c r="H3375" s="2">
        <f>H3374+$H$2*(Filter_Test[[#This Row],[debug'[0']]]-H3374)</f>
        <v>-0.38492123188586036</v>
      </c>
    </row>
    <row r="3376" spans="1:8" x14ac:dyDescent="0.25">
      <c r="A3376">
        <v>6740</v>
      </c>
      <c r="B3376">
        <v>1</v>
      </c>
      <c r="C3376">
        <v>-2</v>
      </c>
      <c r="D3376">
        <v>0</v>
      </c>
      <c r="E3376">
        <v>0</v>
      </c>
      <c r="F3376">
        <v>0</v>
      </c>
      <c r="G3376">
        <v>0</v>
      </c>
      <c r="H3376" s="2">
        <f>H3375+$H$2*(Filter_Test[[#This Row],[debug'[0']]]-H3375)</f>
        <v>-0.25439548084906605</v>
      </c>
    </row>
    <row r="3377" spans="1:8" x14ac:dyDescent="0.25">
      <c r="A3377">
        <v>6742</v>
      </c>
      <c r="B3377">
        <v>0</v>
      </c>
      <c r="C3377">
        <v>-1</v>
      </c>
      <c r="D3377">
        <v>0</v>
      </c>
      <c r="E3377">
        <v>0</v>
      </c>
      <c r="F3377">
        <v>0</v>
      </c>
      <c r="G3377">
        <v>0</v>
      </c>
      <c r="H3377" s="2">
        <f>H3376+$H$2*(Filter_Test[[#This Row],[debug'[0']]]-H3376)</f>
        <v>-0.23041927163680997</v>
      </c>
    </row>
    <row r="3378" spans="1:8" x14ac:dyDescent="0.25">
      <c r="A3378">
        <v>6744</v>
      </c>
      <c r="B3378">
        <v>1</v>
      </c>
      <c r="C3378">
        <v>-2</v>
      </c>
      <c r="D3378">
        <v>0</v>
      </c>
      <c r="E3378">
        <v>0</v>
      </c>
      <c r="F3378">
        <v>0</v>
      </c>
      <c r="G3378">
        <v>0</v>
      </c>
      <c r="H3378" s="2">
        <f>H3377+$H$2*(Filter_Test[[#This Row],[debug'[0']]]-H3377)</f>
        <v>-0.1144549872985248</v>
      </c>
    </row>
    <row r="3379" spans="1:8" x14ac:dyDescent="0.25">
      <c r="A3379">
        <v>6746</v>
      </c>
      <c r="B3379">
        <v>1</v>
      </c>
      <c r="C3379">
        <v>-1</v>
      </c>
      <c r="D3379">
        <v>0</v>
      </c>
      <c r="E3379">
        <v>0</v>
      </c>
      <c r="F3379">
        <v>0</v>
      </c>
      <c r="G3379">
        <v>0</v>
      </c>
      <c r="H3379" s="2">
        <f>H3378+$H$2*(Filter_Test[[#This Row],[debug'[0']]]-H3378)</f>
        <v>-9.4200792729182553E-3</v>
      </c>
    </row>
    <row r="3380" spans="1:8" x14ac:dyDescent="0.25">
      <c r="A3380">
        <v>6748</v>
      </c>
      <c r="B3380">
        <v>-1</v>
      </c>
      <c r="C3380">
        <v>-1</v>
      </c>
      <c r="D3380">
        <v>0</v>
      </c>
      <c r="E3380">
        <v>0</v>
      </c>
      <c r="F3380">
        <v>0</v>
      </c>
      <c r="G3380">
        <v>0</v>
      </c>
      <c r="H3380" s="2">
        <f>H3379+$H$2*(Filter_Test[[#This Row],[debug'[0']]]-H3379)</f>
        <v>-0.10278003732541105</v>
      </c>
    </row>
    <row r="3381" spans="1:8" x14ac:dyDescent="0.25">
      <c r="A3381">
        <v>6750</v>
      </c>
      <c r="B3381">
        <v>0</v>
      </c>
      <c r="C3381">
        <v>0</v>
      </c>
      <c r="D3381">
        <v>-1</v>
      </c>
      <c r="E3381">
        <v>0</v>
      </c>
      <c r="F3381">
        <v>0</v>
      </c>
      <c r="G3381">
        <v>0</v>
      </c>
      <c r="H3381" s="2">
        <f>H3380+$H$2*(Filter_Test[[#This Row],[debug'[0']]]-H3380)</f>
        <v>-9.3093247019495173E-2</v>
      </c>
    </row>
    <row r="3382" spans="1:8" x14ac:dyDescent="0.25">
      <c r="A3382">
        <v>6752</v>
      </c>
      <c r="B3382">
        <v>-1</v>
      </c>
      <c r="C3382">
        <v>0</v>
      </c>
      <c r="D3382">
        <v>-1</v>
      </c>
      <c r="E3382">
        <v>0</v>
      </c>
      <c r="F3382">
        <v>0</v>
      </c>
      <c r="G3382">
        <v>0</v>
      </c>
      <c r="H3382" s="2">
        <f>H3381+$H$2*(Filter_Test[[#This Row],[debug'[0']]]-H3381)</f>
        <v>-0.17856719479913097</v>
      </c>
    </row>
    <row r="3383" spans="1:8" x14ac:dyDescent="0.25">
      <c r="A3383">
        <v>6754</v>
      </c>
      <c r="B3383">
        <v>0</v>
      </c>
      <c r="C3383">
        <v>1</v>
      </c>
      <c r="D3383">
        <v>-1</v>
      </c>
      <c r="E3383">
        <v>0</v>
      </c>
      <c r="F3383">
        <v>0</v>
      </c>
      <c r="G3383">
        <v>0</v>
      </c>
      <c r="H3383" s="2">
        <f>H3382+$H$2*(Filter_Test[[#This Row],[debug'[0']]]-H3382)</f>
        <v>-0.16173763317853834</v>
      </c>
    </row>
    <row r="3384" spans="1:8" x14ac:dyDescent="0.25">
      <c r="A3384">
        <v>6756</v>
      </c>
      <c r="B3384">
        <v>-1</v>
      </c>
      <c r="C3384">
        <v>1</v>
      </c>
      <c r="D3384">
        <v>0</v>
      </c>
      <c r="E3384">
        <v>0</v>
      </c>
      <c r="F3384">
        <v>0</v>
      </c>
      <c r="G3384">
        <v>0</v>
      </c>
      <c r="H3384" s="2">
        <f>H3383+$H$2*(Filter_Test[[#This Row],[debug'[0']]]-H3383)</f>
        <v>-0.24074199998015122</v>
      </c>
    </row>
    <row r="3385" spans="1:8" x14ac:dyDescent="0.25">
      <c r="A3385">
        <v>6758</v>
      </c>
      <c r="B3385">
        <v>-1</v>
      </c>
      <c r="C3385">
        <v>1</v>
      </c>
      <c r="D3385">
        <v>0</v>
      </c>
      <c r="E3385">
        <v>0</v>
      </c>
      <c r="F3385">
        <v>0</v>
      </c>
      <c r="G3385">
        <v>0</v>
      </c>
      <c r="H3385" s="2">
        <f>H3384+$H$2*(Filter_Test[[#This Row],[debug'[0']]]-H3384)</f>
        <v>-0.31230038063140031</v>
      </c>
    </row>
    <row r="3386" spans="1:8" x14ac:dyDescent="0.25">
      <c r="A3386">
        <v>6760</v>
      </c>
      <c r="B3386">
        <v>-2</v>
      </c>
      <c r="C3386">
        <v>0</v>
      </c>
      <c r="D3386">
        <v>0</v>
      </c>
      <c r="E3386">
        <v>0</v>
      </c>
      <c r="F3386">
        <v>-1</v>
      </c>
      <c r="G3386">
        <v>0</v>
      </c>
      <c r="H3386" s="2">
        <f>H3385+$H$2*(Filter_Test[[#This Row],[debug'[0']]]-H3385)</f>
        <v>-0.47136232240164078</v>
      </c>
    </row>
    <row r="3387" spans="1:8" x14ac:dyDescent="0.25">
      <c r="A3387">
        <v>6762</v>
      </c>
      <c r="B3387">
        <v>-1</v>
      </c>
      <c r="C3387">
        <v>0</v>
      </c>
      <c r="D3387">
        <v>1</v>
      </c>
      <c r="E3387">
        <v>0</v>
      </c>
      <c r="F3387">
        <v>-1</v>
      </c>
      <c r="G3387">
        <v>0</v>
      </c>
      <c r="H3387" s="2">
        <f>H3386+$H$2*(Filter_Test[[#This Row],[debug'[0']]]-H3386)</f>
        <v>-0.521185249732254</v>
      </c>
    </row>
    <row r="3388" spans="1:8" x14ac:dyDescent="0.25">
      <c r="A3388">
        <v>6764</v>
      </c>
      <c r="B3388">
        <v>0</v>
      </c>
      <c r="C3388">
        <v>-1</v>
      </c>
      <c r="D3388">
        <v>0</v>
      </c>
      <c r="E3388">
        <v>0</v>
      </c>
      <c r="F3388">
        <v>-1</v>
      </c>
      <c r="G3388">
        <v>0</v>
      </c>
      <c r="H3388" s="2">
        <f>H3387+$H$2*(Filter_Test[[#This Row],[debug'[0']]]-H3387)</f>
        <v>-0.47206469718070765</v>
      </c>
    </row>
    <row r="3389" spans="1:8" x14ac:dyDescent="0.25">
      <c r="A3389">
        <v>6766</v>
      </c>
      <c r="B3389">
        <v>0</v>
      </c>
      <c r="C3389">
        <v>0</v>
      </c>
      <c r="D3389">
        <v>1</v>
      </c>
      <c r="E3389">
        <v>0</v>
      </c>
      <c r="F3389">
        <v>-1</v>
      </c>
      <c r="G3389">
        <v>0</v>
      </c>
      <c r="H3389" s="2">
        <f>H3388+$H$2*(Filter_Test[[#This Row],[debug'[0']]]-H3388)</f>
        <v>-0.42757364764024763</v>
      </c>
    </row>
    <row r="3390" spans="1:8" x14ac:dyDescent="0.25">
      <c r="A3390">
        <v>6768</v>
      </c>
      <c r="B3390">
        <v>-1</v>
      </c>
      <c r="C3390">
        <v>-1</v>
      </c>
      <c r="D3390">
        <v>0</v>
      </c>
      <c r="E3390">
        <v>0</v>
      </c>
      <c r="F3390">
        <v>-1</v>
      </c>
      <c r="G3390">
        <v>0</v>
      </c>
      <c r="H3390" s="2">
        <f>H3389+$H$2*(Filter_Test[[#This Row],[debug'[0']]]-H3389)</f>
        <v>-0.48152356033908567</v>
      </c>
    </row>
    <row r="3391" spans="1:8" x14ac:dyDescent="0.25">
      <c r="A3391">
        <v>6770</v>
      </c>
      <c r="B3391">
        <v>1</v>
      </c>
      <c r="C3391">
        <v>-1</v>
      </c>
      <c r="D3391">
        <v>0</v>
      </c>
      <c r="E3391">
        <v>0</v>
      </c>
      <c r="F3391">
        <v>-1</v>
      </c>
      <c r="G3391">
        <v>0</v>
      </c>
      <c r="H3391" s="2">
        <f>H3390+$H$2*(Filter_Test[[#This Row],[debug'[0']]]-H3390)</f>
        <v>-0.34189325434064166</v>
      </c>
    </row>
    <row r="3392" spans="1:8" x14ac:dyDescent="0.25">
      <c r="A3392">
        <v>6772</v>
      </c>
      <c r="B3392">
        <v>-1</v>
      </c>
      <c r="C3392">
        <v>-1</v>
      </c>
      <c r="D3392">
        <v>0</v>
      </c>
      <c r="E3392">
        <v>0</v>
      </c>
      <c r="F3392">
        <v>-1</v>
      </c>
      <c r="G3392">
        <v>0</v>
      </c>
      <c r="H3392" s="2">
        <f>H3391+$H$2*(Filter_Test[[#This Row],[debug'[0']]]-H3391)</f>
        <v>-0.40391835386388147</v>
      </c>
    </row>
    <row r="3393" spans="1:8" x14ac:dyDescent="0.25">
      <c r="A3393">
        <v>6774</v>
      </c>
      <c r="B3393">
        <v>1</v>
      </c>
      <c r="C3393">
        <v>-1</v>
      </c>
      <c r="D3393">
        <v>0</v>
      </c>
      <c r="E3393">
        <v>0</v>
      </c>
      <c r="F3393">
        <v>0</v>
      </c>
      <c r="G3393">
        <v>0</v>
      </c>
      <c r="H3393" s="2">
        <f>H3392+$H$2*(Filter_Test[[#This Row],[debug'[0']]]-H3392)</f>
        <v>-0.27160216626172212</v>
      </c>
    </row>
    <row r="3394" spans="1:8" x14ac:dyDescent="0.25">
      <c r="A3394">
        <v>6776</v>
      </c>
      <c r="B3394">
        <v>0</v>
      </c>
      <c r="C3394">
        <v>0</v>
      </c>
      <c r="D3394">
        <v>0</v>
      </c>
      <c r="E3394">
        <v>0</v>
      </c>
      <c r="F3394">
        <v>0</v>
      </c>
      <c r="G3394">
        <v>0</v>
      </c>
      <c r="H3394" s="2">
        <f>H3393+$H$2*(Filter_Test[[#This Row],[debug'[0']]]-H3393)</f>
        <v>-0.24600426515491514</v>
      </c>
    </row>
    <row r="3395" spans="1:8" x14ac:dyDescent="0.25">
      <c r="A3395">
        <v>6778</v>
      </c>
      <c r="B3395">
        <v>0</v>
      </c>
      <c r="C3395">
        <v>0</v>
      </c>
      <c r="D3395">
        <v>0</v>
      </c>
      <c r="E3395">
        <v>0</v>
      </c>
      <c r="F3395">
        <v>0</v>
      </c>
      <c r="G3395">
        <v>0</v>
      </c>
      <c r="H3395" s="2">
        <f>H3394+$H$2*(Filter_Test[[#This Row],[debug'[0']]]-H3394)</f>
        <v>-0.22281890939004204</v>
      </c>
    </row>
    <row r="3396" spans="1:8" x14ac:dyDescent="0.25">
      <c r="A3396">
        <v>6780</v>
      </c>
      <c r="B3396">
        <v>0</v>
      </c>
      <c r="C3396">
        <v>0</v>
      </c>
      <c r="D3396">
        <v>0</v>
      </c>
      <c r="E3396">
        <v>0</v>
      </c>
      <c r="F3396">
        <v>0</v>
      </c>
      <c r="G3396">
        <v>0</v>
      </c>
      <c r="H3396" s="2">
        <f>H3395+$H$2*(Filter_Test[[#This Row],[debug'[0']]]-H3395)</f>
        <v>-0.20181872192542266</v>
      </c>
    </row>
    <row r="3397" spans="1:8" x14ac:dyDescent="0.25">
      <c r="A3397">
        <v>6782</v>
      </c>
      <c r="B3397">
        <v>-1</v>
      </c>
      <c r="C3397">
        <v>0</v>
      </c>
      <c r="D3397">
        <v>0</v>
      </c>
      <c r="E3397">
        <v>0</v>
      </c>
      <c r="F3397">
        <v>0</v>
      </c>
      <c r="G3397">
        <v>0</v>
      </c>
      <c r="H3397" s="2">
        <f>H3396+$H$2*(Filter_Test[[#This Row],[debug'[0']]]-H3396)</f>
        <v>-0.27704553510838281</v>
      </c>
    </row>
    <row r="3398" spans="1:8" x14ac:dyDescent="0.25">
      <c r="A3398">
        <v>6784</v>
      </c>
      <c r="B3398">
        <v>0</v>
      </c>
      <c r="C3398">
        <v>1</v>
      </c>
      <c r="D3398">
        <v>0</v>
      </c>
      <c r="E3398">
        <v>0</v>
      </c>
      <c r="F3398">
        <v>0</v>
      </c>
      <c r="G3398">
        <v>0</v>
      </c>
      <c r="H3398" s="2">
        <f>H3397+$H$2*(Filter_Test[[#This Row],[debug'[0']]]-H3397)</f>
        <v>-0.25093460857419236</v>
      </c>
    </row>
    <row r="3399" spans="1:8" x14ac:dyDescent="0.25">
      <c r="A3399">
        <v>6786</v>
      </c>
      <c r="B3399">
        <v>-1</v>
      </c>
      <c r="C3399">
        <v>1</v>
      </c>
      <c r="D3399">
        <v>0</v>
      </c>
      <c r="E3399">
        <v>0</v>
      </c>
      <c r="F3399">
        <v>0</v>
      </c>
      <c r="G3399">
        <v>0</v>
      </c>
      <c r="H3399" s="2">
        <f>H3398+$H$2*(Filter_Test[[#This Row],[debug'[0']]]-H3398)</f>
        <v>-0.32153235849704276</v>
      </c>
    </row>
    <row r="3400" spans="1:8" x14ac:dyDescent="0.25">
      <c r="A3400">
        <v>6788</v>
      </c>
      <c r="B3400">
        <v>-1</v>
      </c>
      <c r="C3400">
        <v>1</v>
      </c>
      <c r="D3400">
        <v>0</v>
      </c>
      <c r="E3400">
        <v>0</v>
      </c>
      <c r="F3400">
        <v>0</v>
      </c>
      <c r="G3400">
        <v>0</v>
      </c>
      <c r="H3400" s="2">
        <f>H3399+$H$2*(Filter_Test[[#This Row],[debug'[0']]]-H3399)</f>
        <v>-0.38547642724436526</v>
      </c>
    </row>
    <row r="3401" spans="1:8" x14ac:dyDescent="0.25">
      <c r="A3401">
        <v>6790</v>
      </c>
      <c r="B3401">
        <v>-1</v>
      </c>
      <c r="C3401">
        <v>1</v>
      </c>
      <c r="D3401">
        <v>0</v>
      </c>
      <c r="E3401">
        <v>0</v>
      </c>
      <c r="F3401">
        <v>0</v>
      </c>
      <c r="G3401">
        <v>0</v>
      </c>
      <c r="H3401" s="2">
        <f>H3400+$H$2*(Filter_Test[[#This Row],[debug'[0']]]-H3400)</f>
        <v>-0.44339390949317092</v>
      </c>
    </row>
    <row r="3402" spans="1:8" x14ac:dyDescent="0.25">
      <c r="A3402">
        <v>6792</v>
      </c>
      <c r="B3402">
        <v>0</v>
      </c>
      <c r="C3402">
        <v>0</v>
      </c>
      <c r="D3402">
        <v>0</v>
      </c>
      <c r="E3402">
        <v>0</v>
      </c>
      <c r="F3402">
        <v>0</v>
      </c>
      <c r="G3402">
        <v>0</v>
      </c>
      <c r="H3402" s="2">
        <f>H3401+$H$2*(Filter_Test[[#This Row],[debug'[0']]]-H3401)</f>
        <v>-0.40160501803186482</v>
      </c>
    </row>
    <row r="3403" spans="1:8" x14ac:dyDescent="0.25">
      <c r="A3403">
        <v>6794</v>
      </c>
      <c r="B3403">
        <v>-2</v>
      </c>
      <c r="C3403">
        <v>0</v>
      </c>
      <c r="D3403">
        <v>1</v>
      </c>
      <c r="E3403">
        <v>0</v>
      </c>
      <c r="F3403">
        <v>0</v>
      </c>
      <c r="G3403">
        <v>0</v>
      </c>
      <c r="H3403" s="2">
        <f>H3402+$H$2*(Filter_Test[[#This Row],[debug'[0']]]-H3402)</f>
        <v>-0.55225019601844128</v>
      </c>
    </row>
    <row r="3404" spans="1:8" x14ac:dyDescent="0.25">
      <c r="A3404">
        <v>6796</v>
      </c>
      <c r="B3404">
        <v>-1</v>
      </c>
      <c r="C3404">
        <v>0</v>
      </c>
      <c r="D3404">
        <v>1</v>
      </c>
      <c r="E3404">
        <v>0</v>
      </c>
      <c r="F3404">
        <v>0</v>
      </c>
      <c r="G3404">
        <v>0</v>
      </c>
      <c r="H3404" s="2">
        <f>H3403+$H$2*(Filter_Test[[#This Row],[debug'[0']]]-H3403)</f>
        <v>-0.5944496208634833</v>
      </c>
    </row>
    <row r="3405" spans="1:8" x14ac:dyDescent="0.25">
      <c r="A3405">
        <v>6798</v>
      </c>
      <c r="B3405">
        <v>-1</v>
      </c>
      <c r="C3405">
        <v>0</v>
      </c>
      <c r="D3405">
        <v>0</v>
      </c>
      <c r="E3405">
        <v>0</v>
      </c>
      <c r="F3405">
        <v>0</v>
      </c>
      <c r="G3405">
        <v>0</v>
      </c>
      <c r="H3405" s="2">
        <f>H3404+$H$2*(Filter_Test[[#This Row],[debug'[0']]]-H3404)</f>
        <v>-0.63267184361615836</v>
      </c>
    </row>
    <row r="3406" spans="1:8" x14ac:dyDescent="0.25">
      <c r="A3406">
        <v>6800</v>
      </c>
      <c r="B3406">
        <v>0</v>
      </c>
      <c r="C3406">
        <v>0</v>
      </c>
      <c r="D3406">
        <v>0</v>
      </c>
      <c r="E3406">
        <v>0</v>
      </c>
      <c r="F3406">
        <v>0</v>
      </c>
      <c r="G3406">
        <v>0</v>
      </c>
      <c r="H3406" s="2">
        <f>H3405+$H$2*(Filter_Test[[#This Row],[debug'[0']]]-H3405)</f>
        <v>-0.57304392713502939</v>
      </c>
    </row>
    <row r="3407" spans="1:8" x14ac:dyDescent="0.25">
      <c r="A3407">
        <v>6802</v>
      </c>
      <c r="B3407">
        <v>0</v>
      </c>
      <c r="C3407">
        <v>0</v>
      </c>
      <c r="D3407">
        <v>0</v>
      </c>
      <c r="E3407">
        <v>0</v>
      </c>
      <c r="F3407">
        <v>0</v>
      </c>
      <c r="G3407">
        <v>0</v>
      </c>
      <c r="H3407" s="2">
        <f>H3406+$H$2*(Filter_Test[[#This Row],[debug'[0']]]-H3406)</f>
        <v>-0.51903580938487981</v>
      </c>
    </row>
    <row r="3408" spans="1:8" x14ac:dyDescent="0.25">
      <c r="A3408">
        <v>6804</v>
      </c>
      <c r="B3408">
        <v>0</v>
      </c>
      <c r="C3408">
        <v>0</v>
      </c>
      <c r="D3408">
        <v>1</v>
      </c>
      <c r="E3408">
        <v>0</v>
      </c>
      <c r="F3408">
        <v>0</v>
      </c>
      <c r="G3408">
        <v>0</v>
      </c>
      <c r="H3408" s="2">
        <f>H3407+$H$2*(Filter_Test[[#This Row],[debug'[0']]]-H3407)</f>
        <v>-0.47011783681347269</v>
      </c>
    </row>
    <row r="3409" spans="1:8" x14ac:dyDescent="0.25">
      <c r="A3409">
        <v>6806</v>
      </c>
      <c r="B3409">
        <v>-1</v>
      </c>
      <c r="C3409">
        <v>0</v>
      </c>
      <c r="D3409">
        <v>1</v>
      </c>
      <c r="E3409">
        <v>0</v>
      </c>
      <c r="F3409">
        <v>0</v>
      </c>
      <c r="G3409">
        <v>0</v>
      </c>
      <c r="H3409" s="2">
        <f>H3408+$H$2*(Filter_Test[[#This Row],[debug'[0']]]-H3408)</f>
        <v>-0.5200580541475246</v>
      </c>
    </row>
    <row r="3410" spans="1:8" x14ac:dyDescent="0.25">
      <c r="A3410">
        <v>6808</v>
      </c>
      <c r="B3410">
        <v>-1</v>
      </c>
      <c r="C3410">
        <v>1</v>
      </c>
      <c r="D3410">
        <v>0</v>
      </c>
      <c r="E3410">
        <v>0</v>
      </c>
      <c r="F3410">
        <v>0</v>
      </c>
      <c r="G3410">
        <v>0</v>
      </c>
      <c r="H3410" s="2">
        <f>H3409+$H$2*(Filter_Test[[#This Row],[debug'[0']]]-H3409)</f>
        <v>-0.56529151688471635</v>
      </c>
    </row>
    <row r="3411" spans="1:8" x14ac:dyDescent="0.25">
      <c r="A3411">
        <v>6810</v>
      </c>
      <c r="B3411">
        <v>-1</v>
      </c>
      <c r="C3411">
        <v>1</v>
      </c>
      <c r="D3411">
        <v>0</v>
      </c>
      <c r="E3411">
        <v>-1</v>
      </c>
      <c r="F3411">
        <v>0</v>
      </c>
      <c r="G3411">
        <v>0</v>
      </c>
      <c r="H3411" s="2">
        <f>H3410+$H$2*(Filter_Test[[#This Row],[debug'[0']]]-H3410)</f>
        <v>-0.6062618261949605</v>
      </c>
    </row>
    <row r="3412" spans="1:8" x14ac:dyDescent="0.25">
      <c r="A3412">
        <v>6812</v>
      </c>
      <c r="B3412">
        <v>-1</v>
      </c>
      <c r="C3412">
        <v>1</v>
      </c>
      <c r="D3412">
        <v>0</v>
      </c>
      <c r="E3412">
        <v>-1</v>
      </c>
      <c r="F3412">
        <v>0</v>
      </c>
      <c r="G3412">
        <v>0</v>
      </c>
      <c r="H3412" s="2">
        <f>H3411+$H$2*(Filter_Test[[#This Row],[debug'[0']]]-H3411)</f>
        <v>-0.64337077482287364</v>
      </c>
    </row>
    <row r="3413" spans="1:8" x14ac:dyDescent="0.25">
      <c r="A3413">
        <v>6814</v>
      </c>
      <c r="B3413">
        <v>-1</v>
      </c>
      <c r="C3413">
        <v>1</v>
      </c>
      <c r="D3413">
        <v>0</v>
      </c>
      <c r="E3413">
        <v>0</v>
      </c>
      <c r="F3413">
        <v>0</v>
      </c>
      <c r="G3413">
        <v>0</v>
      </c>
      <c r="H3413" s="2">
        <f>H3412+$H$2*(Filter_Test[[#This Row],[debug'[0']]]-H3412)</f>
        <v>-0.67698228743902999</v>
      </c>
    </row>
    <row r="3414" spans="1:8" x14ac:dyDescent="0.25">
      <c r="A3414">
        <v>6816</v>
      </c>
      <c r="B3414">
        <v>0</v>
      </c>
      <c r="C3414">
        <v>1</v>
      </c>
      <c r="D3414">
        <v>0</v>
      </c>
      <c r="E3414">
        <v>0</v>
      </c>
      <c r="F3414">
        <v>0</v>
      </c>
      <c r="G3414">
        <v>0</v>
      </c>
      <c r="H3414" s="2">
        <f>H3413+$H$2*(Filter_Test[[#This Row],[debug'[0']]]-H3413)</f>
        <v>-0.61317821001416384</v>
      </c>
    </row>
    <row r="3415" spans="1:8" x14ac:dyDescent="0.25">
      <c r="A3415">
        <v>6818</v>
      </c>
      <c r="B3415">
        <v>0</v>
      </c>
      <c r="C3415">
        <v>1</v>
      </c>
      <c r="D3415">
        <v>0</v>
      </c>
      <c r="E3415">
        <v>0</v>
      </c>
      <c r="F3415">
        <v>0</v>
      </c>
      <c r="G3415">
        <v>0</v>
      </c>
      <c r="H3415" s="2">
        <f>H3414+$H$2*(Filter_Test[[#This Row],[debug'[0']]]-H3414)</f>
        <v>-0.5553875252165088</v>
      </c>
    </row>
    <row r="3416" spans="1:8" x14ac:dyDescent="0.25">
      <c r="A3416">
        <v>6820</v>
      </c>
      <c r="B3416">
        <v>0</v>
      </c>
      <c r="C3416">
        <v>0</v>
      </c>
      <c r="D3416">
        <v>0</v>
      </c>
      <c r="E3416">
        <v>0</v>
      </c>
      <c r="F3416">
        <v>0</v>
      </c>
      <c r="G3416">
        <v>0</v>
      </c>
      <c r="H3416" s="2">
        <f>H3415+$H$2*(Filter_Test[[#This Row],[debug'[0']]]-H3415)</f>
        <v>-0.50304348414304079</v>
      </c>
    </row>
    <row r="3417" spans="1:8" x14ac:dyDescent="0.25">
      <c r="A3417">
        <v>6822</v>
      </c>
      <c r="B3417">
        <v>0</v>
      </c>
      <c r="C3417">
        <v>0</v>
      </c>
      <c r="D3417">
        <v>0</v>
      </c>
      <c r="E3417">
        <v>0</v>
      </c>
      <c r="F3417">
        <v>0</v>
      </c>
      <c r="G3417">
        <v>0</v>
      </c>
      <c r="H3417" s="2">
        <f>H3416+$H$2*(Filter_Test[[#This Row],[debug'[0']]]-H3416)</f>
        <v>-0.4556327527164411</v>
      </c>
    </row>
    <row r="3418" spans="1:8" x14ac:dyDescent="0.25">
      <c r="A3418">
        <v>6824</v>
      </c>
      <c r="B3418">
        <v>-1</v>
      </c>
      <c r="C3418">
        <v>0</v>
      </c>
      <c r="D3418">
        <v>0</v>
      </c>
      <c r="E3418">
        <v>-1</v>
      </c>
      <c r="F3418">
        <v>0</v>
      </c>
      <c r="G3418">
        <v>0</v>
      </c>
      <c r="H3418" s="2">
        <f>H3417+$H$2*(Filter_Test[[#This Row],[debug'[0']]]-H3417)</f>
        <v>-0.50693815706406886</v>
      </c>
    </row>
    <row r="3419" spans="1:8" x14ac:dyDescent="0.25">
      <c r="A3419">
        <v>6826</v>
      </c>
      <c r="B3419">
        <v>0</v>
      </c>
      <c r="C3419">
        <v>0</v>
      </c>
      <c r="D3419">
        <v>0</v>
      </c>
      <c r="E3419">
        <v>-1</v>
      </c>
      <c r="F3419">
        <v>0</v>
      </c>
      <c r="G3419">
        <v>0</v>
      </c>
      <c r="H3419" s="2">
        <f>H3418+$H$2*(Filter_Test[[#This Row],[debug'[0']]]-H3418)</f>
        <v>-0.45916036136236404</v>
      </c>
    </row>
    <row r="3420" spans="1:8" x14ac:dyDescent="0.25">
      <c r="A3420">
        <v>6828</v>
      </c>
      <c r="B3420">
        <v>0</v>
      </c>
      <c r="C3420">
        <v>0</v>
      </c>
      <c r="D3420">
        <v>0</v>
      </c>
      <c r="E3420">
        <v>-1</v>
      </c>
      <c r="F3420">
        <v>0</v>
      </c>
      <c r="G3420">
        <v>0</v>
      </c>
      <c r="H3420" s="2">
        <f>H3419+$H$2*(Filter_Test[[#This Row],[debug'[0']]]-H3419)</f>
        <v>-0.41588551682009489</v>
      </c>
    </row>
    <row r="3421" spans="1:8" x14ac:dyDescent="0.25">
      <c r="A3421">
        <v>6830</v>
      </c>
      <c r="B3421">
        <v>1</v>
      </c>
      <c r="C3421">
        <v>0</v>
      </c>
      <c r="D3421">
        <v>0</v>
      </c>
      <c r="E3421">
        <v>0</v>
      </c>
      <c r="F3421">
        <v>0</v>
      </c>
      <c r="G3421">
        <v>0</v>
      </c>
      <c r="H3421" s="2">
        <f>H3420+$H$2*(Filter_Test[[#This Row],[debug'[0']]]-H3420)</f>
        <v>-0.28244145068110893</v>
      </c>
    </row>
    <row r="3422" spans="1:8" x14ac:dyDescent="0.25">
      <c r="A3422">
        <v>6832</v>
      </c>
      <c r="B3422">
        <v>0</v>
      </c>
      <c r="C3422">
        <v>1</v>
      </c>
      <c r="D3422">
        <v>0</v>
      </c>
      <c r="E3422">
        <v>-1</v>
      </c>
      <c r="F3422">
        <v>0</v>
      </c>
      <c r="G3422">
        <v>0</v>
      </c>
      <c r="H3422" s="2">
        <f>H3421+$H$2*(Filter_Test[[#This Row],[debug'[0']]]-H3421)</f>
        <v>-0.25582197108523846</v>
      </c>
    </row>
    <row r="3423" spans="1:8" x14ac:dyDescent="0.25">
      <c r="A3423">
        <v>6834</v>
      </c>
      <c r="B3423">
        <v>1</v>
      </c>
      <c r="C3423">
        <v>1</v>
      </c>
      <c r="D3423">
        <v>0</v>
      </c>
      <c r="E3423">
        <v>0</v>
      </c>
      <c r="F3423">
        <v>0</v>
      </c>
      <c r="G3423">
        <v>0</v>
      </c>
      <c r="H3423" s="2">
        <f>H3422+$H$2*(Filter_Test[[#This Row],[debug'[0']]]-H3422)</f>
        <v>-0.13746353872789729</v>
      </c>
    </row>
    <row r="3424" spans="1:8" x14ac:dyDescent="0.25">
      <c r="A3424">
        <v>6836</v>
      </c>
      <c r="B3424">
        <v>0</v>
      </c>
      <c r="C3424">
        <v>1</v>
      </c>
      <c r="D3424">
        <v>0</v>
      </c>
      <c r="E3424">
        <v>0</v>
      </c>
      <c r="F3424">
        <v>0</v>
      </c>
      <c r="G3424">
        <v>0</v>
      </c>
      <c r="H3424" s="2">
        <f>H3423+$H$2*(Filter_Test[[#This Row],[debug'[0']]]-H3423)</f>
        <v>-0.12450790542577675</v>
      </c>
    </row>
    <row r="3425" spans="1:8" x14ac:dyDescent="0.25">
      <c r="A3425">
        <v>6838</v>
      </c>
      <c r="B3425">
        <v>1</v>
      </c>
      <c r="C3425">
        <v>0</v>
      </c>
      <c r="D3425">
        <v>0</v>
      </c>
      <c r="E3425">
        <v>0</v>
      </c>
      <c r="F3425">
        <v>0</v>
      </c>
      <c r="G3425">
        <v>0</v>
      </c>
      <c r="H3425" s="2">
        <f>H3424+$H$2*(Filter_Test[[#This Row],[debug'[0']]]-H3424)</f>
        <v>-1.852553218809877E-2</v>
      </c>
    </row>
    <row r="3426" spans="1:8" x14ac:dyDescent="0.25">
      <c r="A3426">
        <v>6840</v>
      </c>
      <c r="B3426">
        <v>0</v>
      </c>
      <c r="C3426">
        <v>1</v>
      </c>
      <c r="D3426">
        <v>0</v>
      </c>
      <c r="E3426">
        <v>0</v>
      </c>
      <c r="F3426">
        <v>0</v>
      </c>
      <c r="G3426">
        <v>0</v>
      </c>
      <c r="H3426" s="2">
        <f>H3425+$H$2*(Filter_Test[[#This Row],[debug'[0']]]-H3425)</f>
        <v>-1.6779541913319599E-2</v>
      </c>
    </row>
    <row r="3427" spans="1:8" x14ac:dyDescent="0.25">
      <c r="A3427">
        <v>6842</v>
      </c>
      <c r="B3427">
        <v>0</v>
      </c>
      <c r="C3427">
        <v>1</v>
      </c>
      <c r="D3427">
        <v>0</v>
      </c>
      <c r="E3427">
        <v>0</v>
      </c>
      <c r="F3427">
        <v>0</v>
      </c>
      <c r="G3427">
        <v>0</v>
      </c>
      <c r="H3427" s="2">
        <f>H3426+$H$2*(Filter_Test[[#This Row],[debug'[0']]]-H3426)</f>
        <v>-1.5198107345154994E-2</v>
      </c>
    </row>
    <row r="3428" spans="1:8" x14ac:dyDescent="0.25">
      <c r="A3428">
        <v>6844</v>
      </c>
      <c r="B3428">
        <v>0</v>
      </c>
      <c r="C3428">
        <v>1</v>
      </c>
      <c r="D3428">
        <v>0</v>
      </c>
      <c r="E3428">
        <v>0</v>
      </c>
      <c r="F3428">
        <v>0</v>
      </c>
      <c r="G3428">
        <v>0</v>
      </c>
      <c r="H3428" s="2">
        <f>H3427+$H$2*(Filter_Test[[#This Row],[debug'[0']]]-H3427)</f>
        <v>-1.3765719473634754E-2</v>
      </c>
    </row>
    <row r="3429" spans="1:8" x14ac:dyDescent="0.25">
      <c r="A3429">
        <v>6846</v>
      </c>
      <c r="B3429">
        <v>-1</v>
      </c>
      <c r="C3429">
        <v>2</v>
      </c>
      <c r="D3429">
        <v>0</v>
      </c>
      <c r="E3429">
        <v>0</v>
      </c>
      <c r="F3429">
        <v>1</v>
      </c>
      <c r="G3429">
        <v>0</v>
      </c>
      <c r="H3429" s="2">
        <f>H3428+$H$2*(Filter_Test[[#This Row],[debug'[0']]]-H3428)</f>
        <v>-0.10671611058623606</v>
      </c>
    </row>
    <row r="3430" spans="1:8" x14ac:dyDescent="0.25">
      <c r="A3430">
        <v>6848</v>
      </c>
      <c r="B3430">
        <v>-1</v>
      </c>
      <c r="C3430">
        <v>1</v>
      </c>
      <c r="D3430">
        <v>0</v>
      </c>
      <c r="E3430">
        <v>0</v>
      </c>
      <c r="F3430">
        <v>0</v>
      </c>
      <c r="G3430">
        <v>0</v>
      </c>
      <c r="H3430" s="2">
        <f>H3429+$H$2*(Filter_Test[[#This Row],[debug'[0']]]-H3429)</f>
        <v>-0.19090613372280801</v>
      </c>
    </row>
    <row r="3431" spans="1:8" x14ac:dyDescent="0.25">
      <c r="A3431">
        <v>6850</v>
      </c>
      <c r="B3431">
        <v>-1</v>
      </c>
      <c r="C3431">
        <v>1</v>
      </c>
      <c r="D3431">
        <v>0</v>
      </c>
      <c r="E3431">
        <v>0</v>
      </c>
      <c r="F3431">
        <v>1</v>
      </c>
      <c r="G3431">
        <v>0</v>
      </c>
      <c r="H3431" s="2">
        <f>H3430+$H$2*(Filter_Test[[#This Row],[debug'[0']]]-H3430)</f>
        <v>-0.26716143411363769</v>
      </c>
    </row>
    <row r="3432" spans="1:8" x14ac:dyDescent="0.25">
      <c r="A3432">
        <v>6852</v>
      </c>
      <c r="B3432">
        <v>-1</v>
      </c>
      <c r="C3432">
        <v>1</v>
      </c>
      <c r="D3432">
        <v>0</v>
      </c>
      <c r="E3432">
        <v>0</v>
      </c>
      <c r="F3432">
        <v>1</v>
      </c>
      <c r="G3432">
        <v>0</v>
      </c>
      <c r="H3432" s="2">
        <f>H3431+$H$2*(Filter_Test[[#This Row],[debug'[0']]]-H3431)</f>
        <v>-0.33622984175931392</v>
      </c>
    </row>
    <row r="3433" spans="1:8" x14ac:dyDescent="0.25">
      <c r="A3433">
        <v>6854</v>
      </c>
      <c r="B3433">
        <v>-1</v>
      </c>
      <c r="C3433">
        <v>0</v>
      </c>
      <c r="D3433">
        <v>0</v>
      </c>
      <c r="E3433">
        <v>0</v>
      </c>
      <c r="F3433">
        <v>1</v>
      </c>
      <c r="G3433">
        <v>0</v>
      </c>
      <c r="H3433" s="2">
        <f>H3432+$H$2*(Filter_Test[[#This Row],[debug'[0']]]-H3432)</f>
        <v>-0.39878870534334615</v>
      </c>
    </row>
    <row r="3434" spans="1:8" x14ac:dyDescent="0.25">
      <c r="A3434">
        <v>6856</v>
      </c>
      <c r="B3434">
        <v>0</v>
      </c>
      <c r="C3434">
        <v>0</v>
      </c>
      <c r="D3434">
        <v>0</v>
      </c>
      <c r="E3434">
        <v>0</v>
      </c>
      <c r="F3434">
        <v>1</v>
      </c>
      <c r="G3434">
        <v>0</v>
      </c>
      <c r="H3434" s="2">
        <f>H3433+$H$2*(Filter_Test[[#This Row],[debug'[0']]]-H3433)</f>
        <v>-0.36120375533210891</v>
      </c>
    </row>
    <row r="3435" spans="1:8" x14ac:dyDescent="0.25">
      <c r="A3435">
        <v>6858</v>
      </c>
      <c r="B3435">
        <v>0</v>
      </c>
      <c r="C3435">
        <v>0</v>
      </c>
      <c r="D3435">
        <v>0</v>
      </c>
      <c r="E3435">
        <v>0</v>
      </c>
      <c r="F3435">
        <v>1</v>
      </c>
      <c r="G3435">
        <v>0</v>
      </c>
      <c r="H3435" s="2">
        <f>H3434+$H$2*(Filter_Test[[#This Row],[debug'[0']]]-H3434)</f>
        <v>-0.32716110340609694</v>
      </c>
    </row>
    <row r="3436" spans="1:8" x14ac:dyDescent="0.25">
      <c r="A3436">
        <v>6860</v>
      </c>
      <c r="B3436">
        <v>0</v>
      </c>
      <c r="C3436">
        <v>0</v>
      </c>
      <c r="D3436">
        <v>0</v>
      </c>
      <c r="E3436">
        <v>0</v>
      </c>
      <c r="F3436">
        <v>1</v>
      </c>
      <c r="G3436">
        <v>0</v>
      </c>
      <c r="H3436" s="2">
        <f>H3435+$H$2*(Filter_Test[[#This Row],[debug'[0']]]-H3435)</f>
        <v>-0.29632689583606919</v>
      </c>
    </row>
    <row r="3437" spans="1:8" x14ac:dyDescent="0.25">
      <c r="A3437">
        <v>6862</v>
      </c>
      <c r="B3437">
        <v>0</v>
      </c>
      <c r="C3437">
        <v>0</v>
      </c>
      <c r="D3437">
        <v>1</v>
      </c>
      <c r="E3437">
        <v>0</v>
      </c>
      <c r="F3437">
        <v>1</v>
      </c>
      <c r="G3437">
        <v>0</v>
      </c>
      <c r="H3437" s="2">
        <f>H3436+$H$2*(Filter_Test[[#This Row],[debug'[0']]]-H3436)</f>
        <v>-0.26839874386547929</v>
      </c>
    </row>
    <row r="3438" spans="1:8" x14ac:dyDescent="0.25">
      <c r="A3438">
        <v>6864</v>
      </c>
      <c r="B3438">
        <v>0</v>
      </c>
      <c r="C3438">
        <v>0</v>
      </c>
      <c r="D3438">
        <v>1</v>
      </c>
      <c r="E3438">
        <v>0</v>
      </c>
      <c r="F3438">
        <v>1</v>
      </c>
      <c r="G3438">
        <v>0</v>
      </c>
      <c r="H3438" s="2">
        <f>H3437+$H$2*(Filter_Test[[#This Row],[debug'[0']]]-H3437)</f>
        <v>-0.24310275820666374</v>
      </c>
    </row>
    <row r="3439" spans="1:8" x14ac:dyDescent="0.25">
      <c r="A3439">
        <v>6866</v>
      </c>
      <c r="B3439">
        <v>0</v>
      </c>
      <c r="C3439">
        <v>-1</v>
      </c>
      <c r="D3439">
        <v>0</v>
      </c>
      <c r="E3439">
        <v>0</v>
      </c>
      <c r="F3439">
        <v>1</v>
      </c>
      <c r="G3439">
        <v>0</v>
      </c>
      <c r="H3439" s="2">
        <f>H3438+$H$2*(Filter_Test[[#This Row],[debug'[0']]]-H3438)</f>
        <v>-0.22019086302917962</v>
      </c>
    </row>
    <row r="3440" spans="1:8" x14ac:dyDescent="0.25">
      <c r="A3440">
        <v>6868</v>
      </c>
      <c r="B3440">
        <v>0</v>
      </c>
      <c r="C3440">
        <v>-2</v>
      </c>
      <c r="D3440">
        <v>0</v>
      </c>
      <c r="E3440">
        <v>0</v>
      </c>
      <c r="F3440">
        <v>0</v>
      </c>
      <c r="G3440">
        <v>0</v>
      </c>
      <c r="H3440" s="2">
        <f>H3439+$H$2*(Filter_Test[[#This Row],[debug'[0']]]-H3439)</f>
        <v>-0.1994383630987776</v>
      </c>
    </row>
    <row r="3441" spans="1:8" x14ac:dyDescent="0.25">
      <c r="A3441">
        <v>6870</v>
      </c>
      <c r="B3441">
        <v>1</v>
      </c>
      <c r="C3441">
        <v>-2</v>
      </c>
      <c r="D3441">
        <v>0</v>
      </c>
      <c r="E3441">
        <v>0</v>
      </c>
      <c r="F3441">
        <v>0</v>
      </c>
      <c r="G3441">
        <v>0</v>
      </c>
      <c r="H3441" s="2">
        <f>H3440+$H$2*(Filter_Test[[#This Row],[debug'[0']]]-H3440)</f>
        <v>-8.639396060043103E-2</v>
      </c>
    </row>
    <row r="3442" spans="1:8" x14ac:dyDescent="0.25">
      <c r="A3442">
        <v>6872</v>
      </c>
      <c r="B3442">
        <v>0</v>
      </c>
      <c r="C3442">
        <v>-1</v>
      </c>
      <c r="D3442">
        <v>0</v>
      </c>
      <c r="E3442">
        <v>0</v>
      </c>
      <c r="F3442">
        <v>0</v>
      </c>
      <c r="G3442">
        <v>0</v>
      </c>
      <c r="H3442" s="2">
        <f>H3441+$H$2*(Filter_Test[[#This Row],[debug'[0']]]-H3441)</f>
        <v>-7.8251521642325822E-2</v>
      </c>
    </row>
    <row r="3443" spans="1:8" x14ac:dyDescent="0.25">
      <c r="A3443">
        <v>6874</v>
      </c>
      <c r="B3443">
        <v>0</v>
      </c>
      <c r="C3443">
        <v>-1</v>
      </c>
      <c r="D3443">
        <v>0</v>
      </c>
      <c r="E3443">
        <v>0</v>
      </c>
      <c r="F3443">
        <v>0</v>
      </c>
      <c r="G3443">
        <v>0</v>
      </c>
      <c r="H3443" s="2">
        <f>H3442+$H$2*(Filter_Test[[#This Row],[debug'[0']]]-H3442)</f>
        <v>-7.0876489476613222E-2</v>
      </c>
    </row>
    <row r="3444" spans="1:8" x14ac:dyDescent="0.25">
      <c r="A3444">
        <v>6876</v>
      </c>
      <c r="B3444">
        <v>0</v>
      </c>
      <c r="C3444">
        <v>-1</v>
      </c>
      <c r="D3444">
        <v>0</v>
      </c>
      <c r="E3444">
        <v>0</v>
      </c>
      <c r="F3444">
        <v>0</v>
      </c>
      <c r="G3444">
        <v>0</v>
      </c>
      <c r="H3444" s="2">
        <f>H3443+$H$2*(Filter_Test[[#This Row],[debug'[0']]]-H3443)</f>
        <v>-6.4196537717054358E-2</v>
      </c>
    </row>
    <row r="3445" spans="1:8" x14ac:dyDescent="0.25">
      <c r="A3445">
        <v>6878</v>
      </c>
      <c r="B3445">
        <v>0</v>
      </c>
      <c r="C3445">
        <v>-1</v>
      </c>
      <c r="D3445">
        <v>0</v>
      </c>
      <c r="E3445">
        <v>0</v>
      </c>
      <c r="F3445">
        <v>0</v>
      </c>
      <c r="G3445">
        <v>0</v>
      </c>
      <c r="H3445" s="2">
        <f>H3444+$H$2*(Filter_Test[[#This Row],[debug'[0']]]-H3444)</f>
        <v>-5.8146156578720416E-2</v>
      </c>
    </row>
    <row r="3446" spans="1:8" x14ac:dyDescent="0.25">
      <c r="A3446">
        <v>6880</v>
      </c>
      <c r="B3446">
        <v>0</v>
      </c>
      <c r="C3446">
        <v>-1</v>
      </c>
      <c r="D3446">
        <v>0</v>
      </c>
      <c r="E3446">
        <v>0</v>
      </c>
      <c r="F3446">
        <v>0</v>
      </c>
      <c r="G3446">
        <v>0</v>
      </c>
      <c r="H3446" s="2">
        <f>H3445+$H$2*(Filter_Test[[#This Row],[debug'[0']]]-H3445)</f>
        <v>-5.2666010428454722E-2</v>
      </c>
    </row>
    <row r="3447" spans="1:8" x14ac:dyDescent="0.25">
      <c r="A3447">
        <v>6882</v>
      </c>
      <c r="B3447">
        <v>-1</v>
      </c>
      <c r="C3447">
        <v>-1</v>
      </c>
      <c r="D3447">
        <v>0</v>
      </c>
      <c r="E3447">
        <v>0</v>
      </c>
      <c r="F3447">
        <v>0</v>
      </c>
      <c r="G3447">
        <v>0</v>
      </c>
      <c r="H3447" s="2">
        <f>H3446+$H$2*(Filter_Test[[#This Row],[debug'[0']]]-H3446)</f>
        <v>-0.14195013549247101</v>
      </c>
    </row>
    <row r="3448" spans="1:8" x14ac:dyDescent="0.25">
      <c r="A3448">
        <v>6884</v>
      </c>
      <c r="B3448">
        <v>0</v>
      </c>
      <c r="C3448">
        <v>-1</v>
      </c>
      <c r="D3448">
        <v>0</v>
      </c>
      <c r="E3448">
        <v>0</v>
      </c>
      <c r="F3448">
        <v>0</v>
      </c>
      <c r="G3448">
        <v>0</v>
      </c>
      <c r="H3448" s="2">
        <f>H3447+$H$2*(Filter_Test[[#This Row],[debug'[0']]]-H3447)</f>
        <v>-0.12857165040729435</v>
      </c>
    </row>
    <row r="3449" spans="1:8" x14ac:dyDescent="0.25">
      <c r="A3449">
        <v>6886</v>
      </c>
      <c r="B3449">
        <v>0</v>
      </c>
      <c r="C3449">
        <v>-1</v>
      </c>
      <c r="D3449">
        <v>0</v>
      </c>
      <c r="E3449">
        <v>0</v>
      </c>
      <c r="F3449">
        <v>0</v>
      </c>
      <c r="G3449">
        <v>0</v>
      </c>
      <c r="H3449" s="2">
        <f>H3448+$H$2*(Filter_Test[[#This Row],[debug'[0']]]-H3448)</f>
        <v>-0.11645405783591022</v>
      </c>
    </row>
    <row r="3450" spans="1:8" x14ac:dyDescent="0.25">
      <c r="A3450">
        <v>6888</v>
      </c>
      <c r="B3450">
        <v>-1</v>
      </c>
      <c r="C3450">
        <v>-1</v>
      </c>
      <c r="D3450">
        <v>0</v>
      </c>
      <c r="E3450">
        <v>0</v>
      </c>
      <c r="F3450">
        <v>0</v>
      </c>
      <c r="G3450">
        <v>0</v>
      </c>
      <c r="H3450" s="2">
        <f>H3449+$H$2*(Filter_Test[[#This Row],[debug'[0']]]-H3449)</f>
        <v>-0.19972630106626352</v>
      </c>
    </row>
    <row r="3451" spans="1:8" x14ac:dyDescent="0.25">
      <c r="A3451">
        <v>6890</v>
      </c>
      <c r="B3451">
        <v>1</v>
      </c>
      <c r="C3451">
        <v>-1</v>
      </c>
      <c r="D3451">
        <v>0</v>
      </c>
      <c r="E3451">
        <v>0</v>
      </c>
      <c r="F3451">
        <v>0</v>
      </c>
      <c r="G3451">
        <v>0</v>
      </c>
      <c r="H3451" s="2">
        <f>H3450+$H$2*(Filter_Test[[#This Row],[debug'[0']]]-H3450)</f>
        <v>-8.6654761053816629E-2</v>
      </c>
    </row>
    <row r="3452" spans="1:8" x14ac:dyDescent="0.25">
      <c r="A3452">
        <v>6892</v>
      </c>
      <c r="B3452">
        <v>-1</v>
      </c>
      <c r="C3452">
        <v>-1</v>
      </c>
      <c r="D3452">
        <v>1</v>
      </c>
      <c r="E3452">
        <v>0</v>
      </c>
      <c r="F3452">
        <v>0</v>
      </c>
      <c r="G3452">
        <v>0</v>
      </c>
      <c r="H3452" s="2">
        <f>H3451+$H$2*(Filter_Test[[#This Row],[debug'[0']]]-H3451)</f>
        <v>-0.17273552183975294</v>
      </c>
    </row>
    <row r="3453" spans="1:8" x14ac:dyDescent="0.25">
      <c r="A3453">
        <v>6894</v>
      </c>
      <c r="B3453">
        <v>0</v>
      </c>
      <c r="C3453">
        <v>-1</v>
      </c>
      <c r="D3453">
        <v>1</v>
      </c>
      <c r="E3453">
        <v>0</v>
      </c>
      <c r="F3453">
        <v>0</v>
      </c>
      <c r="G3453">
        <v>0</v>
      </c>
      <c r="H3453" s="2">
        <f>H3452+$H$2*(Filter_Test[[#This Row],[debug'[0']]]-H3452)</f>
        <v>-0.15645558244697993</v>
      </c>
    </row>
    <row r="3454" spans="1:8" x14ac:dyDescent="0.25">
      <c r="A3454">
        <v>6896</v>
      </c>
      <c r="B3454">
        <v>1</v>
      </c>
      <c r="C3454">
        <v>-1</v>
      </c>
      <c r="D3454">
        <v>1</v>
      </c>
      <c r="E3454">
        <v>0</v>
      </c>
      <c r="F3454">
        <v>-1</v>
      </c>
      <c r="G3454">
        <v>0</v>
      </c>
      <c r="H3454" s="2">
        <f>H3453+$H$2*(Filter_Test[[#This Row],[debug'[0']]]-H3453)</f>
        <v>-4.7462211586429812E-2</v>
      </c>
    </row>
    <row r="3455" spans="1:8" x14ac:dyDescent="0.25">
      <c r="A3455">
        <v>6898</v>
      </c>
      <c r="B3455">
        <v>0</v>
      </c>
      <c r="C3455">
        <v>-1</v>
      </c>
      <c r="D3455">
        <v>1</v>
      </c>
      <c r="E3455">
        <v>0</v>
      </c>
      <c r="F3455">
        <v>-1</v>
      </c>
      <c r="G3455">
        <v>0</v>
      </c>
      <c r="H3455" s="2">
        <f>H3454+$H$2*(Filter_Test[[#This Row],[debug'[0']]]-H3454)</f>
        <v>-4.2989003529138245E-2</v>
      </c>
    </row>
    <row r="3456" spans="1:8" x14ac:dyDescent="0.25">
      <c r="A3456">
        <v>6900</v>
      </c>
      <c r="B3456">
        <v>1</v>
      </c>
      <c r="C3456">
        <v>-1</v>
      </c>
      <c r="D3456">
        <v>1</v>
      </c>
      <c r="E3456">
        <v>0</v>
      </c>
      <c r="F3456">
        <v>-1</v>
      </c>
      <c r="G3456">
        <v>0</v>
      </c>
      <c r="H3456" s="2">
        <f>H3455+$H$2*(Filter_Test[[#This Row],[debug'[0']]]-H3455)</f>
        <v>5.5310394208724134E-2</v>
      </c>
    </row>
    <row r="3457" spans="1:8" x14ac:dyDescent="0.25">
      <c r="A3457">
        <v>6902</v>
      </c>
      <c r="B3457">
        <v>0</v>
      </c>
      <c r="C3457">
        <v>-1</v>
      </c>
      <c r="D3457">
        <v>1</v>
      </c>
      <c r="E3457">
        <v>0</v>
      </c>
      <c r="F3457">
        <v>-1</v>
      </c>
      <c r="G3457">
        <v>0</v>
      </c>
      <c r="H3457" s="2">
        <f>H3456+$H$2*(Filter_Test[[#This Row],[debug'[0']]]-H3456)</f>
        <v>5.0097512365325642E-2</v>
      </c>
    </row>
    <row r="3458" spans="1:8" x14ac:dyDescent="0.25">
      <c r="A3458">
        <v>6904</v>
      </c>
      <c r="B3458">
        <v>-1</v>
      </c>
      <c r="C3458">
        <v>-1</v>
      </c>
      <c r="D3458">
        <v>0</v>
      </c>
      <c r="E3458">
        <v>0</v>
      </c>
      <c r="F3458">
        <v>-1</v>
      </c>
      <c r="G3458">
        <v>0</v>
      </c>
      <c r="H3458" s="2">
        <f>H3457+$H$2*(Filter_Test[[#This Row],[debug'[0']]]-H3457)</f>
        <v>-4.8871846546669068E-2</v>
      </c>
    </row>
    <row r="3459" spans="1:8" x14ac:dyDescent="0.25">
      <c r="A3459">
        <v>6906</v>
      </c>
      <c r="B3459">
        <v>0</v>
      </c>
      <c r="C3459">
        <v>-1</v>
      </c>
      <c r="D3459">
        <v>0</v>
      </c>
      <c r="E3459">
        <v>0</v>
      </c>
      <c r="F3459">
        <v>-1</v>
      </c>
      <c r="G3459">
        <v>0</v>
      </c>
      <c r="H3459" s="2">
        <f>H3458+$H$2*(Filter_Test[[#This Row],[debug'[0']]]-H3458)</f>
        <v>-4.4265783524317572E-2</v>
      </c>
    </row>
    <row r="3460" spans="1:8" x14ac:dyDescent="0.25">
      <c r="A3460">
        <v>6908</v>
      </c>
      <c r="B3460">
        <v>0</v>
      </c>
      <c r="C3460">
        <v>-1</v>
      </c>
      <c r="D3460">
        <v>0</v>
      </c>
      <c r="E3460">
        <v>0</v>
      </c>
      <c r="F3460">
        <v>-1</v>
      </c>
      <c r="G3460">
        <v>0</v>
      </c>
      <c r="H3460" s="2">
        <f>H3459+$H$2*(Filter_Test[[#This Row],[debug'[0']]]-H3459)</f>
        <v>-4.0093831714555807E-2</v>
      </c>
    </row>
    <row r="3461" spans="1:8" x14ac:dyDescent="0.25">
      <c r="A3461">
        <v>6910</v>
      </c>
      <c r="B3461">
        <v>0</v>
      </c>
      <c r="C3461">
        <v>0</v>
      </c>
      <c r="D3461">
        <v>1</v>
      </c>
      <c r="E3461">
        <v>0</v>
      </c>
      <c r="F3461">
        <v>-1</v>
      </c>
      <c r="G3461">
        <v>0</v>
      </c>
      <c r="H3461" s="2">
        <f>H3460+$H$2*(Filter_Test[[#This Row],[debug'[0']]]-H3460)</f>
        <v>-3.6315077099494386E-2</v>
      </c>
    </row>
    <row r="3462" spans="1:8" x14ac:dyDescent="0.25">
      <c r="A3462">
        <v>6912</v>
      </c>
      <c r="B3462">
        <v>-1</v>
      </c>
      <c r="C3462">
        <v>0</v>
      </c>
      <c r="D3462">
        <v>0</v>
      </c>
      <c r="E3462">
        <v>0</v>
      </c>
      <c r="F3462">
        <v>-1</v>
      </c>
      <c r="G3462">
        <v>0</v>
      </c>
      <c r="H3462" s="2">
        <f>H3461+$H$2*(Filter_Test[[#This Row],[debug'[0']]]-H3461)</f>
        <v>-0.12714024132427862</v>
      </c>
    </row>
    <row r="3463" spans="1:8" x14ac:dyDescent="0.25">
      <c r="A3463">
        <v>6914</v>
      </c>
      <c r="B3463">
        <v>-1</v>
      </c>
      <c r="C3463">
        <v>-1</v>
      </c>
      <c r="D3463">
        <v>0</v>
      </c>
      <c r="E3463">
        <v>0</v>
      </c>
      <c r="F3463">
        <v>-1</v>
      </c>
      <c r="G3463">
        <v>0</v>
      </c>
      <c r="H3463" s="2">
        <f>H3462+$H$2*(Filter_Test[[#This Row],[debug'[0']]]-H3462)</f>
        <v>-0.20940533548837281</v>
      </c>
    </row>
    <row r="3464" spans="1:8" x14ac:dyDescent="0.25">
      <c r="A3464">
        <v>6916</v>
      </c>
      <c r="B3464">
        <v>-1</v>
      </c>
      <c r="C3464">
        <v>-1</v>
      </c>
      <c r="D3464">
        <v>0</v>
      </c>
      <c r="E3464">
        <v>0</v>
      </c>
      <c r="F3464">
        <v>-1</v>
      </c>
      <c r="G3464">
        <v>0</v>
      </c>
      <c r="H3464" s="2">
        <f>H3463+$H$2*(Filter_Test[[#This Row],[debug'[0']]]-H3463)</f>
        <v>-0.28391712718828327</v>
      </c>
    </row>
    <row r="3465" spans="1:8" x14ac:dyDescent="0.25">
      <c r="A3465">
        <v>6918</v>
      </c>
      <c r="B3465">
        <v>-1</v>
      </c>
      <c r="C3465">
        <v>-1</v>
      </c>
      <c r="D3465">
        <v>0</v>
      </c>
      <c r="E3465">
        <v>0</v>
      </c>
      <c r="F3465">
        <v>-1</v>
      </c>
      <c r="G3465">
        <v>0</v>
      </c>
      <c r="H3465" s="2">
        <f>H3464+$H$2*(Filter_Test[[#This Row],[debug'[0']]]-H3464)</f>
        <v>-0.35140634796588616</v>
      </c>
    </row>
    <row r="3466" spans="1:8" x14ac:dyDescent="0.25">
      <c r="A3466">
        <v>6920</v>
      </c>
      <c r="B3466">
        <v>-1</v>
      </c>
      <c r="C3466">
        <v>0</v>
      </c>
      <c r="D3466">
        <v>0</v>
      </c>
      <c r="E3466">
        <v>0</v>
      </c>
      <c r="F3466">
        <v>-1</v>
      </c>
      <c r="G3466">
        <v>0</v>
      </c>
      <c r="H3466" s="2">
        <f>H3465+$H$2*(Filter_Test[[#This Row],[debug'[0']]]-H3465)</f>
        <v>-0.41253485953774655</v>
      </c>
    </row>
    <row r="3467" spans="1:8" x14ac:dyDescent="0.25">
      <c r="A3467">
        <v>6922</v>
      </c>
      <c r="B3467">
        <v>-1</v>
      </c>
      <c r="C3467">
        <v>0</v>
      </c>
      <c r="D3467">
        <v>0</v>
      </c>
      <c r="E3467">
        <v>0</v>
      </c>
      <c r="F3467">
        <v>-1</v>
      </c>
      <c r="G3467">
        <v>0</v>
      </c>
      <c r="H3467" s="2">
        <f>H3466+$H$2*(Filter_Test[[#This Row],[debug'[0']]]-H3466)</f>
        <v>-0.46790214462323587</v>
      </c>
    </row>
    <row r="3468" spans="1:8" x14ac:dyDescent="0.25">
      <c r="A3468">
        <v>6924</v>
      </c>
      <c r="B3468">
        <v>0</v>
      </c>
      <c r="C3468">
        <v>0</v>
      </c>
      <c r="D3468">
        <v>0</v>
      </c>
      <c r="E3468">
        <v>0</v>
      </c>
      <c r="F3468">
        <v>-1</v>
      </c>
      <c r="G3468">
        <v>0</v>
      </c>
      <c r="H3468" s="2">
        <f>H3467+$H$2*(Filter_Test[[#This Row],[debug'[0']]]-H3467)</f>
        <v>-0.42380340641881786</v>
      </c>
    </row>
    <row r="3469" spans="1:8" x14ac:dyDescent="0.25">
      <c r="A3469">
        <v>6926</v>
      </c>
      <c r="B3469">
        <v>-1</v>
      </c>
      <c r="C3469">
        <v>0</v>
      </c>
      <c r="D3469">
        <v>0</v>
      </c>
      <c r="E3469">
        <v>0</v>
      </c>
      <c r="F3469">
        <v>-1</v>
      </c>
      <c r="G3469">
        <v>0</v>
      </c>
      <c r="H3469" s="2">
        <f>H3468+$H$2*(Filter_Test[[#This Row],[debug'[0']]]-H3468)</f>
        <v>-0.47810865598136104</v>
      </c>
    </row>
    <row r="3470" spans="1:8" x14ac:dyDescent="0.25">
      <c r="A3470">
        <v>6928</v>
      </c>
      <c r="B3470">
        <v>1</v>
      </c>
      <c r="C3470">
        <v>0</v>
      </c>
      <c r="D3470">
        <v>0</v>
      </c>
      <c r="E3470">
        <v>0</v>
      </c>
      <c r="F3470">
        <v>-1</v>
      </c>
      <c r="G3470">
        <v>0</v>
      </c>
      <c r="H3470" s="2">
        <f>H3469+$H$2*(Filter_Test[[#This Row],[debug'[0']]]-H3469)</f>
        <v>-0.33880019713620524</v>
      </c>
    </row>
    <row r="3471" spans="1:8" x14ac:dyDescent="0.25">
      <c r="A3471">
        <v>6930</v>
      </c>
      <c r="B3471">
        <v>0</v>
      </c>
      <c r="C3471">
        <v>1</v>
      </c>
      <c r="D3471">
        <v>0</v>
      </c>
      <c r="E3471">
        <v>0</v>
      </c>
      <c r="F3471">
        <v>-1</v>
      </c>
      <c r="G3471">
        <v>0</v>
      </c>
      <c r="H3471" s="2">
        <f>H3470+$H$2*(Filter_Test[[#This Row],[debug'[0']]]-H3470)</f>
        <v>-0.30686903082546896</v>
      </c>
    </row>
    <row r="3472" spans="1:8" x14ac:dyDescent="0.25">
      <c r="A3472">
        <v>6932</v>
      </c>
      <c r="B3472">
        <v>0</v>
      </c>
      <c r="C3472">
        <v>1</v>
      </c>
      <c r="D3472">
        <v>0</v>
      </c>
      <c r="E3472">
        <v>0</v>
      </c>
      <c r="F3472">
        <v>-1</v>
      </c>
      <c r="G3472">
        <v>0</v>
      </c>
      <c r="H3472" s="2">
        <f>H3471+$H$2*(Filter_Test[[#This Row],[debug'[0']]]-H3471)</f>
        <v>-0.27794730603980355</v>
      </c>
    </row>
    <row r="3473" spans="1:8" x14ac:dyDescent="0.25">
      <c r="A3473">
        <v>6934</v>
      </c>
      <c r="B3473">
        <v>0</v>
      </c>
      <c r="C3473">
        <v>1</v>
      </c>
      <c r="D3473">
        <v>0</v>
      </c>
      <c r="E3473">
        <v>0</v>
      </c>
      <c r="F3473">
        <v>-1</v>
      </c>
      <c r="G3473">
        <v>0</v>
      </c>
      <c r="H3473" s="2">
        <f>H3472+$H$2*(Filter_Test[[#This Row],[debug'[0']]]-H3472)</f>
        <v>-0.25175138959761195</v>
      </c>
    </row>
    <row r="3474" spans="1:8" x14ac:dyDescent="0.25">
      <c r="A3474">
        <v>6936</v>
      </c>
      <c r="B3474">
        <v>-1</v>
      </c>
      <c r="C3474">
        <v>1</v>
      </c>
      <c r="D3474">
        <v>-1</v>
      </c>
      <c r="E3474">
        <v>0</v>
      </c>
      <c r="F3474">
        <v>0</v>
      </c>
      <c r="G3474">
        <v>0</v>
      </c>
      <c r="H3474" s="2">
        <f>H3473+$H$2*(Filter_Test[[#This Row],[debug'[0']]]-H3473)</f>
        <v>-0.32227215972257933</v>
      </c>
    </row>
    <row r="3475" spans="1:8" x14ac:dyDescent="0.25">
      <c r="A3475">
        <v>6938</v>
      </c>
      <c r="B3475">
        <v>0</v>
      </c>
      <c r="C3475">
        <v>1</v>
      </c>
      <c r="D3475">
        <v>0</v>
      </c>
      <c r="E3475">
        <v>0</v>
      </c>
      <c r="F3475">
        <v>0</v>
      </c>
      <c r="G3475">
        <v>0</v>
      </c>
      <c r="H3475" s="2">
        <f>H3474+$H$2*(Filter_Test[[#This Row],[debug'[0']]]-H3474)</f>
        <v>-0.2918987242393502</v>
      </c>
    </row>
    <row r="3476" spans="1:8" x14ac:dyDescent="0.25">
      <c r="A3476">
        <v>6940</v>
      </c>
      <c r="B3476">
        <v>-1</v>
      </c>
      <c r="C3476">
        <v>1</v>
      </c>
      <c r="D3476">
        <v>0</v>
      </c>
      <c r="E3476">
        <v>0</v>
      </c>
      <c r="F3476">
        <v>0</v>
      </c>
      <c r="G3476">
        <v>0</v>
      </c>
      <c r="H3476" s="2">
        <f>H3475+$H$2*(Filter_Test[[#This Row],[debug'[0']]]-H3475)</f>
        <v>-0.3586356972171667</v>
      </c>
    </row>
    <row r="3477" spans="1:8" x14ac:dyDescent="0.25">
      <c r="A3477">
        <v>6942</v>
      </c>
      <c r="B3477">
        <v>0</v>
      </c>
      <c r="C3477">
        <v>2</v>
      </c>
      <c r="D3477">
        <v>0</v>
      </c>
      <c r="E3477">
        <v>0</v>
      </c>
      <c r="F3477">
        <v>0</v>
      </c>
      <c r="G3477">
        <v>0</v>
      </c>
      <c r="H3477" s="2">
        <f>H3476+$H$2*(Filter_Test[[#This Row],[debug'[0']]]-H3476)</f>
        <v>-0.32483507906639159</v>
      </c>
    </row>
    <row r="3478" spans="1:8" x14ac:dyDescent="0.25">
      <c r="A3478">
        <v>6944</v>
      </c>
      <c r="B3478">
        <v>-2</v>
      </c>
      <c r="C3478">
        <v>2</v>
      </c>
      <c r="D3478">
        <v>0</v>
      </c>
      <c r="E3478">
        <v>-1</v>
      </c>
      <c r="F3478">
        <v>0</v>
      </c>
      <c r="G3478">
        <v>0</v>
      </c>
      <c r="H3478" s="2">
        <f>H3477+$H$2*(Filter_Test[[#This Row],[debug'[0']]]-H3477)</f>
        <v>-0.48271565334108213</v>
      </c>
    </row>
    <row r="3479" spans="1:8" x14ac:dyDescent="0.25">
      <c r="A3479">
        <v>6946</v>
      </c>
      <c r="B3479">
        <v>-1</v>
      </c>
      <c r="C3479">
        <v>2</v>
      </c>
      <c r="D3479">
        <v>1</v>
      </c>
      <c r="E3479">
        <v>-1</v>
      </c>
      <c r="F3479">
        <v>0</v>
      </c>
      <c r="G3479">
        <v>0</v>
      </c>
      <c r="H3479" s="2">
        <f>H3478+$H$2*(Filter_Test[[#This Row],[debug'[0']]]-H3478)</f>
        <v>-0.53146855443950169</v>
      </c>
    </row>
    <row r="3480" spans="1:8" x14ac:dyDescent="0.25">
      <c r="A3480">
        <v>6948</v>
      </c>
      <c r="B3480">
        <v>-1</v>
      </c>
      <c r="C3480">
        <v>2</v>
      </c>
      <c r="D3480">
        <v>0</v>
      </c>
      <c r="E3480">
        <v>-1</v>
      </c>
      <c r="F3480">
        <v>0</v>
      </c>
      <c r="G3480">
        <v>0</v>
      </c>
      <c r="H3480" s="2">
        <f>H3479+$H$2*(Filter_Test[[#This Row],[debug'[0']]]-H3479)</f>
        <v>-0.5756266028599617</v>
      </c>
    </row>
    <row r="3481" spans="1:8" x14ac:dyDescent="0.25">
      <c r="A3481">
        <v>6950</v>
      </c>
      <c r="B3481">
        <v>0</v>
      </c>
      <c r="C3481">
        <v>2</v>
      </c>
      <c r="D3481">
        <v>0</v>
      </c>
      <c r="E3481">
        <v>0</v>
      </c>
      <c r="F3481">
        <v>0</v>
      </c>
      <c r="G3481">
        <v>0</v>
      </c>
      <c r="H3481" s="2">
        <f>H3480+$H$2*(Filter_Test[[#This Row],[debug'[0']]]-H3480)</f>
        <v>-0.52137507365729052</v>
      </c>
    </row>
    <row r="3482" spans="1:8" x14ac:dyDescent="0.25">
      <c r="A3482">
        <v>6952</v>
      </c>
      <c r="B3482">
        <v>-1</v>
      </c>
      <c r="C3482">
        <v>2</v>
      </c>
      <c r="D3482">
        <v>0</v>
      </c>
      <c r="E3482">
        <v>-1</v>
      </c>
      <c r="F3482">
        <v>0</v>
      </c>
      <c r="G3482">
        <v>0</v>
      </c>
      <c r="H3482" s="2">
        <f>H3481+$H$2*(Filter_Test[[#This Row],[debug'[0']]]-H3481)</f>
        <v>-0.56648441022998686</v>
      </c>
    </row>
    <row r="3483" spans="1:8" x14ac:dyDescent="0.25">
      <c r="A3483">
        <v>6954</v>
      </c>
      <c r="B3483">
        <v>0</v>
      </c>
      <c r="C3483">
        <v>2</v>
      </c>
      <c r="D3483">
        <v>0</v>
      </c>
      <c r="E3483">
        <v>-1</v>
      </c>
      <c r="F3483">
        <v>0</v>
      </c>
      <c r="G3483">
        <v>0</v>
      </c>
      <c r="H3483" s="2">
        <f>H3482+$H$2*(Filter_Test[[#This Row],[debug'[0']]]-H3482)</f>
        <v>-0.51309451238343662</v>
      </c>
    </row>
    <row r="3484" spans="1:8" x14ac:dyDescent="0.25">
      <c r="A3484">
        <v>6956</v>
      </c>
      <c r="B3484">
        <v>0</v>
      </c>
      <c r="C3484">
        <v>2</v>
      </c>
      <c r="D3484">
        <v>1</v>
      </c>
      <c r="E3484">
        <v>-1</v>
      </c>
      <c r="F3484">
        <v>1</v>
      </c>
      <c r="G3484">
        <v>0</v>
      </c>
      <c r="H3484" s="2">
        <f>H3483+$H$2*(Filter_Test[[#This Row],[debug'[0']]]-H3483)</f>
        <v>-0.46473649386240534</v>
      </c>
    </row>
    <row r="3485" spans="1:8" x14ac:dyDescent="0.25">
      <c r="A3485">
        <v>6958</v>
      </c>
      <c r="B3485">
        <v>0</v>
      </c>
      <c r="C3485">
        <v>1</v>
      </c>
      <c r="D3485">
        <v>0</v>
      </c>
      <c r="E3485">
        <v>-1</v>
      </c>
      <c r="F3485">
        <v>1</v>
      </c>
      <c r="G3485">
        <v>0</v>
      </c>
      <c r="H3485" s="2">
        <f>H3484+$H$2*(Filter_Test[[#This Row],[debug'[0']]]-H3484)</f>
        <v>-0.42093611121320901</v>
      </c>
    </row>
    <row r="3486" spans="1:8" x14ac:dyDescent="0.25">
      <c r="A3486">
        <v>6960</v>
      </c>
      <c r="B3486">
        <v>1</v>
      </c>
      <c r="C3486">
        <v>2</v>
      </c>
      <c r="D3486">
        <v>1</v>
      </c>
      <c r="E3486">
        <v>0</v>
      </c>
      <c r="F3486">
        <v>1</v>
      </c>
      <c r="G3486">
        <v>0</v>
      </c>
      <c r="H3486" s="2">
        <f>H3485+$H$2*(Filter_Test[[#This Row],[debug'[0']]]-H3485)</f>
        <v>-0.28701603776697304</v>
      </c>
    </row>
    <row r="3487" spans="1:8" x14ac:dyDescent="0.25">
      <c r="A3487">
        <v>6962</v>
      </c>
      <c r="B3487">
        <v>0</v>
      </c>
      <c r="C3487">
        <v>1</v>
      </c>
      <c r="D3487">
        <v>1</v>
      </c>
      <c r="E3487">
        <v>-1</v>
      </c>
      <c r="F3487">
        <v>1</v>
      </c>
      <c r="G3487">
        <v>0</v>
      </c>
      <c r="H3487" s="2">
        <f>H3486+$H$2*(Filter_Test[[#This Row],[debug'[0']]]-H3486)</f>
        <v>-0.25996541349563784</v>
      </c>
    </row>
    <row r="3488" spans="1:8" x14ac:dyDescent="0.25">
      <c r="A3488">
        <v>6964</v>
      </c>
      <c r="B3488">
        <v>0</v>
      </c>
      <c r="C3488">
        <v>1</v>
      </c>
      <c r="D3488">
        <v>0</v>
      </c>
      <c r="E3488">
        <v>-1</v>
      </c>
      <c r="F3488">
        <v>1</v>
      </c>
      <c r="G3488">
        <v>0</v>
      </c>
      <c r="H3488" s="2">
        <f>H3487+$H$2*(Filter_Test[[#This Row],[debug'[0']]]-H3487)</f>
        <v>-0.23546425049887798</v>
      </c>
    </row>
    <row r="3489" spans="1:8" x14ac:dyDescent="0.25">
      <c r="A3489">
        <v>6966</v>
      </c>
      <c r="B3489">
        <v>-1</v>
      </c>
      <c r="C3489">
        <v>1</v>
      </c>
      <c r="D3489">
        <v>1</v>
      </c>
      <c r="E3489">
        <v>-1</v>
      </c>
      <c r="F3489">
        <v>1</v>
      </c>
      <c r="G3489">
        <v>0</v>
      </c>
      <c r="H3489" s="2">
        <f>H3488+$H$2*(Filter_Test[[#This Row],[debug'[0']]]-H3488)</f>
        <v>-0.30752004732006272</v>
      </c>
    </row>
    <row r="3490" spans="1:8" x14ac:dyDescent="0.25">
      <c r="A3490">
        <v>6968</v>
      </c>
      <c r="B3490">
        <v>-1</v>
      </c>
      <c r="C3490">
        <v>1</v>
      </c>
      <c r="D3490">
        <v>0</v>
      </c>
      <c r="E3490">
        <v>-1</v>
      </c>
      <c r="F3490">
        <v>1</v>
      </c>
      <c r="G3490">
        <v>0</v>
      </c>
      <c r="H3490" s="2">
        <f>H3489+$H$2*(Filter_Test[[#This Row],[debug'[0']]]-H3489)</f>
        <v>-0.37278474528298766</v>
      </c>
    </row>
    <row r="3491" spans="1:8" x14ac:dyDescent="0.25">
      <c r="A3491">
        <v>6970</v>
      </c>
      <c r="B3491">
        <v>-1</v>
      </c>
      <c r="C3491">
        <v>1</v>
      </c>
      <c r="D3491">
        <v>0</v>
      </c>
      <c r="E3491">
        <v>0</v>
      </c>
      <c r="F3491">
        <v>1</v>
      </c>
      <c r="G3491">
        <v>0</v>
      </c>
      <c r="H3491" s="2">
        <f>H3490+$H$2*(Filter_Test[[#This Row],[debug'[0']]]-H3490)</f>
        <v>-0.43189839037614014</v>
      </c>
    </row>
    <row r="3492" spans="1:8" x14ac:dyDescent="0.25">
      <c r="A3492">
        <v>6972</v>
      </c>
      <c r="B3492">
        <v>-1</v>
      </c>
      <c r="C3492">
        <v>0</v>
      </c>
      <c r="D3492">
        <v>0</v>
      </c>
      <c r="E3492">
        <v>0</v>
      </c>
      <c r="F3492">
        <v>1</v>
      </c>
      <c r="G3492">
        <v>0</v>
      </c>
      <c r="H3492" s="2">
        <f>H3491+$H$2*(Filter_Test[[#This Row],[debug'[0']]]-H3491)</f>
        <v>-0.48544070567474579</v>
      </c>
    </row>
    <row r="3493" spans="1:8" x14ac:dyDescent="0.25">
      <c r="A3493">
        <v>6974</v>
      </c>
      <c r="B3493">
        <v>0</v>
      </c>
      <c r="C3493">
        <v>0</v>
      </c>
      <c r="D3493">
        <v>0</v>
      </c>
      <c r="E3493">
        <v>0</v>
      </c>
      <c r="F3493">
        <v>1</v>
      </c>
      <c r="G3493">
        <v>0</v>
      </c>
      <c r="H3493" s="2">
        <f>H3492+$H$2*(Filter_Test[[#This Row],[debug'[0']]]-H3492)</f>
        <v>-0.43968899703370901</v>
      </c>
    </row>
    <row r="3494" spans="1:8" x14ac:dyDescent="0.25">
      <c r="A3494">
        <v>6976</v>
      </c>
      <c r="B3494">
        <v>-1</v>
      </c>
      <c r="C3494">
        <v>0</v>
      </c>
      <c r="D3494">
        <v>0</v>
      </c>
      <c r="E3494">
        <v>0</v>
      </c>
      <c r="F3494">
        <v>1</v>
      </c>
      <c r="G3494">
        <v>0</v>
      </c>
      <c r="H3494" s="2">
        <f>H3493+$H$2*(Filter_Test[[#This Row],[debug'[0']]]-H3493)</f>
        <v>-0.49249706495304185</v>
      </c>
    </row>
    <row r="3495" spans="1:8" x14ac:dyDescent="0.25">
      <c r="A3495">
        <v>6978</v>
      </c>
      <c r="B3495">
        <v>0</v>
      </c>
      <c r="C3495">
        <v>0</v>
      </c>
      <c r="D3495">
        <v>0</v>
      </c>
      <c r="E3495">
        <v>0</v>
      </c>
      <c r="F3495">
        <v>1</v>
      </c>
      <c r="G3495">
        <v>0</v>
      </c>
      <c r="H3495" s="2">
        <f>H3494+$H$2*(Filter_Test[[#This Row],[debug'[0']]]-H3494)</f>
        <v>-0.44608031011791149</v>
      </c>
    </row>
    <row r="3496" spans="1:8" x14ac:dyDescent="0.25">
      <c r="A3496">
        <v>6980</v>
      </c>
      <c r="B3496">
        <v>-1</v>
      </c>
      <c r="C3496">
        <v>1</v>
      </c>
      <c r="D3496">
        <v>0</v>
      </c>
      <c r="E3496">
        <v>-1</v>
      </c>
      <c r="F3496">
        <v>1</v>
      </c>
      <c r="G3496">
        <v>0</v>
      </c>
      <c r="H3496" s="2">
        <f>H3495+$H$2*(Filter_Test[[#This Row],[debug'[0']]]-H3495)</f>
        <v>-0.49828601097028069</v>
      </c>
    </row>
    <row r="3497" spans="1:8" x14ac:dyDescent="0.25">
      <c r="A3497">
        <v>6982</v>
      </c>
      <c r="B3497">
        <v>-1</v>
      </c>
      <c r="C3497">
        <v>0</v>
      </c>
      <c r="D3497">
        <v>0</v>
      </c>
      <c r="E3497">
        <v>0</v>
      </c>
      <c r="F3497">
        <v>1</v>
      </c>
      <c r="G3497">
        <v>0</v>
      </c>
      <c r="H3497" s="2">
        <f>H3496+$H$2*(Filter_Test[[#This Row],[debug'[0']]]-H3496)</f>
        <v>-0.54557144043445061</v>
      </c>
    </row>
    <row r="3498" spans="1:8" x14ac:dyDescent="0.25">
      <c r="A3498">
        <v>6984</v>
      </c>
      <c r="B3498">
        <v>0</v>
      </c>
      <c r="C3498">
        <v>0</v>
      </c>
      <c r="D3498">
        <v>0</v>
      </c>
      <c r="E3498">
        <v>0</v>
      </c>
      <c r="F3498">
        <v>1</v>
      </c>
      <c r="G3498">
        <v>0</v>
      </c>
      <c r="H3498" s="2">
        <f>H3497+$H$2*(Filter_Test[[#This Row],[debug'[0']]]-H3497)</f>
        <v>-0.49415254355613247</v>
      </c>
    </row>
    <row r="3499" spans="1:8" x14ac:dyDescent="0.25">
      <c r="A3499">
        <v>6986</v>
      </c>
      <c r="B3499">
        <v>-1</v>
      </c>
      <c r="C3499">
        <v>-1</v>
      </c>
      <c r="D3499">
        <v>0</v>
      </c>
      <c r="E3499">
        <v>0</v>
      </c>
      <c r="F3499">
        <v>1</v>
      </c>
      <c r="G3499">
        <v>0</v>
      </c>
      <c r="H3499" s="2">
        <f>H3498+$H$2*(Filter_Test[[#This Row],[debug'[0']]]-H3498)</f>
        <v>-0.54182754314616655</v>
      </c>
    </row>
    <row r="3500" spans="1:8" x14ac:dyDescent="0.25">
      <c r="A3500">
        <v>6988</v>
      </c>
      <c r="B3500">
        <v>0</v>
      </c>
      <c r="C3500">
        <v>0</v>
      </c>
      <c r="D3500">
        <v>0</v>
      </c>
      <c r="E3500">
        <v>0</v>
      </c>
      <c r="F3500">
        <v>1</v>
      </c>
      <c r="G3500">
        <v>0</v>
      </c>
      <c r="H3500" s="2">
        <f>H3499+$H$2*(Filter_Test[[#This Row],[debug'[0']]]-H3499)</f>
        <v>-0.49076150027434845</v>
      </c>
    </row>
    <row r="3501" spans="1:8" x14ac:dyDescent="0.25">
      <c r="A3501">
        <v>6990</v>
      </c>
      <c r="B3501">
        <v>0</v>
      </c>
      <c r="C3501">
        <v>-1</v>
      </c>
      <c r="D3501">
        <v>0</v>
      </c>
      <c r="E3501">
        <v>0</v>
      </c>
      <c r="F3501">
        <v>1</v>
      </c>
      <c r="G3501">
        <v>0</v>
      </c>
      <c r="H3501" s="2">
        <f>H3500+$H$2*(Filter_Test[[#This Row],[debug'[0']]]-H3500)</f>
        <v>-0.44450831855655049</v>
      </c>
    </row>
    <row r="3502" spans="1:8" x14ac:dyDescent="0.25">
      <c r="A3502">
        <v>6992</v>
      </c>
      <c r="B3502">
        <v>-1</v>
      </c>
      <c r="C3502">
        <v>-1</v>
      </c>
      <c r="D3502">
        <v>-1</v>
      </c>
      <c r="E3502">
        <v>0</v>
      </c>
      <c r="F3502">
        <v>1</v>
      </c>
      <c r="G3502">
        <v>0</v>
      </c>
      <c r="H3502" s="2">
        <f>H3501+$H$2*(Filter_Test[[#This Row],[debug'[0']]]-H3501)</f>
        <v>-0.49686217612313999</v>
      </c>
    </row>
    <row r="3503" spans="1:8" x14ac:dyDescent="0.25">
      <c r="A3503">
        <v>6994</v>
      </c>
      <c r="B3503">
        <v>0</v>
      </c>
      <c r="C3503">
        <v>-2</v>
      </c>
      <c r="D3503">
        <v>0</v>
      </c>
      <c r="E3503">
        <v>0</v>
      </c>
      <c r="F3503">
        <v>1</v>
      </c>
      <c r="G3503">
        <v>0</v>
      </c>
      <c r="H3503" s="2">
        <f>H3502+$H$2*(Filter_Test[[#This Row],[debug'[0']]]-H3502)</f>
        <v>-0.45003401925248715</v>
      </c>
    </row>
    <row r="3504" spans="1:8" x14ac:dyDescent="0.25">
      <c r="A3504">
        <v>6996</v>
      </c>
      <c r="B3504">
        <v>-1</v>
      </c>
      <c r="C3504">
        <v>-1</v>
      </c>
      <c r="D3504">
        <v>0</v>
      </c>
      <c r="E3504">
        <v>0</v>
      </c>
      <c r="F3504">
        <v>1</v>
      </c>
      <c r="G3504">
        <v>0</v>
      </c>
      <c r="H3504" s="2">
        <f>H3503+$H$2*(Filter_Test[[#This Row],[debug'[0']]]-H3503)</f>
        <v>-0.50186709179770794</v>
      </c>
    </row>
    <row r="3505" spans="1:8" x14ac:dyDescent="0.25">
      <c r="A3505">
        <v>6998</v>
      </c>
      <c r="B3505">
        <v>1</v>
      </c>
      <c r="C3505">
        <v>-2</v>
      </c>
      <c r="D3505">
        <v>0</v>
      </c>
      <c r="E3505">
        <v>0</v>
      </c>
      <c r="F3505">
        <v>0</v>
      </c>
      <c r="G3505">
        <v>0</v>
      </c>
      <c r="H3505" s="2">
        <f>H3504+$H$2*(Filter_Test[[#This Row],[debug'[0']]]-H3504)</f>
        <v>-0.36031945312990954</v>
      </c>
    </row>
    <row r="3506" spans="1:8" x14ac:dyDescent="0.25">
      <c r="A3506">
        <v>7000</v>
      </c>
      <c r="B3506">
        <v>-1</v>
      </c>
      <c r="C3506">
        <v>-2</v>
      </c>
      <c r="D3506">
        <v>0</v>
      </c>
      <c r="E3506">
        <v>0</v>
      </c>
      <c r="F3506">
        <v>0</v>
      </c>
      <c r="G3506">
        <v>0</v>
      </c>
      <c r="H3506" s="2">
        <f>H3505+$H$2*(Filter_Test[[#This Row],[debug'[0']]]-H3505)</f>
        <v>-0.42060792433065086</v>
      </c>
    </row>
    <row r="3507" spans="1:8" x14ac:dyDescent="0.25">
      <c r="A3507">
        <v>7002</v>
      </c>
      <c r="B3507">
        <v>-1</v>
      </c>
      <c r="C3507">
        <v>-2</v>
      </c>
      <c r="D3507">
        <v>0</v>
      </c>
      <c r="E3507">
        <v>0</v>
      </c>
      <c r="F3507">
        <v>0</v>
      </c>
      <c r="G3507">
        <v>0</v>
      </c>
      <c r="H3507" s="2">
        <f>H3506+$H$2*(Filter_Test[[#This Row],[debug'[0']]]-H3506)</f>
        <v>-0.47521434098477994</v>
      </c>
    </row>
    <row r="3508" spans="1:8" x14ac:dyDescent="0.25">
      <c r="A3508">
        <v>7004</v>
      </c>
      <c r="B3508">
        <v>0</v>
      </c>
      <c r="C3508">
        <v>-3</v>
      </c>
      <c r="D3508">
        <v>0</v>
      </c>
      <c r="E3508">
        <v>0</v>
      </c>
      <c r="F3508">
        <v>0</v>
      </c>
      <c r="G3508">
        <v>0</v>
      </c>
      <c r="H3508" s="2">
        <f>H3507+$H$2*(Filter_Test[[#This Row],[debug'[0']]]-H3507)</f>
        <v>-0.43042644450923095</v>
      </c>
    </row>
    <row r="3509" spans="1:8" x14ac:dyDescent="0.25">
      <c r="A3509">
        <v>7006</v>
      </c>
      <c r="B3509">
        <v>-2</v>
      </c>
      <c r="C3509">
        <v>-3</v>
      </c>
      <c r="D3509">
        <v>0</v>
      </c>
      <c r="E3509">
        <v>-1</v>
      </c>
      <c r="F3509">
        <v>0</v>
      </c>
      <c r="G3509">
        <v>0</v>
      </c>
      <c r="H3509" s="2">
        <f>H3508+$H$2*(Filter_Test[[#This Row],[debug'[0']]]-H3508)</f>
        <v>-0.57835526704518925</v>
      </c>
    </row>
    <row r="3510" spans="1:8" x14ac:dyDescent="0.25">
      <c r="A3510">
        <v>7008</v>
      </c>
      <c r="B3510">
        <v>0</v>
      </c>
      <c r="C3510">
        <v>-3</v>
      </c>
      <c r="D3510">
        <v>0</v>
      </c>
      <c r="E3510">
        <v>0</v>
      </c>
      <c r="F3510">
        <v>0</v>
      </c>
      <c r="G3510">
        <v>0</v>
      </c>
      <c r="H3510" s="2">
        <f>H3509+$H$2*(Filter_Test[[#This Row],[debug'[0']]]-H3509)</f>
        <v>-0.52384656730176538</v>
      </c>
    </row>
    <row r="3511" spans="1:8" x14ac:dyDescent="0.25">
      <c r="A3511">
        <v>7010</v>
      </c>
      <c r="B3511">
        <v>-1</v>
      </c>
      <c r="C3511">
        <v>-3</v>
      </c>
      <c r="D3511">
        <v>0</v>
      </c>
      <c r="E3511">
        <v>0</v>
      </c>
      <c r="F3511">
        <v>-1</v>
      </c>
      <c r="G3511">
        <v>0</v>
      </c>
      <c r="H3511" s="2">
        <f>H3510+$H$2*(Filter_Test[[#This Row],[debug'[0']]]-H3510)</f>
        <v>-0.56872297108615544</v>
      </c>
    </row>
    <row r="3512" spans="1:8" x14ac:dyDescent="0.25">
      <c r="A3512">
        <v>7012</v>
      </c>
      <c r="B3512">
        <v>0</v>
      </c>
      <c r="C3512">
        <v>-3</v>
      </c>
      <c r="D3512">
        <v>0</v>
      </c>
      <c r="E3512">
        <v>0</v>
      </c>
      <c r="F3512">
        <v>-1</v>
      </c>
      <c r="G3512">
        <v>0</v>
      </c>
      <c r="H3512" s="2">
        <f>H3511+$H$2*(Filter_Test[[#This Row],[debug'[0']]]-H3511)</f>
        <v>-0.51512209384939467</v>
      </c>
    </row>
    <row r="3513" spans="1:8" x14ac:dyDescent="0.25">
      <c r="A3513">
        <v>7014</v>
      </c>
      <c r="B3513">
        <v>0</v>
      </c>
      <c r="C3513">
        <v>-2</v>
      </c>
      <c r="D3513">
        <v>0</v>
      </c>
      <c r="E3513">
        <v>0</v>
      </c>
      <c r="F3513">
        <v>-1</v>
      </c>
      <c r="G3513">
        <v>0</v>
      </c>
      <c r="H3513" s="2">
        <f>H3512+$H$2*(Filter_Test[[#This Row],[debug'[0']]]-H3512)</f>
        <v>-0.46657298027722316</v>
      </c>
    </row>
    <row r="3514" spans="1:8" x14ac:dyDescent="0.25">
      <c r="A3514">
        <v>7016</v>
      </c>
      <c r="B3514">
        <v>-2</v>
      </c>
      <c r="C3514">
        <v>-2</v>
      </c>
      <c r="D3514">
        <v>0</v>
      </c>
      <c r="E3514">
        <v>-1</v>
      </c>
      <c r="F3514">
        <v>-1</v>
      </c>
      <c r="G3514">
        <v>0</v>
      </c>
      <c r="H3514" s="2">
        <f>H3513+$H$2*(Filter_Test[[#This Row],[debug'[0']]]-H3513)</f>
        <v>-0.61109507207653813</v>
      </c>
    </row>
    <row r="3515" spans="1:8" x14ac:dyDescent="0.25">
      <c r="A3515">
        <v>7018</v>
      </c>
      <c r="B3515">
        <v>0</v>
      </c>
      <c r="C3515">
        <v>-3</v>
      </c>
      <c r="D3515">
        <v>0</v>
      </c>
      <c r="E3515">
        <v>0</v>
      </c>
      <c r="F3515">
        <v>-1</v>
      </c>
      <c r="G3515">
        <v>0</v>
      </c>
      <c r="H3515" s="2">
        <f>H3514+$H$2*(Filter_Test[[#This Row],[debug'[0']]]-H3514)</f>
        <v>-0.55350071840412085</v>
      </c>
    </row>
    <row r="3516" spans="1:8" x14ac:dyDescent="0.25">
      <c r="A3516">
        <v>7020</v>
      </c>
      <c r="B3516">
        <v>-1</v>
      </c>
      <c r="C3516">
        <v>-2</v>
      </c>
      <c r="D3516">
        <v>0</v>
      </c>
      <c r="E3516">
        <v>0</v>
      </c>
      <c r="F3516">
        <v>-1</v>
      </c>
      <c r="G3516">
        <v>0</v>
      </c>
      <c r="H3516" s="2">
        <f>H3515+$H$2*(Filter_Test[[#This Row],[debug'[0']]]-H3515)</f>
        <v>-0.59558228429096283</v>
      </c>
    </row>
    <row r="3517" spans="1:8" x14ac:dyDescent="0.25">
      <c r="A3517">
        <v>7022</v>
      </c>
      <c r="B3517">
        <v>-1</v>
      </c>
      <c r="C3517">
        <v>-2</v>
      </c>
      <c r="D3517">
        <v>0</v>
      </c>
      <c r="E3517">
        <v>0</v>
      </c>
      <c r="F3517">
        <v>-1</v>
      </c>
      <c r="G3517">
        <v>0</v>
      </c>
      <c r="H3517" s="2">
        <f>H3516+$H$2*(Filter_Test[[#This Row],[debug'[0']]]-H3516)</f>
        <v>-0.63369775603055511</v>
      </c>
    </row>
    <row r="3518" spans="1:8" x14ac:dyDescent="0.25">
      <c r="A3518">
        <v>7024</v>
      </c>
      <c r="B3518">
        <v>-1</v>
      </c>
      <c r="C3518">
        <v>-2</v>
      </c>
      <c r="D3518">
        <v>0</v>
      </c>
      <c r="E3518">
        <v>0</v>
      </c>
      <c r="F3518">
        <v>-2</v>
      </c>
      <c r="G3518">
        <v>0</v>
      </c>
      <c r="H3518" s="2">
        <f>H3517+$H$2*(Filter_Test[[#This Row],[debug'[0']]]-H3517)</f>
        <v>-0.66822092918999099</v>
      </c>
    </row>
    <row r="3519" spans="1:8" x14ac:dyDescent="0.25">
      <c r="A3519">
        <v>7026</v>
      </c>
      <c r="B3519">
        <v>-1</v>
      </c>
      <c r="C3519">
        <v>-1</v>
      </c>
      <c r="D3519">
        <v>0</v>
      </c>
      <c r="E3519">
        <v>0</v>
      </c>
      <c r="F3519">
        <v>-2</v>
      </c>
      <c r="G3519">
        <v>0</v>
      </c>
      <c r="H3519" s="2">
        <f>H3518+$H$2*(Filter_Test[[#This Row],[debug'[0']]]-H3518)</f>
        <v>-0.69949036993413816</v>
      </c>
    </row>
    <row r="3520" spans="1:8" x14ac:dyDescent="0.25">
      <c r="A3520">
        <v>7028</v>
      </c>
      <c r="B3520">
        <v>0</v>
      </c>
      <c r="C3520">
        <v>-1</v>
      </c>
      <c r="D3520">
        <v>0</v>
      </c>
      <c r="E3520">
        <v>0</v>
      </c>
      <c r="F3520">
        <v>-2</v>
      </c>
      <c r="G3520">
        <v>0</v>
      </c>
      <c r="H3520" s="2">
        <f>H3519+$H$2*(Filter_Test[[#This Row],[debug'[0']]]-H3519)</f>
        <v>-0.63356495571088134</v>
      </c>
    </row>
    <row r="3521" spans="1:8" x14ac:dyDescent="0.25">
      <c r="A3521">
        <v>7030</v>
      </c>
      <c r="B3521">
        <v>-1</v>
      </c>
      <c r="C3521">
        <v>-1</v>
      </c>
      <c r="D3521">
        <v>0</v>
      </c>
      <c r="E3521">
        <v>0</v>
      </c>
      <c r="F3521">
        <v>-2</v>
      </c>
      <c r="G3521">
        <v>0</v>
      </c>
      <c r="H3521" s="2">
        <f>H3520+$H$2*(Filter_Test[[#This Row],[debug'[0']]]-H3520)</f>
        <v>-0.66810064500557775</v>
      </c>
    </row>
    <row r="3522" spans="1:8" x14ac:dyDescent="0.25">
      <c r="A3522">
        <v>7032</v>
      </c>
      <c r="B3522">
        <v>-1</v>
      </c>
      <c r="C3522">
        <v>-1</v>
      </c>
      <c r="D3522">
        <v>0</v>
      </c>
      <c r="E3522">
        <v>-1</v>
      </c>
      <c r="F3522">
        <v>-2</v>
      </c>
      <c r="G3522">
        <v>0</v>
      </c>
      <c r="H3522" s="2">
        <f>H3521+$H$2*(Filter_Test[[#This Row],[debug'[0']]]-H3521)</f>
        <v>-0.69938142226702782</v>
      </c>
    </row>
    <row r="3523" spans="1:8" x14ac:dyDescent="0.25">
      <c r="A3523">
        <v>7034</v>
      </c>
      <c r="B3523">
        <v>-1</v>
      </c>
      <c r="C3523">
        <v>-1</v>
      </c>
      <c r="D3523">
        <v>0</v>
      </c>
      <c r="E3523">
        <v>-1</v>
      </c>
      <c r="F3523">
        <v>-2</v>
      </c>
      <c r="G3523">
        <v>0</v>
      </c>
      <c r="H3523" s="2">
        <f>H3522+$H$2*(Filter_Test[[#This Row],[debug'[0']]]-H3522)</f>
        <v>-0.7277140557271834</v>
      </c>
    </row>
    <row r="3524" spans="1:8" x14ac:dyDescent="0.25">
      <c r="A3524">
        <v>7036</v>
      </c>
      <c r="B3524">
        <v>0</v>
      </c>
      <c r="C3524">
        <v>0</v>
      </c>
      <c r="D3524">
        <v>0</v>
      </c>
      <c r="E3524">
        <v>-1</v>
      </c>
      <c r="F3524">
        <v>-2</v>
      </c>
      <c r="G3524">
        <v>0</v>
      </c>
      <c r="H3524" s="2">
        <f>H3523+$H$2*(Filter_Test[[#This Row],[debug'[0']]]-H3523)</f>
        <v>-0.65912862178558684</v>
      </c>
    </row>
    <row r="3525" spans="1:8" x14ac:dyDescent="0.25">
      <c r="A3525">
        <v>7038</v>
      </c>
      <c r="B3525">
        <v>0</v>
      </c>
      <c r="C3525">
        <v>0</v>
      </c>
      <c r="D3525">
        <v>0</v>
      </c>
      <c r="E3525">
        <v>0</v>
      </c>
      <c r="F3525">
        <v>-2</v>
      </c>
      <c r="G3525">
        <v>0</v>
      </c>
      <c r="H3525" s="2">
        <f>H3524+$H$2*(Filter_Test[[#This Row],[debug'[0']]]-H3524)</f>
        <v>-0.59700721270641588</v>
      </c>
    </row>
    <row r="3526" spans="1:8" x14ac:dyDescent="0.25">
      <c r="A3526">
        <v>7040</v>
      </c>
      <c r="B3526">
        <v>-1</v>
      </c>
      <c r="C3526">
        <v>1</v>
      </c>
      <c r="D3526">
        <v>0</v>
      </c>
      <c r="E3526">
        <v>-1</v>
      </c>
      <c r="F3526">
        <v>-2</v>
      </c>
      <c r="G3526">
        <v>0</v>
      </c>
      <c r="H3526" s="2">
        <f>H3525+$H$2*(Filter_Test[[#This Row],[debug'[0']]]-H3525)</f>
        <v>-0.63498838810675184</v>
      </c>
    </row>
    <row r="3527" spans="1:8" x14ac:dyDescent="0.25">
      <c r="A3527">
        <v>7042</v>
      </c>
      <c r="B3527">
        <v>-1</v>
      </c>
      <c r="C3527">
        <v>1</v>
      </c>
      <c r="D3527">
        <v>0</v>
      </c>
      <c r="E3527">
        <v>-1</v>
      </c>
      <c r="F3527">
        <v>-2</v>
      </c>
      <c r="G3527">
        <v>0</v>
      </c>
      <c r="H3527" s="2">
        <f>H3526+$H$2*(Filter_Test[[#This Row],[debug'[0']]]-H3526)</f>
        <v>-0.66938992205871573</v>
      </c>
    </row>
    <row r="3528" spans="1:8" x14ac:dyDescent="0.25">
      <c r="A3528">
        <v>7044</v>
      </c>
      <c r="B3528">
        <v>-2</v>
      </c>
      <c r="C3528">
        <v>2</v>
      </c>
      <c r="D3528">
        <v>0</v>
      </c>
      <c r="E3528">
        <v>-1</v>
      </c>
      <c r="F3528">
        <v>-1</v>
      </c>
      <c r="G3528">
        <v>0</v>
      </c>
      <c r="H3528" s="2">
        <f>H3527+$H$2*(Filter_Test[[#This Row],[debug'[0']]]-H3527)</f>
        <v>-0.79479696742830219</v>
      </c>
    </row>
    <row r="3529" spans="1:8" x14ac:dyDescent="0.25">
      <c r="A3529">
        <v>7046</v>
      </c>
      <c r="B3529">
        <v>0</v>
      </c>
      <c r="C3529">
        <v>2</v>
      </c>
      <c r="D3529">
        <v>0</v>
      </c>
      <c r="E3529">
        <v>-1</v>
      </c>
      <c r="F3529">
        <v>-1</v>
      </c>
      <c r="G3529">
        <v>0</v>
      </c>
      <c r="H3529" s="2">
        <f>H3528+$H$2*(Filter_Test[[#This Row],[debug'[0']]]-H3528)</f>
        <v>-0.71988911800925615</v>
      </c>
    </row>
    <row r="3530" spans="1:8" x14ac:dyDescent="0.25">
      <c r="A3530">
        <v>7048</v>
      </c>
      <c r="B3530">
        <v>-1</v>
      </c>
      <c r="C3530">
        <v>2</v>
      </c>
      <c r="D3530">
        <v>0</v>
      </c>
      <c r="E3530">
        <v>-1</v>
      </c>
      <c r="F3530">
        <v>-1</v>
      </c>
      <c r="G3530">
        <v>0</v>
      </c>
      <c r="H3530" s="2">
        <f>H3529+$H$2*(Filter_Test[[#This Row],[debug'[0']]]-H3529)</f>
        <v>-0.74628894668083645</v>
      </c>
    </row>
    <row r="3531" spans="1:8" x14ac:dyDescent="0.25">
      <c r="A3531">
        <v>7050</v>
      </c>
      <c r="B3531">
        <v>0</v>
      </c>
      <c r="C3531">
        <v>2</v>
      </c>
      <c r="D3531">
        <v>0</v>
      </c>
      <c r="E3531">
        <v>-1</v>
      </c>
      <c r="F3531">
        <v>-1</v>
      </c>
      <c r="G3531">
        <v>0</v>
      </c>
      <c r="H3531" s="2">
        <f>H3530+$H$2*(Filter_Test[[#This Row],[debug'[0']]]-H3530)</f>
        <v>-0.67595287051040298</v>
      </c>
    </row>
    <row r="3532" spans="1:8" x14ac:dyDescent="0.25">
      <c r="A3532">
        <v>7052</v>
      </c>
      <c r="B3532">
        <v>0</v>
      </c>
      <c r="C3532">
        <v>3</v>
      </c>
      <c r="D3532">
        <v>1</v>
      </c>
      <c r="E3532">
        <v>-1</v>
      </c>
      <c r="F3532">
        <v>-1</v>
      </c>
      <c r="G3532">
        <v>0</v>
      </c>
      <c r="H3532" s="2">
        <f>H3531+$H$2*(Filter_Test[[#This Row],[debug'[0']]]-H3531)</f>
        <v>-0.61224581334535055</v>
      </c>
    </row>
    <row r="3533" spans="1:8" x14ac:dyDescent="0.25">
      <c r="A3533">
        <v>7054</v>
      </c>
      <c r="B3533">
        <v>-2</v>
      </c>
      <c r="C3533">
        <v>3</v>
      </c>
      <c r="D3533">
        <v>0</v>
      </c>
      <c r="E3533">
        <v>-1</v>
      </c>
      <c r="F3533">
        <v>0</v>
      </c>
      <c r="G3533">
        <v>0</v>
      </c>
      <c r="H3533" s="2">
        <f>H3532+$H$2*(Filter_Test[[#This Row],[debug'[0']]]-H3532)</f>
        <v>-0.74303856407883229</v>
      </c>
    </row>
    <row r="3534" spans="1:8" x14ac:dyDescent="0.25">
      <c r="A3534">
        <v>7056</v>
      </c>
      <c r="B3534">
        <v>-1</v>
      </c>
      <c r="C3534">
        <v>4</v>
      </c>
      <c r="D3534">
        <v>0</v>
      </c>
      <c r="E3534">
        <v>-1</v>
      </c>
      <c r="F3534">
        <v>0</v>
      </c>
      <c r="G3534">
        <v>0</v>
      </c>
      <c r="H3534" s="2">
        <f>H3533+$H$2*(Filter_Test[[#This Row],[debug'[0']]]-H3533)</f>
        <v>-0.76725660885920699</v>
      </c>
    </row>
    <row r="3535" spans="1:8" x14ac:dyDescent="0.25">
      <c r="A3535">
        <v>7058</v>
      </c>
      <c r="B3535">
        <v>-2</v>
      </c>
      <c r="C3535">
        <v>3</v>
      </c>
      <c r="D3535">
        <v>0</v>
      </c>
      <c r="E3535">
        <v>-1</v>
      </c>
      <c r="F3535">
        <v>0</v>
      </c>
      <c r="G3535">
        <v>0</v>
      </c>
      <c r="H3535" s="2">
        <f>H3534+$H$2*(Filter_Test[[#This Row],[debug'[0']]]-H3534)</f>
        <v>-0.8834399363002855</v>
      </c>
    </row>
    <row r="3536" spans="1:8" x14ac:dyDescent="0.25">
      <c r="A3536">
        <v>7060</v>
      </c>
      <c r="B3536">
        <v>0</v>
      </c>
      <c r="C3536">
        <v>3</v>
      </c>
      <c r="D3536">
        <v>0</v>
      </c>
      <c r="E3536">
        <v>-1</v>
      </c>
      <c r="F3536">
        <v>0</v>
      </c>
      <c r="G3536">
        <v>0</v>
      </c>
      <c r="H3536" s="2">
        <f>H3535+$H$2*(Filter_Test[[#This Row],[debug'[0']]]-H3535)</f>
        <v>-0.80017768388722121</v>
      </c>
    </row>
    <row r="3537" spans="1:8" x14ac:dyDescent="0.25">
      <c r="A3537">
        <v>7062</v>
      </c>
      <c r="B3537">
        <v>-1</v>
      </c>
      <c r="C3537">
        <v>3</v>
      </c>
      <c r="D3537">
        <v>1</v>
      </c>
      <c r="E3537">
        <v>-1</v>
      </c>
      <c r="F3537">
        <v>1</v>
      </c>
      <c r="G3537">
        <v>0</v>
      </c>
      <c r="H3537" s="2">
        <f>H3536+$H$2*(Filter_Test[[#This Row],[debug'[0']]]-H3536)</f>
        <v>-0.81901049349691735</v>
      </c>
    </row>
    <row r="3538" spans="1:8" x14ac:dyDescent="0.25">
      <c r="A3538">
        <v>7064</v>
      </c>
      <c r="B3538">
        <v>-1</v>
      </c>
      <c r="C3538">
        <v>3</v>
      </c>
      <c r="D3538">
        <v>0</v>
      </c>
      <c r="E3538">
        <v>-1</v>
      </c>
      <c r="F3538">
        <v>1</v>
      </c>
      <c r="G3538">
        <v>0</v>
      </c>
      <c r="H3538" s="2">
        <f>H3537+$H$2*(Filter_Test[[#This Row],[debug'[0']]]-H3537)</f>
        <v>-0.83606835261712509</v>
      </c>
    </row>
    <row r="3539" spans="1:8" x14ac:dyDescent="0.25">
      <c r="A3539">
        <v>7066</v>
      </c>
      <c r="B3539">
        <v>-1</v>
      </c>
      <c r="C3539">
        <v>3</v>
      </c>
      <c r="D3539">
        <v>0</v>
      </c>
      <c r="E3539">
        <v>-1</v>
      </c>
      <c r="F3539">
        <v>1</v>
      </c>
      <c r="G3539">
        <v>0</v>
      </c>
      <c r="H3539" s="2">
        <f>H3538+$H$2*(Filter_Test[[#This Row],[debug'[0']]]-H3538)</f>
        <v>-0.85151854639039248</v>
      </c>
    </row>
    <row r="3540" spans="1:8" x14ac:dyDescent="0.25">
      <c r="A3540">
        <v>7068</v>
      </c>
      <c r="B3540">
        <v>0</v>
      </c>
      <c r="C3540">
        <v>3</v>
      </c>
      <c r="D3540">
        <v>0</v>
      </c>
      <c r="E3540">
        <v>-1</v>
      </c>
      <c r="F3540">
        <v>1</v>
      </c>
      <c r="G3540">
        <v>0</v>
      </c>
      <c r="H3540" s="2">
        <f>H3539+$H$2*(Filter_Test[[#This Row],[debug'[0']]]-H3539)</f>
        <v>-0.77126481409832703</v>
      </c>
    </row>
    <row r="3541" spans="1:8" x14ac:dyDescent="0.25">
      <c r="A3541">
        <v>7070</v>
      </c>
      <c r="B3541">
        <v>0</v>
      </c>
      <c r="C3541">
        <v>3</v>
      </c>
      <c r="D3541">
        <v>1</v>
      </c>
      <c r="E3541">
        <v>-1</v>
      </c>
      <c r="F3541">
        <v>2</v>
      </c>
      <c r="G3541">
        <v>0</v>
      </c>
      <c r="H3541" s="2">
        <f>H3540+$H$2*(Filter_Test[[#This Row],[debug'[0']]]-H3540)</f>
        <v>-0.69857481788001896</v>
      </c>
    </row>
    <row r="3542" spans="1:8" x14ac:dyDescent="0.25">
      <c r="A3542">
        <v>7072</v>
      </c>
      <c r="B3542">
        <v>0</v>
      </c>
      <c r="C3542">
        <v>3</v>
      </c>
      <c r="D3542">
        <v>0</v>
      </c>
      <c r="E3542">
        <v>-1</v>
      </c>
      <c r="F3542">
        <v>2</v>
      </c>
      <c r="G3542">
        <v>0</v>
      </c>
      <c r="H3542" s="2">
        <f>H3541+$H$2*(Filter_Test[[#This Row],[debug'[0']]]-H3541)</f>
        <v>-0.63273569240497807</v>
      </c>
    </row>
    <row r="3543" spans="1:8" x14ac:dyDescent="0.25">
      <c r="A3543">
        <v>7074</v>
      </c>
      <c r="B3543">
        <v>0</v>
      </c>
      <c r="C3543">
        <v>3</v>
      </c>
      <c r="D3543">
        <v>0</v>
      </c>
      <c r="E3543">
        <v>-1</v>
      </c>
      <c r="F3543">
        <v>2</v>
      </c>
      <c r="G3543">
        <v>0</v>
      </c>
      <c r="H3543" s="2">
        <f>H3542+$H$2*(Filter_Test[[#This Row],[debug'[0']]]-H3542)</f>
        <v>-0.57310175831727217</v>
      </c>
    </row>
    <row r="3544" spans="1:8" x14ac:dyDescent="0.25">
      <c r="A3544">
        <v>7076</v>
      </c>
      <c r="B3544">
        <v>0</v>
      </c>
      <c r="C3544">
        <v>3</v>
      </c>
      <c r="D3544">
        <v>1</v>
      </c>
      <c r="E3544">
        <v>-1</v>
      </c>
      <c r="F3544">
        <v>2</v>
      </c>
      <c r="G3544">
        <v>0</v>
      </c>
      <c r="H3544" s="2">
        <f>H3543+$H$2*(Filter_Test[[#This Row],[debug'[0']]]-H3543)</f>
        <v>-0.51908819010660412</v>
      </c>
    </row>
    <row r="3545" spans="1:8" x14ac:dyDescent="0.25">
      <c r="A3545">
        <v>7078</v>
      </c>
      <c r="B3545">
        <v>0</v>
      </c>
      <c r="C3545">
        <v>2</v>
      </c>
      <c r="D3545">
        <v>1</v>
      </c>
      <c r="E3545">
        <v>-1</v>
      </c>
      <c r="F3545">
        <v>2</v>
      </c>
      <c r="G3545">
        <v>0</v>
      </c>
      <c r="H3545" s="2">
        <f>H3544+$H$2*(Filter_Test[[#This Row],[debug'[0']]]-H3544)</f>
        <v>-0.47016528076848024</v>
      </c>
    </row>
    <row r="3546" spans="1:8" x14ac:dyDescent="0.25">
      <c r="A3546">
        <v>7080</v>
      </c>
      <c r="B3546">
        <v>0</v>
      </c>
      <c r="C3546">
        <v>2</v>
      </c>
      <c r="D3546">
        <v>1</v>
      </c>
      <c r="E3546">
        <v>-1</v>
      </c>
      <c r="F3546">
        <v>2</v>
      </c>
      <c r="G3546">
        <v>0</v>
      </c>
      <c r="H3546" s="2">
        <f>H3545+$H$2*(Filter_Test[[#This Row],[debug'[0']]]-H3545)</f>
        <v>-0.42585324700742305</v>
      </c>
    </row>
    <row r="3547" spans="1:8" x14ac:dyDescent="0.25">
      <c r="A3547">
        <v>7082</v>
      </c>
      <c r="B3547">
        <v>0</v>
      </c>
      <c r="C3547">
        <v>1</v>
      </c>
      <c r="D3547">
        <v>1</v>
      </c>
      <c r="E3547">
        <v>-1</v>
      </c>
      <c r="F3547">
        <v>2</v>
      </c>
      <c r="G3547">
        <v>0</v>
      </c>
      <c r="H3547" s="2">
        <f>H3546+$H$2*(Filter_Test[[#This Row],[debug'[0']]]-H3546)</f>
        <v>-0.38571752403824666</v>
      </c>
    </row>
    <row r="3548" spans="1:8" x14ac:dyDescent="0.25">
      <c r="A3548">
        <v>7084</v>
      </c>
      <c r="B3548">
        <v>0</v>
      </c>
      <c r="C3548">
        <v>1</v>
      </c>
      <c r="D3548">
        <v>0</v>
      </c>
      <c r="E3548">
        <v>-1</v>
      </c>
      <c r="F3548">
        <v>2</v>
      </c>
      <c r="G3548">
        <v>0</v>
      </c>
      <c r="H3548" s="2">
        <f>H3547+$H$2*(Filter_Test[[#This Row],[debug'[0']]]-H3547)</f>
        <v>-0.34936450384186468</v>
      </c>
    </row>
    <row r="3549" spans="1:8" x14ac:dyDescent="0.25">
      <c r="A3549">
        <v>7086</v>
      </c>
      <c r="B3549">
        <v>0</v>
      </c>
      <c r="C3549">
        <v>1</v>
      </c>
      <c r="D3549">
        <v>1</v>
      </c>
      <c r="E3549">
        <v>-1</v>
      </c>
      <c r="F3549">
        <v>3</v>
      </c>
      <c r="G3549">
        <v>0</v>
      </c>
      <c r="H3549" s="2">
        <f>H3548+$H$2*(Filter_Test[[#This Row],[debug'[0']]]-H3548)</f>
        <v>-0.31643767508102533</v>
      </c>
    </row>
    <row r="3550" spans="1:8" x14ac:dyDescent="0.25">
      <c r="A3550">
        <v>7088</v>
      </c>
      <c r="B3550">
        <v>0</v>
      </c>
      <c r="C3550">
        <v>1</v>
      </c>
      <c r="D3550">
        <v>1</v>
      </c>
      <c r="E3550">
        <v>-1</v>
      </c>
      <c r="F3550">
        <v>2</v>
      </c>
      <c r="G3550">
        <v>0</v>
      </c>
      <c r="H3550" s="2">
        <f>H3549+$H$2*(Filter_Test[[#This Row],[debug'[0']]]-H3549)</f>
        <v>-0.28661412682041781</v>
      </c>
    </row>
    <row r="3551" spans="1:8" x14ac:dyDescent="0.25">
      <c r="A3551">
        <v>7090</v>
      </c>
      <c r="B3551">
        <v>0</v>
      </c>
      <c r="C3551">
        <v>1</v>
      </c>
      <c r="D3551">
        <v>1</v>
      </c>
      <c r="E3551">
        <v>0</v>
      </c>
      <c r="F3551">
        <v>2</v>
      </c>
      <c r="G3551">
        <v>0</v>
      </c>
      <c r="H3551" s="2">
        <f>H3550+$H$2*(Filter_Test[[#This Row],[debug'[0']]]-H3550)</f>
        <v>-0.25960138176339548</v>
      </c>
    </row>
    <row r="3552" spans="1:8" x14ac:dyDescent="0.25">
      <c r="A3552">
        <v>7092</v>
      </c>
      <c r="B3552">
        <v>-1</v>
      </c>
      <c r="C3552">
        <v>0</v>
      </c>
      <c r="D3552">
        <v>0</v>
      </c>
      <c r="E3552">
        <v>0</v>
      </c>
      <c r="F3552">
        <v>2</v>
      </c>
      <c r="G3552">
        <v>0</v>
      </c>
      <c r="H3552" s="2">
        <f>H3551+$H$2*(Filter_Test[[#This Row],[debug'[0']]]-H3551)</f>
        <v>-0.32938230755679998</v>
      </c>
    </row>
    <row r="3553" spans="1:8" x14ac:dyDescent="0.25">
      <c r="A3553">
        <v>7094</v>
      </c>
      <c r="B3553">
        <v>0</v>
      </c>
      <c r="C3553">
        <v>0</v>
      </c>
      <c r="D3553">
        <v>0</v>
      </c>
      <c r="E3553">
        <v>0</v>
      </c>
      <c r="F3553">
        <v>2</v>
      </c>
      <c r="G3553">
        <v>0</v>
      </c>
      <c r="H3553" s="2">
        <f>H3552+$H$2*(Filter_Test[[#This Row],[debug'[0']]]-H3552)</f>
        <v>-0.29833875642751306</v>
      </c>
    </row>
    <row r="3554" spans="1:8" x14ac:dyDescent="0.25">
      <c r="A3554">
        <v>7096</v>
      </c>
      <c r="B3554">
        <v>0</v>
      </c>
      <c r="C3554">
        <v>-1</v>
      </c>
      <c r="D3554">
        <v>0</v>
      </c>
      <c r="E3554">
        <v>0</v>
      </c>
      <c r="F3554">
        <v>2</v>
      </c>
      <c r="G3554">
        <v>0</v>
      </c>
      <c r="H3554" s="2">
        <f>H3553+$H$2*(Filter_Test[[#This Row],[debug'[0']]]-H3553)</f>
        <v>-0.27022099106329939</v>
      </c>
    </row>
    <row r="3555" spans="1:8" x14ac:dyDescent="0.25">
      <c r="A3555">
        <v>7098</v>
      </c>
      <c r="B3555">
        <v>0</v>
      </c>
      <c r="C3555">
        <v>-1</v>
      </c>
      <c r="D3555">
        <v>0</v>
      </c>
      <c r="E3555">
        <v>0</v>
      </c>
      <c r="F3555">
        <v>2</v>
      </c>
      <c r="G3555">
        <v>0</v>
      </c>
      <c r="H3555" s="2">
        <f>H3554+$H$2*(Filter_Test[[#This Row],[debug'[0']]]-H3554)</f>
        <v>-0.24475326265219297</v>
      </c>
    </row>
    <row r="3556" spans="1:8" x14ac:dyDescent="0.25">
      <c r="A3556">
        <v>7100</v>
      </c>
      <c r="B3556">
        <v>0</v>
      </c>
      <c r="C3556">
        <v>-2</v>
      </c>
      <c r="D3556">
        <v>-1</v>
      </c>
      <c r="E3556">
        <v>0</v>
      </c>
      <c r="F3556">
        <v>2</v>
      </c>
      <c r="G3556">
        <v>0</v>
      </c>
      <c r="H3556" s="2">
        <f>H3555+$H$2*(Filter_Test[[#This Row],[debug'[0']]]-H3555)</f>
        <v>-0.2216858110954851</v>
      </c>
    </row>
    <row r="3557" spans="1:8" x14ac:dyDescent="0.25">
      <c r="A3557">
        <v>7102</v>
      </c>
      <c r="B3557">
        <v>-1</v>
      </c>
      <c r="C3557">
        <v>-2</v>
      </c>
      <c r="D3557">
        <v>0</v>
      </c>
      <c r="E3557">
        <v>0</v>
      </c>
      <c r="F3557">
        <v>1</v>
      </c>
      <c r="G3557">
        <v>0</v>
      </c>
      <c r="H3557" s="2">
        <f>H3556+$H$2*(Filter_Test[[#This Row],[debug'[0']]]-H3556)</f>
        <v>-0.29504019523689878</v>
      </c>
    </row>
    <row r="3558" spans="1:8" x14ac:dyDescent="0.25">
      <c r="A3558">
        <v>7104</v>
      </c>
      <c r="B3558">
        <v>-1</v>
      </c>
      <c r="C3558">
        <v>-3</v>
      </c>
      <c r="D3558">
        <v>-1</v>
      </c>
      <c r="E3558">
        <v>0</v>
      </c>
      <c r="F3558">
        <v>1</v>
      </c>
      <c r="G3558">
        <v>0</v>
      </c>
      <c r="H3558" s="2">
        <f>H3557+$H$2*(Filter_Test[[#This Row],[debug'[0']]]-H3557)</f>
        <v>-0.36148109154849439</v>
      </c>
    </row>
    <row r="3559" spans="1:8" x14ac:dyDescent="0.25">
      <c r="A3559">
        <v>7106</v>
      </c>
      <c r="B3559">
        <v>0</v>
      </c>
      <c r="C3559">
        <v>-3</v>
      </c>
      <c r="D3559">
        <v>0</v>
      </c>
      <c r="E3559">
        <v>0</v>
      </c>
      <c r="F3559">
        <v>1</v>
      </c>
      <c r="G3559">
        <v>0</v>
      </c>
      <c r="H3559" s="2">
        <f>H3558+$H$2*(Filter_Test[[#This Row],[debug'[0']]]-H3558)</f>
        <v>-0.3274123012998833</v>
      </c>
    </row>
    <row r="3560" spans="1:8" x14ac:dyDescent="0.25">
      <c r="A3560">
        <v>7108</v>
      </c>
      <c r="B3560">
        <v>0</v>
      </c>
      <c r="C3560">
        <v>-4</v>
      </c>
      <c r="D3560">
        <v>0</v>
      </c>
      <c r="E3560">
        <v>0</v>
      </c>
      <c r="F3560">
        <v>1</v>
      </c>
      <c r="G3560">
        <v>0</v>
      </c>
      <c r="H3560" s="2">
        <f>H3559+$H$2*(Filter_Test[[#This Row],[debug'[0']]]-H3559)</f>
        <v>-0.29655441888612405</v>
      </c>
    </row>
    <row r="3561" spans="1:8" x14ac:dyDescent="0.25">
      <c r="A3561">
        <v>7110</v>
      </c>
      <c r="B3561">
        <v>1</v>
      </c>
      <c r="C3561">
        <v>-4</v>
      </c>
      <c r="D3561">
        <v>1</v>
      </c>
      <c r="E3561">
        <v>0</v>
      </c>
      <c r="F3561">
        <v>0</v>
      </c>
      <c r="G3561">
        <v>0</v>
      </c>
      <c r="H3561" s="2">
        <f>H3560+$H$2*(Filter_Test[[#This Row],[debug'[0']]]-H3560)</f>
        <v>-0.17435704376556316</v>
      </c>
    </row>
    <row r="3562" spans="1:8" x14ac:dyDescent="0.25">
      <c r="A3562">
        <v>7112</v>
      </c>
      <c r="B3562">
        <v>0</v>
      </c>
      <c r="C3562">
        <v>-5</v>
      </c>
      <c r="D3562">
        <v>1</v>
      </c>
      <c r="E3562">
        <v>0</v>
      </c>
      <c r="F3562">
        <v>0</v>
      </c>
      <c r="G3562">
        <v>0</v>
      </c>
      <c r="H3562" s="2">
        <f>H3561+$H$2*(Filter_Test[[#This Row],[debug'[0']]]-H3561)</f>
        <v>-0.15792427953169735</v>
      </c>
    </row>
    <row r="3563" spans="1:8" x14ac:dyDescent="0.25">
      <c r="A3563">
        <v>7114</v>
      </c>
      <c r="B3563">
        <v>0</v>
      </c>
      <c r="C3563">
        <v>-5</v>
      </c>
      <c r="D3563">
        <v>1</v>
      </c>
      <c r="E3563">
        <v>0</v>
      </c>
      <c r="F3563">
        <v>0</v>
      </c>
      <c r="G3563">
        <v>0</v>
      </c>
      <c r="H3563" s="2">
        <f>H3562+$H$2*(Filter_Test[[#This Row],[debug'[0']]]-H3562)</f>
        <v>-0.14304026683969012</v>
      </c>
    </row>
    <row r="3564" spans="1:8" x14ac:dyDescent="0.25">
      <c r="A3564">
        <v>7116</v>
      </c>
      <c r="B3564">
        <v>0</v>
      </c>
      <c r="C3564">
        <v>-5</v>
      </c>
      <c r="D3564">
        <v>1</v>
      </c>
      <c r="E3564">
        <v>0</v>
      </c>
      <c r="F3564">
        <v>-1</v>
      </c>
      <c r="G3564">
        <v>0</v>
      </c>
      <c r="H3564" s="2">
        <f>H3563+$H$2*(Filter_Test[[#This Row],[debug'[0']]]-H3563)</f>
        <v>-0.12955903929555729</v>
      </c>
    </row>
    <row r="3565" spans="1:8" x14ac:dyDescent="0.25">
      <c r="A3565">
        <v>7118</v>
      </c>
      <c r="B3565">
        <v>-1</v>
      </c>
      <c r="C3565">
        <v>-5</v>
      </c>
      <c r="D3565">
        <v>1</v>
      </c>
      <c r="E3565">
        <v>0</v>
      </c>
      <c r="F3565">
        <v>-1</v>
      </c>
      <c r="G3565">
        <v>0</v>
      </c>
      <c r="H3565" s="2">
        <f>H3564+$H$2*(Filter_Test[[#This Row],[debug'[0']]]-H3564)</f>
        <v>-0.21159616712153886</v>
      </c>
    </row>
    <row r="3566" spans="1:8" x14ac:dyDescent="0.25">
      <c r="A3566">
        <v>7120</v>
      </c>
      <c r="B3566">
        <v>0</v>
      </c>
      <c r="C3566">
        <v>-4</v>
      </c>
      <c r="D3566">
        <v>1</v>
      </c>
      <c r="E3566">
        <v>0</v>
      </c>
      <c r="F3566">
        <v>-1</v>
      </c>
      <c r="G3566">
        <v>0</v>
      </c>
      <c r="H3566" s="2">
        <f>H3565+$H$2*(Filter_Test[[#This Row],[debug'[0']]]-H3565)</f>
        <v>-0.19165369819683534</v>
      </c>
    </row>
    <row r="3567" spans="1:8" x14ac:dyDescent="0.25">
      <c r="A3567">
        <v>7122</v>
      </c>
      <c r="B3567">
        <v>-1</v>
      </c>
      <c r="C3567">
        <v>-4</v>
      </c>
      <c r="D3567">
        <v>1</v>
      </c>
      <c r="E3567">
        <v>0</v>
      </c>
      <c r="F3567">
        <v>-2</v>
      </c>
      <c r="G3567">
        <v>0</v>
      </c>
      <c r="H3567" s="2">
        <f>H3566+$H$2*(Filter_Test[[#This Row],[debug'[0']]]-H3566)</f>
        <v>-0.26783854229587434</v>
      </c>
    </row>
    <row r="3568" spans="1:8" x14ac:dyDescent="0.25">
      <c r="A3568">
        <v>7124</v>
      </c>
      <c r="B3568">
        <v>-1</v>
      </c>
      <c r="C3568">
        <v>-4</v>
      </c>
      <c r="D3568">
        <v>0</v>
      </c>
      <c r="E3568">
        <v>0</v>
      </c>
      <c r="F3568">
        <v>-2</v>
      </c>
      <c r="G3568">
        <v>0</v>
      </c>
      <c r="H3568" s="2">
        <f>H3567+$H$2*(Filter_Test[[#This Row],[debug'[0']]]-H3567)</f>
        <v>-0.3368431339988206</v>
      </c>
    </row>
    <row r="3569" spans="1:8" x14ac:dyDescent="0.25">
      <c r="A3569">
        <v>7126</v>
      </c>
      <c r="B3569">
        <v>-1</v>
      </c>
      <c r="C3569">
        <v>-4</v>
      </c>
      <c r="D3569">
        <v>0</v>
      </c>
      <c r="E3569">
        <v>0</v>
      </c>
      <c r="F3569">
        <v>-2</v>
      </c>
      <c r="G3569">
        <v>0</v>
      </c>
      <c r="H3569" s="2">
        <f>H3568+$H$2*(Filter_Test[[#This Row],[debug'[0']]]-H3568)</f>
        <v>-0.39934419615102867</v>
      </c>
    </row>
    <row r="3570" spans="1:8" x14ac:dyDescent="0.25">
      <c r="A3570">
        <v>7128</v>
      </c>
      <c r="B3570">
        <v>0</v>
      </c>
      <c r="C3570">
        <v>-3</v>
      </c>
      <c r="D3570">
        <v>0</v>
      </c>
      <c r="E3570">
        <v>0</v>
      </c>
      <c r="F3570">
        <v>-2</v>
      </c>
      <c r="G3570">
        <v>0</v>
      </c>
      <c r="H3570" s="2">
        <f>H3569+$H$2*(Filter_Test[[#This Row],[debug'[0']]]-H3569)</f>
        <v>-0.36170689236457487</v>
      </c>
    </row>
    <row r="3571" spans="1:8" x14ac:dyDescent="0.25">
      <c r="A3571">
        <v>7130</v>
      </c>
      <c r="B3571">
        <v>-1</v>
      </c>
      <c r="C3571">
        <v>-2</v>
      </c>
      <c r="D3571">
        <v>0</v>
      </c>
      <c r="E3571">
        <v>0</v>
      </c>
      <c r="F3571">
        <v>-3</v>
      </c>
      <c r="G3571">
        <v>0</v>
      </c>
      <c r="H3571" s="2">
        <f>H3570+$H$2*(Filter_Test[[#This Row],[debug'[0']]]-H3570)</f>
        <v>-0.42186460049810837</v>
      </c>
    </row>
    <row r="3572" spans="1:8" x14ac:dyDescent="0.25">
      <c r="A3572">
        <v>7132</v>
      </c>
      <c r="B3572">
        <v>-1</v>
      </c>
      <c r="C3572">
        <v>-3</v>
      </c>
      <c r="D3572">
        <v>0</v>
      </c>
      <c r="E3572">
        <v>0</v>
      </c>
      <c r="F3572">
        <v>-3</v>
      </c>
      <c r="G3572">
        <v>0</v>
      </c>
      <c r="H3572" s="2">
        <f>H3571+$H$2*(Filter_Test[[#This Row],[debug'[0']]]-H3571)</f>
        <v>-0.47635257821376864</v>
      </c>
    </row>
    <row r="3573" spans="1:8" x14ac:dyDescent="0.25">
      <c r="A3573">
        <v>7134</v>
      </c>
      <c r="B3573">
        <v>-2</v>
      </c>
      <c r="C3573">
        <v>-2</v>
      </c>
      <c r="D3573">
        <v>0</v>
      </c>
      <c r="E3573">
        <v>0</v>
      </c>
      <c r="F3573">
        <v>-3</v>
      </c>
      <c r="G3573">
        <v>0</v>
      </c>
      <c r="H3573" s="2">
        <f>H3572+$H$2*(Filter_Test[[#This Row],[debug'[0']]]-H3572)</f>
        <v>-0.61995296462210825</v>
      </c>
    </row>
    <row r="3574" spans="1:8" x14ac:dyDescent="0.25">
      <c r="A3574">
        <v>7136</v>
      </c>
      <c r="B3574">
        <v>-1</v>
      </c>
      <c r="C3574">
        <v>-3</v>
      </c>
      <c r="D3574">
        <v>0</v>
      </c>
      <c r="E3574">
        <v>0</v>
      </c>
      <c r="F3574">
        <v>-3</v>
      </c>
      <c r="G3574">
        <v>0</v>
      </c>
      <c r="H3574" s="2">
        <f>H3573+$H$2*(Filter_Test[[#This Row],[debug'[0']]]-H3573)</f>
        <v>-0.65577155385296115</v>
      </c>
    </row>
    <row r="3575" spans="1:8" x14ac:dyDescent="0.25">
      <c r="A3575">
        <v>7138</v>
      </c>
      <c r="B3575">
        <v>-1</v>
      </c>
      <c r="C3575">
        <v>-2</v>
      </c>
      <c r="D3575">
        <v>0</v>
      </c>
      <c r="E3575">
        <v>0</v>
      </c>
      <c r="F3575">
        <v>-3</v>
      </c>
      <c r="G3575">
        <v>0</v>
      </c>
      <c r="H3575" s="2">
        <f>H3574+$H$2*(Filter_Test[[#This Row],[debug'[0']]]-H3574)</f>
        <v>-0.6882143205801261</v>
      </c>
    </row>
    <row r="3576" spans="1:8" x14ac:dyDescent="0.25">
      <c r="A3576">
        <v>7140</v>
      </c>
      <c r="B3576">
        <v>0</v>
      </c>
      <c r="C3576">
        <v>-1</v>
      </c>
      <c r="D3576">
        <v>1</v>
      </c>
      <c r="E3576">
        <v>0</v>
      </c>
      <c r="F3576">
        <v>-3</v>
      </c>
      <c r="G3576">
        <v>0</v>
      </c>
      <c r="H3576" s="2">
        <f>H3575+$H$2*(Filter_Test[[#This Row],[debug'[0']]]-H3575)</f>
        <v>-0.62335164897123163</v>
      </c>
    </row>
    <row r="3577" spans="1:8" x14ac:dyDescent="0.25">
      <c r="A3577">
        <v>7142</v>
      </c>
      <c r="B3577">
        <v>-1</v>
      </c>
      <c r="C3577">
        <v>0</v>
      </c>
      <c r="D3577">
        <v>0</v>
      </c>
      <c r="E3577">
        <v>0</v>
      </c>
      <c r="F3577">
        <v>-3</v>
      </c>
      <c r="G3577">
        <v>0</v>
      </c>
      <c r="H3577" s="2">
        <f>H3576+$H$2*(Filter_Test[[#This Row],[debug'[0']]]-H3576)</f>
        <v>-0.65884991974859231</v>
      </c>
    </row>
    <row r="3578" spans="1:8" x14ac:dyDescent="0.25">
      <c r="A3578">
        <v>7144</v>
      </c>
      <c r="B3578">
        <v>1</v>
      </c>
      <c r="C3578">
        <v>1</v>
      </c>
      <c r="D3578">
        <v>1</v>
      </c>
      <c r="E3578">
        <v>0</v>
      </c>
      <c r="F3578">
        <v>-3</v>
      </c>
      <c r="G3578">
        <v>0</v>
      </c>
      <c r="H3578" s="2">
        <f>H3577+$H$2*(Filter_Test[[#This Row],[debug'[0']]]-H3577)</f>
        <v>-0.50250699810988642</v>
      </c>
    </row>
    <row r="3579" spans="1:8" x14ac:dyDescent="0.25">
      <c r="A3579">
        <v>7146</v>
      </c>
      <c r="B3579">
        <v>0</v>
      </c>
      <c r="C3579">
        <v>1</v>
      </c>
      <c r="D3579">
        <v>1</v>
      </c>
      <c r="E3579">
        <v>0</v>
      </c>
      <c r="F3579">
        <v>-3</v>
      </c>
      <c r="G3579">
        <v>0</v>
      </c>
      <c r="H3579" s="2">
        <f>H3578+$H$2*(Filter_Test[[#This Row],[debug'[0']]]-H3578)</f>
        <v>-0.45514682930070205</v>
      </c>
    </row>
    <row r="3580" spans="1:8" x14ac:dyDescent="0.25">
      <c r="A3580">
        <v>7148</v>
      </c>
      <c r="B3580">
        <v>-1</v>
      </c>
      <c r="C3580">
        <v>2</v>
      </c>
      <c r="D3580">
        <v>1</v>
      </c>
      <c r="E3580">
        <v>0</v>
      </c>
      <c r="F3580">
        <v>-3</v>
      </c>
      <c r="G3580">
        <v>0</v>
      </c>
      <c r="H3580" s="2">
        <f>H3579+$H$2*(Filter_Test[[#This Row],[debug'[0']]]-H3579)</f>
        <v>-0.50649803085132261</v>
      </c>
    </row>
    <row r="3581" spans="1:8" x14ac:dyDescent="0.25">
      <c r="A3581">
        <v>7150</v>
      </c>
      <c r="B3581">
        <v>0</v>
      </c>
      <c r="C3581">
        <v>2</v>
      </c>
      <c r="D3581">
        <v>1</v>
      </c>
      <c r="E3581">
        <v>0</v>
      </c>
      <c r="F3581">
        <v>-3</v>
      </c>
      <c r="G3581">
        <v>0</v>
      </c>
      <c r="H3581" s="2">
        <f>H3580+$H$2*(Filter_Test[[#This Row],[debug'[0']]]-H3580)</f>
        <v>-0.45876171606791627</v>
      </c>
    </row>
    <row r="3582" spans="1:8" x14ac:dyDescent="0.25">
      <c r="A3582">
        <v>7152</v>
      </c>
      <c r="B3582">
        <v>-1</v>
      </c>
      <c r="C3582">
        <v>3</v>
      </c>
      <c r="D3582">
        <v>1</v>
      </c>
      <c r="E3582">
        <v>-1</v>
      </c>
      <c r="F3582">
        <v>-2</v>
      </c>
      <c r="G3582">
        <v>0</v>
      </c>
      <c r="H3582" s="2">
        <f>H3581+$H$2*(Filter_Test[[#This Row],[debug'[0']]]-H3581)</f>
        <v>-0.50977222256719368</v>
      </c>
    </row>
    <row r="3583" spans="1:8" x14ac:dyDescent="0.25">
      <c r="A3583">
        <v>7154</v>
      </c>
      <c r="B3583">
        <v>0</v>
      </c>
      <c r="C3583">
        <v>3</v>
      </c>
      <c r="D3583">
        <v>1</v>
      </c>
      <c r="E3583">
        <v>0</v>
      </c>
      <c r="F3583">
        <v>-2</v>
      </c>
      <c r="G3583">
        <v>0</v>
      </c>
      <c r="H3583" s="2">
        <f>H3582+$H$2*(Filter_Test[[#This Row],[debug'[0']]]-H3582)</f>
        <v>-0.46172732248455661</v>
      </c>
    </row>
    <row r="3584" spans="1:8" x14ac:dyDescent="0.25">
      <c r="A3584">
        <v>7156</v>
      </c>
      <c r="B3584">
        <v>-1</v>
      </c>
      <c r="C3584">
        <v>3</v>
      </c>
      <c r="D3584">
        <v>0</v>
      </c>
      <c r="E3584">
        <v>0</v>
      </c>
      <c r="F3584">
        <v>-2</v>
      </c>
      <c r="G3584">
        <v>0</v>
      </c>
      <c r="H3584" s="2">
        <f>H3583+$H$2*(Filter_Test[[#This Row],[debug'[0']]]-H3583)</f>
        <v>-0.5124583271638754</v>
      </c>
    </row>
    <row r="3585" spans="1:8" x14ac:dyDescent="0.25">
      <c r="A3585">
        <v>7158</v>
      </c>
      <c r="B3585">
        <v>0</v>
      </c>
      <c r="C3585">
        <v>4</v>
      </c>
      <c r="D3585">
        <v>0</v>
      </c>
      <c r="E3585">
        <v>0</v>
      </c>
      <c r="F3585">
        <v>-2</v>
      </c>
      <c r="G3585">
        <v>0</v>
      </c>
      <c r="H3585" s="2">
        <f>H3584+$H$2*(Filter_Test[[#This Row],[debug'[0']]]-H3584)</f>
        <v>-0.46416026768720703</v>
      </c>
    </row>
    <row r="3586" spans="1:8" x14ac:dyDescent="0.25">
      <c r="A3586">
        <v>7160</v>
      </c>
      <c r="B3586">
        <v>-1</v>
      </c>
      <c r="C3586">
        <v>4</v>
      </c>
      <c r="D3586">
        <v>0</v>
      </c>
      <c r="E3586">
        <v>0</v>
      </c>
      <c r="F3586">
        <v>-1</v>
      </c>
      <c r="G3586">
        <v>0</v>
      </c>
      <c r="H3586" s="2">
        <f>H3585+$H$2*(Filter_Test[[#This Row],[debug'[0']]]-H3585)</f>
        <v>-0.51466197268326874</v>
      </c>
    </row>
    <row r="3587" spans="1:8" x14ac:dyDescent="0.25">
      <c r="A3587">
        <v>7162</v>
      </c>
      <c r="B3587">
        <v>-1</v>
      </c>
      <c r="C3587">
        <v>5</v>
      </c>
      <c r="D3587">
        <v>-1</v>
      </c>
      <c r="E3587">
        <v>-1</v>
      </c>
      <c r="F3587">
        <v>-1</v>
      </c>
      <c r="G3587">
        <v>0</v>
      </c>
      <c r="H3587" s="2">
        <f>H3586+$H$2*(Filter_Test[[#This Row],[debug'[0']]]-H3586)</f>
        <v>-0.56040400411704894</v>
      </c>
    </row>
    <row r="3588" spans="1:8" x14ac:dyDescent="0.25">
      <c r="A3588">
        <v>7164</v>
      </c>
      <c r="B3588">
        <v>0</v>
      </c>
      <c r="C3588">
        <v>5</v>
      </c>
      <c r="D3588">
        <v>0</v>
      </c>
      <c r="E3588">
        <v>-1</v>
      </c>
      <c r="F3588">
        <v>0</v>
      </c>
      <c r="G3588">
        <v>0</v>
      </c>
      <c r="H3588" s="2">
        <f>H3587+$H$2*(Filter_Test[[#This Row],[debug'[0']]]-H3587)</f>
        <v>-0.50758717104575624</v>
      </c>
    </row>
    <row r="3589" spans="1:8" x14ac:dyDescent="0.25">
      <c r="A3589">
        <v>7166</v>
      </c>
      <c r="B3589">
        <v>0</v>
      </c>
      <c r="C3589">
        <v>5</v>
      </c>
      <c r="D3589">
        <v>0</v>
      </c>
      <c r="E3589">
        <v>-1</v>
      </c>
      <c r="F3589">
        <v>0</v>
      </c>
      <c r="G3589">
        <v>0</v>
      </c>
      <c r="H3589" s="2">
        <f>H3588+$H$2*(Filter_Test[[#This Row],[debug'[0']]]-H3588)</f>
        <v>-0.45974820721734305</v>
      </c>
    </row>
    <row r="3590" spans="1:8" x14ac:dyDescent="0.25">
      <c r="A3590">
        <v>7168</v>
      </c>
      <c r="B3590">
        <v>-1</v>
      </c>
      <c r="C3590">
        <v>7</v>
      </c>
      <c r="D3590">
        <v>0</v>
      </c>
      <c r="E3590">
        <v>-1</v>
      </c>
      <c r="F3590">
        <v>0</v>
      </c>
      <c r="G3590">
        <v>0</v>
      </c>
      <c r="H3590" s="2">
        <f>H3589+$H$2*(Filter_Test[[#This Row],[debug'[0']]]-H3589)</f>
        <v>-0.5106657391161844</v>
      </c>
    </row>
    <row r="3591" spans="1:8" x14ac:dyDescent="0.25">
      <c r="A3591">
        <v>7170</v>
      </c>
      <c r="B3591">
        <v>0</v>
      </c>
      <c r="C3591">
        <v>6</v>
      </c>
      <c r="D3591">
        <v>0</v>
      </c>
      <c r="E3591">
        <v>0</v>
      </c>
      <c r="F3591">
        <v>1</v>
      </c>
      <c r="G3591">
        <v>0</v>
      </c>
      <c r="H3591" s="2">
        <f>H3590+$H$2*(Filter_Test[[#This Row],[debug'[0']]]-H3590)</f>
        <v>-0.46253662708276222</v>
      </c>
    </row>
    <row r="3592" spans="1:8" x14ac:dyDescent="0.25">
      <c r="A3592">
        <v>7172</v>
      </c>
      <c r="B3592">
        <v>0</v>
      </c>
      <c r="C3592">
        <v>7</v>
      </c>
      <c r="D3592">
        <v>0</v>
      </c>
      <c r="E3592">
        <v>0</v>
      </c>
      <c r="F3592">
        <v>1</v>
      </c>
      <c r="G3592">
        <v>0</v>
      </c>
      <c r="H3592" s="2">
        <f>H3591+$H$2*(Filter_Test[[#This Row],[debug'[0']]]-H3591)</f>
        <v>-0.41894357699298002</v>
      </c>
    </row>
    <row r="3593" spans="1:8" x14ac:dyDescent="0.25">
      <c r="A3593">
        <v>7174</v>
      </c>
      <c r="B3593">
        <v>1</v>
      </c>
      <c r="C3593">
        <v>6</v>
      </c>
      <c r="D3593">
        <v>0</v>
      </c>
      <c r="E3593">
        <v>0</v>
      </c>
      <c r="F3593">
        <v>1</v>
      </c>
      <c r="G3593">
        <v>0</v>
      </c>
      <c r="H3593" s="2">
        <f>H3592+$H$2*(Filter_Test[[#This Row],[debug'[0']]]-H3592)</f>
        <v>-0.28521129547279295</v>
      </c>
    </row>
    <row r="3594" spans="1:8" x14ac:dyDescent="0.25">
      <c r="A3594">
        <v>7176</v>
      </c>
      <c r="B3594">
        <v>1</v>
      </c>
      <c r="C3594">
        <v>6</v>
      </c>
      <c r="D3594">
        <v>1</v>
      </c>
      <c r="E3594">
        <v>0</v>
      </c>
      <c r="F3594">
        <v>2</v>
      </c>
      <c r="G3594">
        <v>0</v>
      </c>
      <c r="H3594" s="2">
        <f>H3593+$H$2*(Filter_Test[[#This Row],[debug'[0']]]-H3593)</f>
        <v>-0.16408298454775455</v>
      </c>
    </row>
    <row r="3595" spans="1:8" x14ac:dyDescent="0.25">
      <c r="A3595">
        <v>7178</v>
      </c>
      <c r="B3595">
        <v>1</v>
      </c>
      <c r="C3595">
        <v>5</v>
      </c>
      <c r="D3595">
        <v>1</v>
      </c>
      <c r="E3595">
        <v>0</v>
      </c>
      <c r="F3595">
        <v>2</v>
      </c>
      <c r="G3595">
        <v>0</v>
      </c>
      <c r="H3595" s="2">
        <f>H3594+$H$2*(Filter_Test[[#This Row],[debug'[0']]]-H3594)</f>
        <v>-5.4370747975031372E-2</v>
      </c>
    </row>
    <row r="3596" spans="1:8" x14ac:dyDescent="0.25">
      <c r="A3596">
        <v>7180</v>
      </c>
      <c r="B3596">
        <v>1</v>
      </c>
      <c r="C3596">
        <v>5</v>
      </c>
      <c r="D3596">
        <v>1</v>
      </c>
      <c r="E3596">
        <v>0</v>
      </c>
      <c r="F3596">
        <v>3</v>
      </c>
      <c r="G3596">
        <v>0</v>
      </c>
      <c r="H3596" s="2">
        <f>H3595+$H$2*(Filter_Test[[#This Row],[debug'[0']]]-H3595)</f>
        <v>4.500135390491862E-2</v>
      </c>
    </row>
    <row r="3597" spans="1:8" x14ac:dyDescent="0.25">
      <c r="A3597">
        <v>7182</v>
      </c>
      <c r="B3597">
        <v>0</v>
      </c>
      <c r="C3597">
        <v>3</v>
      </c>
      <c r="D3597">
        <v>1</v>
      </c>
      <c r="E3597">
        <v>0</v>
      </c>
      <c r="F3597">
        <v>3</v>
      </c>
      <c r="G3597">
        <v>0</v>
      </c>
      <c r="H3597" s="2">
        <f>H3596+$H$2*(Filter_Test[[#This Row],[debug'[0']]]-H3596)</f>
        <v>4.076007622004002E-2</v>
      </c>
    </row>
    <row r="3598" spans="1:8" x14ac:dyDescent="0.25">
      <c r="A3598">
        <v>7184</v>
      </c>
      <c r="B3598">
        <v>0</v>
      </c>
      <c r="C3598">
        <v>3</v>
      </c>
      <c r="D3598">
        <v>1</v>
      </c>
      <c r="E3598">
        <v>0</v>
      </c>
      <c r="F3598">
        <v>3</v>
      </c>
      <c r="G3598">
        <v>0</v>
      </c>
      <c r="H3598" s="2">
        <f>H3597+$H$2*(Filter_Test[[#This Row],[debug'[0']]]-H3597)</f>
        <v>3.6918529539660891E-2</v>
      </c>
    </row>
    <row r="3599" spans="1:8" x14ac:dyDescent="0.25">
      <c r="A3599">
        <v>7186</v>
      </c>
      <c r="B3599">
        <v>-2</v>
      </c>
      <c r="C3599">
        <v>2</v>
      </c>
      <c r="D3599">
        <v>1</v>
      </c>
      <c r="E3599">
        <v>0</v>
      </c>
      <c r="F3599">
        <v>3</v>
      </c>
      <c r="G3599">
        <v>0</v>
      </c>
      <c r="H3599" s="2">
        <f>H3598+$H$2*(Filter_Test[[#This Row],[debug'[0']]]-H3598)</f>
        <v>-0.15505651911122081</v>
      </c>
    </row>
    <row r="3600" spans="1:8" x14ac:dyDescent="0.25">
      <c r="A3600">
        <v>7188</v>
      </c>
      <c r="B3600">
        <v>1</v>
      </c>
      <c r="C3600">
        <v>1</v>
      </c>
      <c r="D3600">
        <v>0</v>
      </c>
      <c r="E3600">
        <v>0</v>
      </c>
      <c r="F3600">
        <v>3</v>
      </c>
      <c r="G3600">
        <v>0</v>
      </c>
      <c r="H3600" s="2">
        <f>H3599+$H$2*(Filter_Test[[#This Row],[debug'[0']]]-H3599)</f>
        <v>-4.6195006863596538E-2</v>
      </c>
    </row>
    <row r="3601" spans="1:8" x14ac:dyDescent="0.25">
      <c r="A3601">
        <v>7190</v>
      </c>
      <c r="B3601">
        <v>-1</v>
      </c>
      <c r="C3601">
        <v>2</v>
      </c>
      <c r="D3601">
        <v>0</v>
      </c>
      <c r="E3601">
        <v>0</v>
      </c>
      <c r="F3601">
        <v>4</v>
      </c>
      <c r="G3601">
        <v>0</v>
      </c>
      <c r="H3601" s="2">
        <f>H3600+$H$2*(Filter_Test[[#This Row],[debug'[0']]]-H3600)</f>
        <v>-0.13608900964543419</v>
      </c>
    </row>
    <row r="3602" spans="1:8" x14ac:dyDescent="0.25">
      <c r="A3602">
        <v>7192</v>
      </c>
      <c r="B3602">
        <v>1</v>
      </c>
      <c r="C3602">
        <v>1</v>
      </c>
      <c r="D3602">
        <v>0</v>
      </c>
      <c r="E3602">
        <v>0</v>
      </c>
      <c r="F3602">
        <v>4</v>
      </c>
      <c r="G3602">
        <v>0</v>
      </c>
      <c r="H3602" s="2">
        <f>H3601+$H$2*(Filter_Test[[#This Row],[debug'[0']]]-H3601)</f>
        <v>-2.9015143049648209E-2</v>
      </c>
    </row>
    <row r="3603" spans="1:8" x14ac:dyDescent="0.25">
      <c r="A3603">
        <v>7194</v>
      </c>
      <c r="B3603">
        <v>-1</v>
      </c>
      <c r="C3603">
        <v>1</v>
      </c>
      <c r="D3603">
        <v>0</v>
      </c>
      <c r="E3603">
        <v>0</v>
      </c>
      <c r="F3603">
        <v>4</v>
      </c>
      <c r="G3603">
        <v>0</v>
      </c>
      <c r="H3603" s="2">
        <f>H3602+$H$2*(Filter_Test[[#This Row],[debug'[0']]]-H3602)</f>
        <v>-0.12052830984991304</v>
      </c>
    </row>
    <row r="3604" spans="1:8" x14ac:dyDescent="0.25">
      <c r="A3604">
        <v>7196</v>
      </c>
      <c r="B3604">
        <v>-1</v>
      </c>
      <c r="C3604">
        <v>0</v>
      </c>
      <c r="D3604">
        <v>-1</v>
      </c>
      <c r="E3604">
        <v>0</v>
      </c>
      <c r="F3604">
        <v>4</v>
      </c>
      <c r="G3604">
        <v>0</v>
      </c>
      <c r="H3604" s="2">
        <f>H3603+$H$2*(Filter_Test[[#This Row],[debug'[0']]]-H3603)</f>
        <v>-0.20341656387438439</v>
      </c>
    </row>
    <row r="3605" spans="1:8" x14ac:dyDescent="0.25">
      <c r="A3605">
        <v>7198</v>
      </c>
      <c r="B3605">
        <v>-1</v>
      </c>
      <c r="C3605">
        <v>0</v>
      </c>
      <c r="D3605">
        <v>0</v>
      </c>
      <c r="E3605">
        <v>0</v>
      </c>
      <c r="F3605">
        <v>4</v>
      </c>
      <c r="G3605">
        <v>0</v>
      </c>
      <c r="H3605" s="2">
        <f>H3604+$H$2*(Filter_Test[[#This Row],[debug'[0']]]-H3604)</f>
        <v>-0.27849278400149086</v>
      </c>
    </row>
    <row r="3606" spans="1:8" x14ac:dyDescent="0.25">
      <c r="A3606">
        <v>7200</v>
      </c>
      <c r="B3606">
        <v>-2</v>
      </c>
      <c r="C3606">
        <v>-1</v>
      </c>
      <c r="D3606">
        <v>-1</v>
      </c>
      <c r="E3606">
        <v>0</v>
      </c>
      <c r="F3606">
        <v>3</v>
      </c>
      <c r="G3606">
        <v>0</v>
      </c>
      <c r="H3606" s="2">
        <f>H3605+$H$2*(Filter_Test[[#This Row],[debug'[0']]]-H3605)</f>
        <v>-0.44074101668797283</v>
      </c>
    </row>
    <row r="3607" spans="1:8" x14ac:dyDescent="0.25">
      <c r="A3607">
        <v>7202</v>
      </c>
      <c r="B3607">
        <v>-1</v>
      </c>
      <c r="C3607">
        <v>-2</v>
      </c>
      <c r="D3607">
        <v>0</v>
      </c>
      <c r="E3607">
        <v>0</v>
      </c>
      <c r="F3607">
        <v>3</v>
      </c>
      <c r="G3607">
        <v>0</v>
      </c>
      <c r="H3607" s="2">
        <f>H3606+$H$2*(Filter_Test[[#This Row],[debug'[0']]]-H3606)</f>
        <v>-0.49344993409078769</v>
      </c>
    </row>
    <row r="3608" spans="1:8" x14ac:dyDescent="0.25">
      <c r="A3608">
        <v>7204</v>
      </c>
      <c r="B3608">
        <v>-3</v>
      </c>
      <c r="C3608">
        <v>-2</v>
      </c>
      <c r="D3608">
        <v>0</v>
      </c>
      <c r="E3608">
        <v>0</v>
      </c>
      <c r="F3608">
        <v>3</v>
      </c>
      <c r="G3608">
        <v>0</v>
      </c>
      <c r="H3608" s="2">
        <f>H3607+$H$2*(Filter_Test[[#This Row],[debug'[0']]]-H3607)</f>
        <v>-0.72968671227824944</v>
      </c>
    </row>
    <row r="3609" spans="1:8" x14ac:dyDescent="0.25">
      <c r="A3609">
        <v>7206</v>
      </c>
      <c r="B3609">
        <v>-3</v>
      </c>
      <c r="C3609">
        <v>-4</v>
      </c>
      <c r="D3609">
        <v>0</v>
      </c>
      <c r="E3609">
        <v>0</v>
      </c>
      <c r="F3609">
        <v>3</v>
      </c>
      <c r="G3609">
        <v>0</v>
      </c>
      <c r="H3609" s="2">
        <f>H3608+$H$2*(Filter_Test[[#This Row],[debug'[0']]]-H3608)</f>
        <v>-0.94365869865986762</v>
      </c>
    </row>
    <row r="3610" spans="1:8" x14ac:dyDescent="0.25">
      <c r="A3610">
        <v>7208</v>
      </c>
      <c r="B3610">
        <v>-2</v>
      </c>
      <c r="C3610">
        <v>-6</v>
      </c>
      <c r="D3610">
        <v>0</v>
      </c>
      <c r="E3610">
        <v>0</v>
      </c>
      <c r="F3610">
        <v>2</v>
      </c>
      <c r="G3610">
        <v>0</v>
      </c>
      <c r="H3610" s="2">
        <f>H3609+$H$2*(Filter_Test[[#This Row],[debug'[0']]]-H3609)</f>
        <v>-1.0432165208190769</v>
      </c>
    </row>
    <row r="3611" spans="1:8" x14ac:dyDescent="0.25">
      <c r="A3611">
        <v>7210</v>
      </c>
      <c r="B3611">
        <v>-1</v>
      </c>
      <c r="C3611">
        <v>-7</v>
      </c>
      <c r="D3611">
        <v>1</v>
      </c>
      <c r="E3611">
        <v>0</v>
      </c>
      <c r="F3611">
        <v>2</v>
      </c>
      <c r="G3611">
        <v>0</v>
      </c>
      <c r="H3611" s="2">
        <f>H3610+$H$2*(Filter_Test[[#This Row],[debug'[0']]]-H3610)</f>
        <v>-1.0391434596895093</v>
      </c>
    </row>
    <row r="3612" spans="1:8" x14ac:dyDescent="0.25">
      <c r="A3612">
        <v>7212</v>
      </c>
      <c r="B3612">
        <v>-1</v>
      </c>
      <c r="C3612">
        <v>-8</v>
      </c>
      <c r="D3612">
        <v>1</v>
      </c>
      <c r="E3612">
        <v>0</v>
      </c>
      <c r="F3612">
        <v>1</v>
      </c>
      <c r="G3612">
        <v>0</v>
      </c>
      <c r="H3612" s="2">
        <f>H3611+$H$2*(Filter_Test[[#This Row],[debug'[0']]]-H3611)</f>
        <v>-1.0354542755276097</v>
      </c>
    </row>
    <row r="3613" spans="1:8" x14ac:dyDescent="0.25">
      <c r="A3613">
        <v>7214</v>
      </c>
      <c r="B3613">
        <v>-1</v>
      </c>
      <c r="C3613">
        <v>-8</v>
      </c>
      <c r="D3613">
        <v>1</v>
      </c>
      <c r="E3613">
        <v>0</v>
      </c>
      <c r="F3613">
        <v>1</v>
      </c>
      <c r="G3613">
        <v>0</v>
      </c>
      <c r="H3613" s="2">
        <f>H3612+$H$2*(Filter_Test[[#This Row],[debug'[0']]]-H3612)</f>
        <v>-1.0321127887815331</v>
      </c>
    </row>
    <row r="3614" spans="1:8" x14ac:dyDescent="0.25">
      <c r="A3614">
        <v>7216</v>
      </c>
      <c r="B3614">
        <v>-2</v>
      </c>
      <c r="C3614">
        <v>-8</v>
      </c>
      <c r="D3614">
        <v>0</v>
      </c>
      <c r="E3614">
        <v>-1</v>
      </c>
      <c r="F3614">
        <v>0</v>
      </c>
      <c r="G3614">
        <v>0</v>
      </c>
      <c r="H3614" s="2">
        <f>H3613+$H$2*(Filter_Test[[#This Row],[debug'[0']]]-H3613)</f>
        <v>-1.1233340093495565</v>
      </c>
    </row>
    <row r="3615" spans="1:8" x14ac:dyDescent="0.25">
      <c r="A3615">
        <v>7218</v>
      </c>
      <c r="B3615">
        <v>-1</v>
      </c>
      <c r="C3615">
        <v>-8</v>
      </c>
      <c r="D3615">
        <v>0</v>
      </c>
      <c r="E3615">
        <v>-1</v>
      </c>
      <c r="F3615">
        <v>0</v>
      </c>
      <c r="G3615">
        <v>0</v>
      </c>
      <c r="H3615" s="2">
        <f>H3614+$H$2*(Filter_Test[[#This Row],[debug'[0']]]-H3614)</f>
        <v>-1.1117100528182462</v>
      </c>
    </row>
    <row r="3616" spans="1:8" x14ac:dyDescent="0.25">
      <c r="A3616">
        <v>7220</v>
      </c>
      <c r="B3616">
        <v>-2</v>
      </c>
      <c r="C3616">
        <v>-8</v>
      </c>
      <c r="D3616">
        <v>-1</v>
      </c>
      <c r="E3616">
        <v>-1</v>
      </c>
      <c r="F3616">
        <v>-1</v>
      </c>
      <c r="G3616">
        <v>0</v>
      </c>
      <c r="H3616" s="2">
        <f>H3615+$H$2*(Filter_Test[[#This Row],[debug'[0']]]-H3615)</f>
        <v>-1.1954294079879622</v>
      </c>
    </row>
    <row r="3617" spans="1:8" x14ac:dyDescent="0.25">
      <c r="A3617">
        <v>7222</v>
      </c>
      <c r="B3617">
        <v>1</v>
      </c>
      <c r="C3617">
        <v>-8</v>
      </c>
      <c r="D3617">
        <v>0</v>
      </c>
      <c r="E3617">
        <v>-1</v>
      </c>
      <c r="F3617">
        <v>-1</v>
      </c>
      <c r="G3617">
        <v>0</v>
      </c>
      <c r="H3617" s="2">
        <f>H3616+$H$2*(Filter_Test[[#This Row],[debug'[0']]]-H3616)</f>
        <v>-0.98851506099966302</v>
      </c>
    </row>
    <row r="3618" spans="1:8" x14ac:dyDescent="0.25">
      <c r="A3618">
        <v>7224</v>
      </c>
      <c r="B3618">
        <v>-1</v>
      </c>
      <c r="C3618">
        <v>-7</v>
      </c>
      <c r="D3618">
        <v>0</v>
      </c>
      <c r="E3618">
        <v>-1</v>
      </c>
      <c r="F3618">
        <v>-2</v>
      </c>
      <c r="G3618">
        <v>0</v>
      </c>
      <c r="H3618" s="2">
        <f>H3617+$H$2*(Filter_Test[[#This Row],[debug'[0']]]-H3617)</f>
        <v>-0.98959749099937455</v>
      </c>
    </row>
    <row r="3619" spans="1:8" x14ac:dyDescent="0.25">
      <c r="A3619">
        <v>7226</v>
      </c>
      <c r="B3619">
        <v>0</v>
      </c>
      <c r="C3619">
        <v>-7</v>
      </c>
      <c r="D3619">
        <v>0</v>
      </c>
      <c r="E3619">
        <v>-1</v>
      </c>
      <c r="F3619">
        <v>-3</v>
      </c>
      <c r="G3619">
        <v>0</v>
      </c>
      <c r="H3619" s="2">
        <f>H3618+$H$2*(Filter_Test[[#This Row],[debug'[0']]]-H3618)</f>
        <v>-0.89633012476733875</v>
      </c>
    </row>
    <row r="3620" spans="1:8" x14ac:dyDescent="0.25">
      <c r="A3620">
        <v>7228</v>
      </c>
      <c r="B3620">
        <v>-2</v>
      </c>
      <c r="C3620">
        <v>-6</v>
      </c>
      <c r="D3620">
        <v>0</v>
      </c>
      <c r="E3620">
        <v>-1</v>
      </c>
      <c r="F3620">
        <v>-3</v>
      </c>
      <c r="G3620">
        <v>0</v>
      </c>
      <c r="H3620" s="2">
        <f>H3619+$H$2*(Filter_Test[[#This Row],[debug'[0']]]-H3619)</f>
        <v>-1.0003485599279176</v>
      </c>
    </row>
    <row r="3621" spans="1:8" x14ac:dyDescent="0.25">
      <c r="A3621">
        <v>7230</v>
      </c>
      <c r="B3621">
        <v>-2</v>
      </c>
      <c r="C3621">
        <v>-5</v>
      </c>
      <c r="D3621">
        <v>0</v>
      </c>
      <c r="E3621">
        <v>-1</v>
      </c>
      <c r="F3621">
        <v>-3</v>
      </c>
      <c r="G3621">
        <v>0</v>
      </c>
      <c r="H3621" s="2">
        <f>H3620+$H$2*(Filter_Test[[#This Row],[debug'[0']]]-H3620)</f>
        <v>-1.0945634885363449</v>
      </c>
    </row>
    <row r="3622" spans="1:8" x14ac:dyDescent="0.25">
      <c r="A3622">
        <v>7232</v>
      </c>
      <c r="B3622">
        <v>-2</v>
      </c>
      <c r="C3622">
        <v>-5</v>
      </c>
      <c r="D3622">
        <v>0</v>
      </c>
      <c r="E3622">
        <v>-1</v>
      </c>
      <c r="F3622">
        <v>-4</v>
      </c>
      <c r="G3622">
        <v>0</v>
      </c>
      <c r="H3622" s="2">
        <f>H3621+$H$2*(Filter_Test[[#This Row],[debug'[0']]]-H3621)</f>
        <v>-1.1798988693175305</v>
      </c>
    </row>
    <row r="3623" spans="1:8" x14ac:dyDescent="0.25">
      <c r="A3623">
        <v>7234</v>
      </c>
      <c r="B3623">
        <v>-1</v>
      </c>
      <c r="C3623">
        <v>-4</v>
      </c>
      <c r="D3623">
        <v>0</v>
      </c>
      <c r="E3623">
        <v>-1</v>
      </c>
      <c r="F3623">
        <v>-4</v>
      </c>
      <c r="G3623">
        <v>0</v>
      </c>
      <c r="H3623" s="2">
        <f>H3622+$H$2*(Filter_Test[[#This Row],[debug'[0']]]-H3622)</f>
        <v>-1.1629438003304187</v>
      </c>
    </row>
    <row r="3624" spans="1:8" x14ac:dyDescent="0.25">
      <c r="A3624">
        <v>7236</v>
      </c>
      <c r="B3624">
        <v>-1</v>
      </c>
      <c r="C3624">
        <v>-4</v>
      </c>
      <c r="D3624">
        <v>1</v>
      </c>
      <c r="E3624">
        <v>-1</v>
      </c>
      <c r="F3624">
        <v>-5</v>
      </c>
      <c r="G3624">
        <v>0</v>
      </c>
      <c r="H3624" s="2">
        <f>H3623+$H$2*(Filter_Test[[#This Row],[debug'[0']]]-H3623)</f>
        <v>-1.1475867089484373</v>
      </c>
    </row>
    <row r="3625" spans="1:8" x14ac:dyDescent="0.25">
      <c r="A3625">
        <v>7238</v>
      </c>
      <c r="B3625">
        <v>-1</v>
      </c>
      <c r="C3625">
        <v>-4</v>
      </c>
      <c r="D3625">
        <v>1</v>
      </c>
      <c r="E3625">
        <v>-1</v>
      </c>
      <c r="F3625">
        <v>-5</v>
      </c>
      <c r="G3625">
        <v>0</v>
      </c>
      <c r="H3625" s="2">
        <f>H3624+$H$2*(Filter_Test[[#This Row],[debug'[0']]]-H3624)</f>
        <v>-1.1336769893304401</v>
      </c>
    </row>
    <row r="3626" spans="1:8" x14ac:dyDescent="0.25">
      <c r="A3626">
        <v>7240</v>
      </c>
      <c r="B3626">
        <v>-1</v>
      </c>
      <c r="C3626">
        <v>-4</v>
      </c>
      <c r="D3626">
        <v>1</v>
      </c>
      <c r="E3626">
        <v>-1</v>
      </c>
      <c r="F3626">
        <v>-5</v>
      </c>
      <c r="G3626">
        <v>0</v>
      </c>
      <c r="H3626" s="2">
        <f>H3625+$H$2*(Filter_Test[[#This Row],[debug'[0']]]-H3625)</f>
        <v>-1.1210782299014048</v>
      </c>
    </row>
    <row r="3627" spans="1:8" x14ac:dyDescent="0.25">
      <c r="A3627">
        <v>7242</v>
      </c>
      <c r="B3627">
        <v>0</v>
      </c>
      <c r="C3627">
        <v>-2</v>
      </c>
      <c r="D3627">
        <v>1</v>
      </c>
      <c r="E3627">
        <v>-1</v>
      </c>
      <c r="F3627">
        <v>-5</v>
      </c>
      <c r="G3627">
        <v>0</v>
      </c>
      <c r="H3627" s="2">
        <f>H3626+$H$2*(Filter_Test[[#This Row],[debug'[0']]]-H3626)</f>
        <v>-1.0154190959666738</v>
      </c>
    </row>
    <row r="3628" spans="1:8" x14ac:dyDescent="0.25">
      <c r="A3628">
        <v>7244</v>
      </c>
      <c r="B3628">
        <v>0</v>
      </c>
      <c r="C3628">
        <v>-1</v>
      </c>
      <c r="D3628">
        <v>1</v>
      </c>
      <c r="E3628">
        <v>-1</v>
      </c>
      <c r="F3628">
        <v>-5</v>
      </c>
      <c r="G3628">
        <v>0</v>
      </c>
      <c r="H3628" s="2">
        <f>H3627+$H$2*(Filter_Test[[#This Row],[debug'[0']]]-H3627)</f>
        <v>-0.91971810080056304</v>
      </c>
    </row>
    <row r="3629" spans="1:8" x14ac:dyDescent="0.25">
      <c r="A3629">
        <v>7246</v>
      </c>
      <c r="B3629">
        <v>0</v>
      </c>
      <c r="C3629">
        <v>1</v>
      </c>
      <c r="D3629">
        <v>0</v>
      </c>
      <c r="E3629">
        <v>-1</v>
      </c>
      <c r="F3629">
        <v>-5</v>
      </c>
      <c r="G3629">
        <v>0</v>
      </c>
      <c r="H3629" s="2">
        <f>H3628+$H$2*(Filter_Test[[#This Row],[debug'[0']]]-H3628)</f>
        <v>-0.83303671193510487</v>
      </c>
    </row>
    <row r="3630" spans="1:8" x14ac:dyDescent="0.25">
      <c r="A3630">
        <v>7248</v>
      </c>
      <c r="B3630">
        <v>0</v>
      </c>
      <c r="C3630">
        <v>4</v>
      </c>
      <c r="D3630">
        <v>0</v>
      </c>
      <c r="E3630">
        <v>-1</v>
      </c>
      <c r="F3630">
        <v>-5</v>
      </c>
      <c r="G3630">
        <v>0</v>
      </c>
      <c r="H3630" s="2">
        <f>H3629+$H$2*(Filter_Test[[#This Row],[debug'[0']]]-H3629)</f>
        <v>-0.75452485150352722</v>
      </c>
    </row>
    <row r="3631" spans="1:8" x14ac:dyDescent="0.25">
      <c r="A3631">
        <v>7250</v>
      </c>
      <c r="B3631">
        <v>1</v>
      </c>
      <c r="C3631">
        <v>5</v>
      </c>
      <c r="D3631">
        <v>1</v>
      </c>
      <c r="E3631">
        <v>-1</v>
      </c>
      <c r="F3631">
        <v>-4</v>
      </c>
      <c r="G3631">
        <v>0</v>
      </c>
      <c r="H3631" s="2">
        <f>H3630+$H$2*(Filter_Test[[#This Row],[debug'[0']]]-H3630)</f>
        <v>-0.58916477998280115</v>
      </c>
    </row>
    <row r="3632" spans="1:8" x14ac:dyDescent="0.25">
      <c r="A3632">
        <v>7252</v>
      </c>
      <c r="B3632">
        <v>1</v>
      </c>
      <c r="C3632">
        <v>7</v>
      </c>
      <c r="D3632">
        <v>0</v>
      </c>
      <c r="E3632">
        <v>-1</v>
      </c>
      <c r="F3632">
        <v>-4</v>
      </c>
      <c r="G3632">
        <v>0</v>
      </c>
      <c r="H3632" s="2">
        <f>H3631+$H$2*(Filter_Test[[#This Row],[debug'[0']]]-H3631)</f>
        <v>-0.43938952803867293</v>
      </c>
    </row>
    <row r="3633" spans="1:8" x14ac:dyDescent="0.25">
      <c r="A3633">
        <v>7254</v>
      </c>
      <c r="B3633">
        <v>2</v>
      </c>
      <c r="C3633">
        <v>7</v>
      </c>
      <c r="D3633">
        <v>0</v>
      </c>
      <c r="E3633">
        <v>-1</v>
      </c>
      <c r="F3633">
        <v>-4</v>
      </c>
      <c r="G3633">
        <v>0</v>
      </c>
      <c r="H3633" s="2">
        <f>H3632+$H$2*(Filter_Test[[#This Row],[debug'[0']]]-H3632)</f>
        <v>-0.2094824814227679</v>
      </c>
    </row>
    <row r="3634" spans="1:8" x14ac:dyDescent="0.25">
      <c r="A3634">
        <v>7256</v>
      </c>
      <c r="B3634">
        <v>0</v>
      </c>
      <c r="C3634">
        <v>9</v>
      </c>
      <c r="D3634">
        <v>1</v>
      </c>
      <c r="E3634">
        <v>-1</v>
      </c>
      <c r="F3634">
        <v>-3</v>
      </c>
      <c r="G3634">
        <v>0</v>
      </c>
      <c r="H3634" s="2">
        <f>H3633+$H$2*(Filter_Test[[#This Row],[debug'[0']]]-H3633)</f>
        <v>-0.18973922268196206</v>
      </c>
    </row>
    <row r="3635" spans="1:8" x14ac:dyDescent="0.25">
      <c r="A3635">
        <v>7258</v>
      </c>
      <c r="B3635">
        <v>1</v>
      </c>
      <c r="C3635">
        <v>9</v>
      </c>
      <c r="D3635">
        <v>1</v>
      </c>
      <c r="E3635">
        <v>-1</v>
      </c>
      <c r="F3635">
        <v>-3</v>
      </c>
      <c r="G3635">
        <v>0</v>
      </c>
      <c r="H3635" s="2">
        <f>H3634+$H$2*(Filter_Test[[#This Row],[debug'[0']]]-H3634)</f>
        <v>-7.7608942632003575E-2</v>
      </c>
    </row>
    <row r="3636" spans="1:8" x14ac:dyDescent="0.25">
      <c r="A3636">
        <v>7260</v>
      </c>
      <c r="B3636">
        <v>0</v>
      </c>
      <c r="C3636">
        <v>10</v>
      </c>
      <c r="D3636">
        <v>1</v>
      </c>
      <c r="E3636">
        <v>-1</v>
      </c>
      <c r="F3636">
        <v>-2</v>
      </c>
      <c r="G3636">
        <v>0</v>
      </c>
      <c r="H3636" s="2">
        <f>H3635+$H$2*(Filter_Test[[#This Row],[debug'[0']]]-H3635)</f>
        <v>-7.029447211123635E-2</v>
      </c>
    </row>
    <row r="3637" spans="1:8" x14ac:dyDescent="0.25">
      <c r="A3637">
        <v>7262</v>
      </c>
      <c r="B3637">
        <v>0</v>
      </c>
      <c r="C3637">
        <v>10</v>
      </c>
      <c r="D3637">
        <v>0</v>
      </c>
      <c r="E3637">
        <v>-1</v>
      </c>
      <c r="F3637">
        <v>-1</v>
      </c>
      <c r="G3637">
        <v>0</v>
      </c>
      <c r="H3637" s="2">
        <f>H3636+$H$2*(Filter_Test[[#This Row],[debug'[0']]]-H3636)</f>
        <v>-6.3669374196057366E-2</v>
      </c>
    </row>
    <row r="3638" spans="1:8" x14ac:dyDescent="0.25">
      <c r="A3638">
        <v>7264</v>
      </c>
      <c r="B3638">
        <v>1</v>
      </c>
      <c r="C3638">
        <v>10</v>
      </c>
      <c r="D3638">
        <v>1</v>
      </c>
      <c r="E3638">
        <v>0</v>
      </c>
      <c r="F3638">
        <v>0</v>
      </c>
      <c r="G3638">
        <v>0</v>
      </c>
      <c r="H3638" s="2">
        <f>H3637+$H$2*(Filter_Test[[#This Row],[debug'[0']]]-H3637)</f>
        <v>3.6579102558626231E-2</v>
      </c>
    </row>
    <row r="3639" spans="1:8" x14ac:dyDescent="0.25">
      <c r="A3639">
        <v>7266</v>
      </c>
      <c r="B3639">
        <v>-1</v>
      </c>
      <c r="C3639">
        <v>11</v>
      </c>
      <c r="D3639">
        <v>2</v>
      </c>
      <c r="E3639">
        <v>0</v>
      </c>
      <c r="F3639">
        <v>1</v>
      </c>
      <c r="G3639">
        <v>0</v>
      </c>
      <c r="H3639" s="2">
        <f>H3638+$H$2*(Filter_Test[[#This Row],[debug'[0']]]-H3638)</f>
        <v>-6.1116176245260181E-2</v>
      </c>
    </row>
    <row r="3640" spans="1:8" x14ac:dyDescent="0.25">
      <c r="A3640">
        <v>7268</v>
      </c>
      <c r="B3640">
        <v>1</v>
      </c>
      <c r="C3640">
        <v>10</v>
      </c>
      <c r="D3640">
        <v>1</v>
      </c>
      <c r="E3640">
        <v>0</v>
      </c>
      <c r="F3640">
        <v>1</v>
      </c>
      <c r="G3640">
        <v>0</v>
      </c>
      <c r="H3640" s="2">
        <f>H3639+$H$2*(Filter_Test[[#This Row],[debug'[0']]]-H3639)</f>
        <v>3.8891667271661851E-2</v>
      </c>
    </row>
    <row r="3641" spans="1:8" x14ac:dyDescent="0.25">
      <c r="A3641">
        <v>7270</v>
      </c>
      <c r="B3641">
        <v>0</v>
      </c>
      <c r="C3641">
        <v>10</v>
      </c>
      <c r="D3641">
        <v>1</v>
      </c>
      <c r="E3641">
        <v>0</v>
      </c>
      <c r="F3641">
        <v>2</v>
      </c>
      <c r="G3641">
        <v>0</v>
      </c>
      <c r="H3641" s="2">
        <f>H3640+$H$2*(Filter_Test[[#This Row],[debug'[0']]]-H3640)</f>
        <v>3.5226213986066506E-2</v>
      </c>
    </row>
    <row r="3642" spans="1:8" x14ac:dyDescent="0.25">
      <c r="A3642">
        <v>7272</v>
      </c>
      <c r="B3642">
        <v>0</v>
      </c>
      <c r="C3642">
        <v>9</v>
      </c>
      <c r="D3642">
        <v>1</v>
      </c>
      <c r="E3642">
        <v>0</v>
      </c>
      <c r="F3642">
        <v>3</v>
      </c>
      <c r="G3642">
        <v>0</v>
      </c>
      <c r="H3642" s="2">
        <f>H3641+$H$2*(Filter_Test[[#This Row],[debug'[0']]]-H3641)</f>
        <v>3.1906221533894247E-2</v>
      </c>
    </row>
    <row r="3643" spans="1:8" x14ac:dyDescent="0.25">
      <c r="A3643">
        <v>7274</v>
      </c>
      <c r="B3643">
        <v>0</v>
      </c>
      <c r="C3643">
        <v>9</v>
      </c>
      <c r="D3643">
        <v>1</v>
      </c>
      <c r="E3643">
        <v>0</v>
      </c>
      <c r="F3643">
        <v>4</v>
      </c>
      <c r="G3643">
        <v>1</v>
      </c>
      <c r="H3643" s="2">
        <f>H3642+$H$2*(Filter_Test[[#This Row],[debug'[0']]]-H3642)</f>
        <v>2.889913099865353E-2</v>
      </c>
    </row>
    <row r="3644" spans="1:8" x14ac:dyDescent="0.25">
      <c r="A3644">
        <v>7276</v>
      </c>
      <c r="B3644">
        <v>-1</v>
      </c>
      <c r="C3644">
        <v>8</v>
      </c>
      <c r="D3644">
        <v>1</v>
      </c>
      <c r="E3644">
        <v>0</v>
      </c>
      <c r="F3644">
        <v>4</v>
      </c>
      <c r="G3644">
        <v>1</v>
      </c>
      <c r="H3644" s="2">
        <f>H3643+$H$2*(Filter_Test[[#This Row],[debug'[0']]]-H3643)</f>
        <v>-6.807232753825522E-2</v>
      </c>
    </row>
    <row r="3645" spans="1:8" x14ac:dyDescent="0.25">
      <c r="A3645">
        <v>7278</v>
      </c>
      <c r="B3645">
        <v>0</v>
      </c>
      <c r="C3645">
        <v>7</v>
      </c>
      <c r="D3645">
        <v>1</v>
      </c>
      <c r="E3645">
        <v>0</v>
      </c>
      <c r="F3645">
        <v>5</v>
      </c>
      <c r="G3645">
        <v>1</v>
      </c>
      <c r="H3645" s="2">
        <f>H3644+$H$2*(Filter_Test[[#This Row],[debug'[0']]]-H3644)</f>
        <v>-6.1656661815046997E-2</v>
      </c>
    </row>
    <row r="3646" spans="1:8" x14ac:dyDescent="0.25">
      <c r="A3646">
        <v>7280</v>
      </c>
      <c r="B3646">
        <v>1</v>
      </c>
      <c r="C3646">
        <v>6</v>
      </c>
      <c r="D3646">
        <v>0</v>
      </c>
      <c r="E3646">
        <v>0</v>
      </c>
      <c r="F3646">
        <v>6</v>
      </c>
      <c r="G3646">
        <v>1</v>
      </c>
      <c r="H3646" s="2">
        <f>H3645+$H$2*(Filter_Test[[#This Row],[debug'[0']]]-H3645)</f>
        <v>3.8402121266737442E-2</v>
      </c>
    </row>
    <row r="3647" spans="1:8" x14ac:dyDescent="0.25">
      <c r="A3647">
        <v>7282</v>
      </c>
      <c r="B3647">
        <v>1</v>
      </c>
      <c r="C3647">
        <v>6</v>
      </c>
      <c r="D3647">
        <v>-1</v>
      </c>
      <c r="E3647">
        <v>0</v>
      </c>
      <c r="F3647">
        <v>6</v>
      </c>
      <c r="G3647">
        <v>1</v>
      </c>
      <c r="H3647" s="2">
        <f>H3646+$H$2*(Filter_Test[[#This Row],[debug'[0']]]-H3646)</f>
        <v>0.12903058621281582</v>
      </c>
    </row>
    <row r="3648" spans="1:8" x14ac:dyDescent="0.25">
      <c r="A3648">
        <v>7284</v>
      </c>
      <c r="B3648">
        <v>0</v>
      </c>
      <c r="C3648">
        <v>5</v>
      </c>
      <c r="D3648">
        <v>-1</v>
      </c>
      <c r="E3648">
        <v>0</v>
      </c>
      <c r="F3648">
        <v>7</v>
      </c>
      <c r="G3648">
        <v>1</v>
      </c>
      <c r="H3648" s="2">
        <f>H3647+$H$2*(Filter_Test[[#This Row],[debug'[0']]]-H3647)</f>
        <v>0.11686973996077882</v>
      </c>
    </row>
    <row r="3649" spans="1:8" x14ac:dyDescent="0.25">
      <c r="A3649">
        <v>7286</v>
      </c>
      <c r="B3649">
        <v>0</v>
      </c>
      <c r="C3649">
        <v>4</v>
      </c>
      <c r="D3649">
        <v>-1</v>
      </c>
      <c r="E3649">
        <v>0</v>
      </c>
      <c r="F3649">
        <v>7</v>
      </c>
      <c r="G3649">
        <v>1</v>
      </c>
      <c r="H3649" s="2">
        <f>H3648+$H$2*(Filter_Test[[#This Row],[debug'[0']]]-H3648)</f>
        <v>0.10585502646614685</v>
      </c>
    </row>
    <row r="3650" spans="1:8" x14ac:dyDescent="0.25">
      <c r="A3650">
        <v>7288</v>
      </c>
      <c r="B3650">
        <v>-1</v>
      </c>
      <c r="C3650">
        <v>3</v>
      </c>
      <c r="D3650">
        <v>-1</v>
      </c>
      <c r="E3650">
        <v>0</v>
      </c>
      <c r="F3650">
        <v>7</v>
      </c>
      <c r="G3650">
        <v>1</v>
      </c>
      <c r="H3650" s="2">
        <f>H3649+$H$2*(Filter_Test[[#This Row],[debug'[0']]]-H3649)</f>
        <v>1.6306456537050623E-3</v>
      </c>
    </row>
    <row r="3651" spans="1:8" x14ac:dyDescent="0.25">
      <c r="A3651">
        <v>7290</v>
      </c>
      <c r="B3651">
        <v>-1</v>
      </c>
      <c r="C3651">
        <v>1</v>
      </c>
      <c r="D3651">
        <v>-1</v>
      </c>
      <c r="E3651">
        <v>0</v>
      </c>
      <c r="F3651">
        <v>7</v>
      </c>
      <c r="G3651">
        <v>1</v>
      </c>
      <c r="H3651" s="2">
        <f>H3650+$H$2*(Filter_Test[[#This Row],[debug'[0']]]-H3650)</f>
        <v>-9.2770818686177356E-2</v>
      </c>
    </row>
    <row r="3652" spans="1:8" x14ac:dyDescent="0.25">
      <c r="A3652">
        <v>7292</v>
      </c>
      <c r="B3652">
        <v>-1</v>
      </c>
      <c r="C3652">
        <v>0</v>
      </c>
      <c r="D3652">
        <v>-1</v>
      </c>
      <c r="E3652">
        <v>0</v>
      </c>
      <c r="F3652">
        <v>7</v>
      </c>
      <c r="G3652">
        <v>1</v>
      </c>
      <c r="H3652" s="2">
        <f>H3651+$H$2*(Filter_Test[[#This Row],[debug'[0']]]-H3651)</f>
        <v>-0.17827515462031099</v>
      </c>
    </row>
    <row r="3653" spans="1:8" x14ac:dyDescent="0.25">
      <c r="A3653">
        <v>7294</v>
      </c>
      <c r="B3653">
        <v>-1</v>
      </c>
      <c r="C3653">
        <v>-2</v>
      </c>
      <c r="D3653">
        <v>-2</v>
      </c>
      <c r="E3653">
        <v>0</v>
      </c>
      <c r="F3653">
        <v>7</v>
      </c>
      <c r="G3653">
        <v>0</v>
      </c>
      <c r="H3653" s="2">
        <f>H3652+$H$2*(Filter_Test[[#This Row],[debug'[0']]]-H3652)</f>
        <v>-0.25572089674582216</v>
      </c>
    </row>
    <row r="3654" spans="1:8" x14ac:dyDescent="0.25">
      <c r="A3654">
        <v>7296</v>
      </c>
      <c r="B3654">
        <v>-1</v>
      </c>
      <c r="C3654">
        <v>-2</v>
      </c>
      <c r="D3654">
        <v>-1</v>
      </c>
      <c r="E3654">
        <v>0</v>
      </c>
      <c r="F3654">
        <v>6</v>
      </c>
      <c r="G3654">
        <v>0</v>
      </c>
      <c r="H3654" s="2">
        <f>H3653+$H$2*(Filter_Test[[#This Row],[debug'[0']]]-H3653)</f>
        <v>-0.3258675496359339</v>
      </c>
    </row>
    <row r="3655" spans="1:8" x14ac:dyDescent="0.25">
      <c r="A3655">
        <v>7298</v>
      </c>
      <c r="B3655">
        <v>-1</v>
      </c>
      <c r="C3655">
        <v>-4</v>
      </c>
      <c r="D3655">
        <v>-2</v>
      </c>
      <c r="E3655">
        <v>0</v>
      </c>
      <c r="F3655">
        <v>6</v>
      </c>
      <c r="G3655">
        <v>0</v>
      </c>
      <c r="H3655" s="2">
        <f>H3654+$H$2*(Filter_Test[[#This Row],[debug'[0']]]-H3654)</f>
        <v>-0.389403036244241</v>
      </c>
    </row>
    <row r="3656" spans="1:8" x14ac:dyDescent="0.25">
      <c r="A3656">
        <v>7300</v>
      </c>
      <c r="B3656">
        <v>-2</v>
      </c>
      <c r="C3656">
        <v>-5</v>
      </c>
      <c r="D3656">
        <v>0</v>
      </c>
      <c r="E3656">
        <v>0</v>
      </c>
      <c r="F3656">
        <v>5</v>
      </c>
      <c r="G3656">
        <v>0</v>
      </c>
      <c r="H3656" s="2">
        <f>H3655+$H$2*(Filter_Test[[#This Row],[debug'[0']]]-H3655)</f>
        <v>-0.54119822392111461</v>
      </c>
    </row>
    <row r="3657" spans="1:8" x14ac:dyDescent="0.25">
      <c r="A3657">
        <v>7302</v>
      </c>
      <c r="B3657">
        <v>-2</v>
      </c>
      <c r="C3657">
        <v>-7</v>
      </c>
      <c r="D3657">
        <v>-1</v>
      </c>
      <c r="E3657">
        <v>0</v>
      </c>
      <c r="F3657">
        <v>5</v>
      </c>
      <c r="G3657">
        <v>0</v>
      </c>
      <c r="H3657" s="2">
        <f>H3656+$H$2*(Filter_Test[[#This Row],[debug'[0']]]-H3656)</f>
        <v>-0.67868705220430969</v>
      </c>
    </row>
    <row r="3658" spans="1:8" x14ac:dyDescent="0.25">
      <c r="A3658">
        <v>7304</v>
      </c>
      <c r="B3658">
        <v>-3</v>
      </c>
      <c r="C3658">
        <v>-7</v>
      </c>
      <c r="D3658">
        <v>-1</v>
      </c>
      <c r="E3658">
        <v>0</v>
      </c>
      <c r="F3658">
        <v>4</v>
      </c>
      <c r="G3658">
        <v>0</v>
      </c>
      <c r="H3658" s="2">
        <f>H3657+$H$2*(Filter_Test[[#This Row],[debug'[0']]]-H3657)</f>
        <v>-0.89746564330864387</v>
      </c>
    </row>
    <row r="3659" spans="1:8" x14ac:dyDescent="0.25">
      <c r="A3659">
        <v>7306</v>
      </c>
      <c r="B3659">
        <v>-1</v>
      </c>
      <c r="C3659">
        <v>-9</v>
      </c>
      <c r="D3659">
        <v>1</v>
      </c>
      <c r="E3659">
        <v>0</v>
      </c>
      <c r="F3659">
        <v>3</v>
      </c>
      <c r="G3659">
        <v>0</v>
      </c>
      <c r="H3659" s="2">
        <f>H3658+$H$2*(Filter_Test[[#This Row],[debug'[0']]]-H3658)</f>
        <v>-0.90712927876030747</v>
      </c>
    </row>
    <row r="3660" spans="1:8" x14ac:dyDescent="0.25">
      <c r="A3660">
        <v>7308</v>
      </c>
      <c r="B3660">
        <v>-1</v>
      </c>
      <c r="C3660">
        <v>-10</v>
      </c>
      <c r="D3660">
        <v>0</v>
      </c>
      <c r="E3660">
        <v>0</v>
      </c>
      <c r="F3660">
        <v>2</v>
      </c>
      <c r="G3660">
        <v>0</v>
      </c>
      <c r="H3660" s="2">
        <f>H3659+$H$2*(Filter_Test[[#This Row],[debug'[0']]]-H3659)</f>
        <v>-0.91588213802771357</v>
      </c>
    </row>
    <row r="3661" spans="1:8" x14ac:dyDescent="0.25">
      <c r="A3661">
        <v>7310</v>
      </c>
      <c r="B3661">
        <v>-3</v>
      </c>
      <c r="C3661">
        <v>-10</v>
      </c>
      <c r="D3661">
        <v>1</v>
      </c>
      <c r="E3661">
        <v>0</v>
      </c>
      <c r="F3661">
        <v>1</v>
      </c>
      <c r="G3661">
        <v>0</v>
      </c>
      <c r="H3661" s="2">
        <f>H3660+$H$2*(Filter_Test[[#This Row],[debug'[0']]]-H3660)</f>
        <v>-1.1123056189593357</v>
      </c>
    </row>
    <row r="3662" spans="1:8" x14ac:dyDescent="0.25">
      <c r="A3662">
        <v>7312</v>
      </c>
      <c r="B3662">
        <v>-1</v>
      </c>
      <c r="C3662">
        <v>-11</v>
      </c>
      <c r="D3662">
        <v>0</v>
      </c>
      <c r="E3662">
        <v>0</v>
      </c>
      <c r="F3662">
        <v>0</v>
      </c>
      <c r="G3662">
        <v>0</v>
      </c>
      <c r="H3662" s="2">
        <f>H3661+$H$2*(Filter_Test[[#This Row],[debug'[0']]]-H3661)</f>
        <v>-1.1017210637349506</v>
      </c>
    </row>
    <row r="3663" spans="1:8" x14ac:dyDescent="0.25">
      <c r="A3663">
        <v>7314</v>
      </c>
      <c r="B3663">
        <v>-3</v>
      </c>
      <c r="C3663">
        <v>-12</v>
      </c>
      <c r="D3663">
        <v>0</v>
      </c>
      <c r="E3663">
        <v>0</v>
      </c>
      <c r="F3663">
        <v>-1</v>
      </c>
      <c r="G3663">
        <v>0</v>
      </c>
      <c r="H3663" s="2">
        <f>H3662+$H$2*(Filter_Test[[#This Row],[debug'[0']]]-H3662)</f>
        <v>-1.2806296385539864</v>
      </c>
    </row>
    <row r="3664" spans="1:8" x14ac:dyDescent="0.25">
      <c r="A3664">
        <v>7316</v>
      </c>
      <c r="B3664">
        <v>0</v>
      </c>
      <c r="C3664">
        <v>-13</v>
      </c>
      <c r="D3664">
        <v>-2</v>
      </c>
      <c r="E3664">
        <v>0</v>
      </c>
      <c r="F3664">
        <v>-2</v>
      </c>
      <c r="G3664">
        <v>0</v>
      </c>
      <c r="H3664" s="2">
        <f>H3663+$H$2*(Filter_Test[[#This Row],[debug'[0']]]-H3663)</f>
        <v>-1.1599331386204697</v>
      </c>
    </row>
    <row r="3665" spans="1:8" x14ac:dyDescent="0.25">
      <c r="A3665">
        <v>7318</v>
      </c>
      <c r="B3665">
        <v>-1</v>
      </c>
      <c r="C3665">
        <v>-13</v>
      </c>
      <c r="D3665">
        <v>0</v>
      </c>
      <c r="E3665">
        <v>-1</v>
      </c>
      <c r="F3665">
        <v>-2</v>
      </c>
      <c r="G3665">
        <v>0</v>
      </c>
      <c r="H3665" s="2">
        <f>H3664+$H$2*(Filter_Test[[#This Row],[debug'[0']]]-H3664)</f>
        <v>-1.144859795419801</v>
      </c>
    </row>
    <row r="3666" spans="1:8" x14ac:dyDescent="0.25">
      <c r="A3666">
        <v>7320</v>
      </c>
      <c r="B3666">
        <v>0</v>
      </c>
      <c r="C3666">
        <v>-12</v>
      </c>
      <c r="D3666">
        <v>-1</v>
      </c>
      <c r="E3666">
        <v>-1</v>
      </c>
      <c r="F3666">
        <v>-3</v>
      </c>
      <c r="G3666">
        <v>0</v>
      </c>
      <c r="H3666" s="2">
        <f>H3665+$H$2*(Filter_Test[[#This Row],[debug'[0']]]-H3665)</f>
        <v>-1.0369593017393661</v>
      </c>
    </row>
    <row r="3667" spans="1:8" x14ac:dyDescent="0.25">
      <c r="A3667">
        <v>7322</v>
      </c>
      <c r="B3667">
        <v>-2</v>
      </c>
      <c r="C3667">
        <v>-10</v>
      </c>
      <c r="D3667">
        <v>0</v>
      </c>
      <c r="E3667">
        <v>-1</v>
      </c>
      <c r="F3667">
        <v>-4</v>
      </c>
      <c r="G3667">
        <v>0</v>
      </c>
      <c r="H3667" s="2">
        <f>H3666+$H$2*(Filter_Test[[#This Row],[debug'[0']]]-H3666)</f>
        <v>-1.1277237492222738</v>
      </c>
    </row>
    <row r="3668" spans="1:8" x14ac:dyDescent="0.25">
      <c r="A3668">
        <v>7324</v>
      </c>
      <c r="B3668">
        <v>-1</v>
      </c>
      <c r="C3668">
        <v>-10</v>
      </c>
      <c r="D3668">
        <v>-2</v>
      </c>
      <c r="E3668">
        <v>-1</v>
      </c>
      <c r="F3668">
        <v>-5</v>
      </c>
      <c r="G3668">
        <v>0</v>
      </c>
      <c r="H3668" s="2">
        <f>H3667+$H$2*(Filter_Test[[#This Row],[debug'[0']]]-H3667)</f>
        <v>-1.1156860694549047</v>
      </c>
    </row>
    <row r="3669" spans="1:8" x14ac:dyDescent="0.25">
      <c r="A3669">
        <v>7326</v>
      </c>
      <c r="B3669">
        <v>-2</v>
      </c>
      <c r="C3669">
        <v>-9</v>
      </c>
      <c r="D3669">
        <v>-1</v>
      </c>
      <c r="E3669">
        <v>-1</v>
      </c>
      <c r="F3669">
        <v>-6</v>
      </c>
      <c r="G3669">
        <v>0</v>
      </c>
      <c r="H3669" s="2">
        <f>H3668+$H$2*(Filter_Test[[#This Row],[debug'[0']]]-H3668)</f>
        <v>-1.1990306938849322</v>
      </c>
    </row>
    <row r="3670" spans="1:8" x14ac:dyDescent="0.25">
      <c r="A3670">
        <v>7328</v>
      </c>
      <c r="B3670">
        <v>-2</v>
      </c>
      <c r="C3670">
        <v>-8</v>
      </c>
      <c r="D3670">
        <v>0</v>
      </c>
      <c r="E3670">
        <v>-1</v>
      </c>
      <c r="F3670">
        <v>-6</v>
      </c>
      <c r="G3670">
        <v>0</v>
      </c>
      <c r="H3670" s="2">
        <f>H3669+$H$2*(Filter_Test[[#This Row],[debug'[0']]]-H3669)</f>
        <v>-1.2745202725201925</v>
      </c>
    </row>
    <row r="3671" spans="1:8" x14ac:dyDescent="0.25">
      <c r="A3671">
        <v>7330</v>
      </c>
      <c r="B3671">
        <v>-1</v>
      </c>
      <c r="C3671">
        <v>-7</v>
      </c>
      <c r="D3671">
        <v>-1</v>
      </c>
      <c r="E3671">
        <v>-1</v>
      </c>
      <c r="F3671">
        <v>-7</v>
      </c>
      <c r="G3671">
        <v>-1</v>
      </c>
      <c r="H3671" s="2">
        <f>H3670+$H$2*(Filter_Test[[#This Row],[debug'[0']]]-H3670)</f>
        <v>-1.2486473463778653</v>
      </c>
    </row>
    <row r="3672" spans="1:8" x14ac:dyDescent="0.25">
      <c r="A3672">
        <v>7332</v>
      </c>
      <c r="B3672">
        <v>0</v>
      </c>
      <c r="C3672">
        <v>-6</v>
      </c>
      <c r="D3672">
        <v>1</v>
      </c>
      <c r="E3672">
        <v>-1</v>
      </c>
      <c r="F3672">
        <v>-7</v>
      </c>
      <c r="G3672">
        <v>0</v>
      </c>
      <c r="H3672" s="2">
        <f>H3671+$H$2*(Filter_Test[[#This Row],[debug'[0']]]-H3671)</f>
        <v>-1.1309651064687125</v>
      </c>
    </row>
    <row r="3673" spans="1:8" x14ac:dyDescent="0.25">
      <c r="A3673">
        <v>7334</v>
      </c>
      <c r="B3673">
        <v>-1</v>
      </c>
      <c r="C3673">
        <v>-5</v>
      </c>
      <c r="D3673">
        <v>-1</v>
      </c>
      <c r="E3673">
        <v>-1</v>
      </c>
      <c r="F3673">
        <v>-8</v>
      </c>
      <c r="G3673">
        <v>-1</v>
      </c>
      <c r="H3673" s="2">
        <f>H3672+$H$2*(Filter_Test[[#This Row],[debug'[0']]]-H3672)</f>
        <v>-1.1186219359779512</v>
      </c>
    </row>
    <row r="3674" spans="1:8" x14ac:dyDescent="0.25">
      <c r="A3674">
        <v>7336</v>
      </c>
      <c r="B3674">
        <v>1</v>
      </c>
      <c r="C3674">
        <v>-4</v>
      </c>
      <c r="D3674">
        <v>1</v>
      </c>
      <c r="E3674">
        <v>-1</v>
      </c>
      <c r="F3674">
        <v>-8</v>
      </c>
      <c r="G3674">
        <v>0</v>
      </c>
      <c r="H3674" s="2">
        <f>H3673+$H$2*(Filter_Test[[#This Row],[debug'[0']]]-H3673)</f>
        <v>-0.91894652268387578</v>
      </c>
    </row>
    <row r="3675" spans="1:8" x14ac:dyDescent="0.25">
      <c r="A3675">
        <v>7338</v>
      </c>
      <c r="B3675">
        <v>0</v>
      </c>
      <c r="C3675">
        <v>-3</v>
      </c>
      <c r="D3675">
        <v>0</v>
      </c>
      <c r="E3675">
        <v>-1</v>
      </c>
      <c r="F3675">
        <v>-8</v>
      </c>
      <c r="G3675">
        <v>0</v>
      </c>
      <c r="H3675" s="2">
        <f>H3674+$H$2*(Filter_Test[[#This Row],[debug'[0']]]-H3674)</f>
        <v>-0.83233785334270927</v>
      </c>
    </row>
    <row r="3676" spans="1:8" x14ac:dyDescent="0.25">
      <c r="A3676">
        <v>7340</v>
      </c>
      <c r="B3676">
        <v>0</v>
      </c>
      <c r="C3676">
        <v>-2</v>
      </c>
      <c r="D3676">
        <v>0</v>
      </c>
      <c r="E3676">
        <v>-1</v>
      </c>
      <c r="F3676">
        <v>-8</v>
      </c>
      <c r="G3676">
        <v>-1</v>
      </c>
      <c r="H3676" s="2">
        <f>H3675+$H$2*(Filter_Test[[#This Row],[debug'[0']]]-H3675)</f>
        <v>-0.75389185878172471</v>
      </c>
    </row>
    <row r="3677" spans="1:8" x14ac:dyDescent="0.25">
      <c r="A3677">
        <v>7342</v>
      </c>
      <c r="B3677">
        <v>2</v>
      </c>
      <c r="C3677">
        <v>0</v>
      </c>
      <c r="D3677">
        <v>1</v>
      </c>
      <c r="E3677">
        <v>-1</v>
      </c>
      <c r="F3677">
        <v>-8</v>
      </c>
      <c r="G3677">
        <v>0</v>
      </c>
      <c r="H3677" s="2">
        <f>H3676+$H$2*(Filter_Test[[#This Row],[debug'[0']]]-H3676)</f>
        <v>-0.49434366581184253</v>
      </c>
    </row>
    <row r="3678" spans="1:8" x14ac:dyDescent="0.25">
      <c r="A3678">
        <v>7344</v>
      </c>
      <c r="B3678">
        <v>1</v>
      </c>
      <c r="C3678">
        <v>1</v>
      </c>
      <c r="D3678">
        <v>0</v>
      </c>
      <c r="E3678">
        <v>-1</v>
      </c>
      <c r="F3678">
        <v>-8</v>
      </c>
      <c r="G3678">
        <v>0</v>
      </c>
      <c r="H3678" s="2">
        <f>H3677+$H$2*(Filter_Test[[#This Row],[debug'[0']]]-H3677)</f>
        <v>-0.35350509333825475</v>
      </c>
    </row>
    <row r="3679" spans="1:8" x14ac:dyDescent="0.25">
      <c r="A3679">
        <v>7346</v>
      </c>
      <c r="B3679">
        <v>3</v>
      </c>
      <c r="C3679">
        <v>4</v>
      </c>
      <c r="D3679">
        <v>2</v>
      </c>
      <c r="E3679">
        <v>-1</v>
      </c>
      <c r="F3679">
        <v>-7</v>
      </c>
      <c r="G3679">
        <v>0</v>
      </c>
      <c r="H3679" s="2">
        <f>H3678+$H$2*(Filter_Test[[#This Row],[debug'[0']]]-H3678)</f>
        <v>-3.7444684388032334E-2</v>
      </c>
    </row>
    <row r="3680" spans="1:8" x14ac:dyDescent="0.25">
      <c r="A3680">
        <v>7348</v>
      </c>
      <c r="B3680">
        <v>3</v>
      </c>
      <c r="C3680">
        <v>4</v>
      </c>
      <c r="D3680">
        <v>1</v>
      </c>
      <c r="E3680">
        <v>-1</v>
      </c>
      <c r="F3680">
        <v>-7</v>
      </c>
      <c r="G3680">
        <v>0</v>
      </c>
      <c r="H3680" s="2">
        <f>H3679+$H$2*(Filter_Test[[#This Row],[debug'[0']]]-H3679)</f>
        <v>0.24882773279673193</v>
      </c>
    </row>
    <row r="3681" spans="1:8" x14ac:dyDescent="0.25">
      <c r="A3681">
        <v>7350</v>
      </c>
      <c r="B3681">
        <v>2</v>
      </c>
      <c r="C3681">
        <v>7</v>
      </c>
      <c r="D3681">
        <v>2</v>
      </c>
      <c r="E3681">
        <v>-1</v>
      </c>
      <c r="F3681">
        <v>-6</v>
      </c>
      <c r="G3681">
        <v>0</v>
      </c>
      <c r="H3681" s="2">
        <f>H3680+$H$2*(Filter_Test[[#This Row],[debug'[0']]]-H3680)</f>
        <v>0.41387183069121103</v>
      </c>
    </row>
    <row r="3682" spans="1:8" x14ac:dyDescent="0.25">
      <c r="A3682">
        <v>7352</v>
      </c>
      <c r="B3682">
        <v>2</v>
      </c>
      <c r="C3682">
        <v>9</v>
      </c>
      <c r="D3682">
        <v>2</v>
      </c>
      <c r="E3682">
        <v>-1</v>
      </c>
      <c r="F3682">
        <v>-5</v>
      </c>
      <c r="G3682">
        <v>0</v>
      </c>
      <c r="H3682" s="2">
        <f>H3681+$H$2*(Filter_Test[[#This Row],[debug'[0']]]-H3681)</f>
        <v>0.56336088882178059</v>
      </c>
    </row>
    <row r="3683" spans="1:8" x14ac:dyDescent="0.25">
      <c r="A3683">
        <v>7354</v>
      </c>
      <c r="B3683">
        <v>1</v>
      </c>
      <c r="C3683">
        <v>11</v>
      </c>
      <c r="D3683">
        <v>2</v>
      </c>
      <c r="E3683">
        <v>-1</v>
      </c>
      <c r="F3683">
        <v>-5</v>
      </c>
      <c r="G3683">
        <v>0</v>
      </c>
      <c r="H3683" s="2">
        <f>H3682+$H$2*(Filter_Test[[#This Row],[debug'[0']]]-H3682)</f>
        <v>0.60451315554020468</v>
      </c>
    </row>
    <row r="3684" spans="1:8" x14ac:dyDescent="0.25">
      <c r="A3684">
        <v>7356</v>
      </c>
      <c r="B3684">
        <v>1</v>
      </c>
      <c r="C3684">
        <v>12</v>
      </c>
      <c r="D3684">
        <v>2</v>
      </c>
      <c r="E3684">
        <v>0</v>
      </c>
      <c r="F3684">
        <v>-4</v>
      </c>
      <c r="G3684">
        <v>0</v>
      </c>
      <c r="H3684" s="2">
        <f>H3683+$H$2*(Filter_Test[[#This Row],[debug'[0']]]-H3683)</f>
        <v>0.64178691249459374</v>
      </c>
    </row>
    <row r="3685" spans="1:8" x14ac:dyDescent="0.25">
      <c r="A3685">
        <v>7358</v>
      </c>
      <c r="B3685">
        <v>-1</v>
      </c>
      <c r="C3685">
        <v>13</v>
      </c>
      <c r="D3685">
        <v>2</v>
      </c>
      <c r="E3685">
        <v>0</v>
      </c>
      <c r="F3685">
        <v>-3</v>
      </c>
      <c r="G3685">
        <v>0</v>
      </c>
      <c r="H3685" s="2">
        <f>H3684+$H$2*(Filter_Test[[#This Row],[debug'[0']]]-H3684)</f>
        <v>0.48705214140300723</v>
      </c>
    </row>
    <row r="3686" spans="1:8" x14ac:dyDescent="0.25">
      <c r="A3686">
        <v>7360</v>
      </c>
      <c r="B3686">
        <v>-2</v>
      </c>
      <c r="C3686">
        <v>14</v>
      </c>
      <c r="D3686">
        <v>0</v>
      </c>
      <c r="E3686">
        <v>0</v>
      </c>
      <c r="F3686">
        <v>-2</v>
      </c>
      <c r="G3686">
        <v>0</v>
      </c>
      <c r="H3686" s="2">
        <f>H3685+$H$2*(Filter_Test[[#This Row],[debug'[0']]]-H3685)</f>
        <v>0.25265299930721374</v>
      </c>
    </row>
    <row r="3687" spans="1:8" x14ac:dyDescent="0.25">
      <c r="A3687">
        <v>7362</v>
      </c>
      <c r="B3687">
        <v>-1</v>
      </c>
      <c r="C3687">
        <v>14</v>
      </c>
      <c r="D3687">
        <v>2</v>
      </c>
      <c r="E3687">
        <v>0</v>
      </c>
      <c r="F3687">
        <v>-1</v>
      </c>
      <c r="G3687">
        <v>0</v>
      </c>
      <c r="H3687" s="2">
        <f>H3686+$H$2*(Filter_Test[[#This Row],[debug'[0']]]-H3686)</f>
        <v>0.13459323550359087</v>
      </c>
    </row>
    <row r="3688" spans="1:8" x14ac:dyDescent="0.25">
      <c r="A3688">
        <v>7364</v>
      </c>
      <c r="B3688">
        <v>-2</v>
      </c>
      <c r="C3688">
        <v>14</v>
      </c>
      <c r="D3688">
        <v>1</v>
      </c>
      <c r="E3688">
        <v>0</v>
      </c>
      <c r="F3688">
        <v>0</v>
      </c>
      <c r="G3688">
        <v>0</v>
      </c>
      <c r="H3688" s="2">
        <f>H3687+$H$2*(Filter_Test[[#This Row],[debug'[0']]]-H3687)</f>
        <v>-6.6587437308225583E-2</v>
      </c>
    </row>
    <row r="3689" spans="1:8" x14ac:dyDescent="0.25">
      <c r="A3689">
        <v>7366</v>
      </c>
      <c r="B3689">
        <v>0</v>
      </c>
      <c r="C3689">
        <v>14</v>
      </c>
      <c r="D3689">
        <v>1</v>
      </c>
      <c r="E3689">
        <v>0</v>
      </c>
      <c r="F3689">
        <v>2</v>
      </c>
      <c r="G3689">
        <v>0</v>
      </c>
      <c r="H3689" s="2">
        <f>H3688+$H$2*(Filter_Test[[#This Row],[debug'[0']]]-H3688)</f>
        <v>-6.0311719192158809E-2</v>
      </c>
    </row>
    <row r="3690" spans="1:8" x14ac:dyDescent="0.25">
      <c r="A3690">
        <v>7368</v>
      </c>
      <c r="B3690">
        <v>-1</v>
      </c>
      <c r="C3690">
        <v>13</v>
      </c>
      <c r="D3690">
        <v>1</v>
      </c>
      <c r="E3690">
        <v>0</v>
      </c>
      <c r="F3690">
        <v>3</v>
      </c>
      <c r="G3690">
        <v>1</v>
      </c>
      <c r="H3690" s="2">
        <f>H3689+$H$2*(Filter_Test[[#This Row],[debug'[0']]]-H3689)</f>
        <v>-0.14887525318166889</v>
      </c>
    </row>
    <row r="3691" spans="1:8" x14ac:dyDescent="0.25">
      <c r="A3691">
        <v>7370</v>
      </c>
      <c r="B3691">
        <v>0</v>
      </c>
      <c r="C3691">
        <v>12</v>
      </c>
      <c r="D3691">
        <v>0</v>
      </c>
      <c r="E3691">
        <v>0</v>
      </c>
      <c r="F3691">
        <v>4</v>
      </c>
      <c r="G3691">
        <v>1</v>
      </c>
      <c r="H3691" s="2">
        <f>H3690+$H$2*(Filter_Test[[#This Row],[debug'[0']]]-H3690)</f>
        <v>-0.13484409113076334</v>
      </c>
    </row>
    <row r="3692" spans="1:8" x14ac:dyDescent="0.25">
      <c r="A3692">
        <v>7372</v>
      </c>
      <c r="B3692">
        <v>0</v>
      </c>
      <c r="C3692">
        <v>11</v>
      </c>
      <c r="D3692">
        <v>1</v>
      </c>
      <c r="E3692">
        <v>0</v>
      </c>
      <c r="F3692">
        <v>5</v>
      </c>
      <c r="G3692">
        <v>1</v>
      </c>
      <c r="H3692" s="2">
        <f>H3691+$H$2*(Filter_Test[[#This Row],[debug'[0']]]-H3691)</f>
        <v>-0.12213533494847138</v>
      </c>
    </row>
    <row r="3693" spans="1:8" x14ac:dyDescent="0.25">
      <c r="A3693">
        <v>7374</v>
      </c>
      <c r="B3693">
        <v>1</v>
      </c>
      <c r="C3693">
        <v>10</v>
      </c>
      <c r="D3693">
        <v>0</v>
      </c>
      <c r="E3693">
        <v>0</v>
      </c>
      <c r="F3693">
        <v>6</v>
      </c>
      <c r="G3693">
        <v>1</v>
      </c>
      <c r="H3693" s="2">
        <f>H3692+$H$2*(Filter_Test[[#This Row],[debug'[0']]]-H3692)</f>
        <v>-1.6376571210242219E-2</v>
      </c>
    </row>
    <row r="3694" spans="1:8" x14ac:dyDescent="0.25">
      <c r="A3694">
        <v>7376</v>
      </c>
      <c r="B3694">
        <v>1</v>
      </c>
      <c r="C3694">
        <v>9</v>
      </c>
      <c r="D3694">
        <v>0</v>
      </c>
      <c r="E3694">
        <v>0</v>
      </c>
      <c r="F3694">
        <v>6</v>
      </c>
      <c r="G3694">
        <v>1</v>
      </c>
      <c r="H3694" s="2">
        <f>H3693+$H$2*(Filter_Test[[#This Row],[debug'[0']]]-H3693)</f>
        <v>7.9414663871604174E-2</v>
      </c>
    </row>
    <row r="3695" spans="1:8" x14ac:dyDescent="0.25">
      <c r="A3695">
        <v>7378</v>
      </c>
      <c r="B3695">
        <v>1</v>
      </c>
      <c r="C3695">
        <v>8</v>
      </c>
      <c r="D3695">
        <v>0</v>
      </c>
      <c r="E3695">
        <v>0</v>
      </c>
      <c r="F3695">
        <v>7</v>
      </c>
      <c r="G3695">
        <v>1</v>
      </c>
      <c r="H3695" s="2">
        <f>H3694+$H$2*(Filter_Test[[#This Row],[debug'[0']]]-H3694)</f>
        <v>0.16617778774110792</v>
      </c>
    </row>
    <row r="3696" spans="1:8" x14ac:dyDescent="0.25">
      <c r="A3696">
        <v>7380</v>
      </c>
      <c r="B3696">
        <v>2</v>
      </c>
      <c r="C3696">
        <v>7</v>
      </c>
      <c r="D3696">
        <v>-1</v>
      </c>
      <c r="E3696">
        <v>0</v>
      </c>
      <c r="F3696">
        <v>8</v>
      </c>
      <c r="G3696">
        <v>1</v>
      </c>
      <c r="H3696" s="2">
        <f>H3695+$H$2*(Filter_Test[[#This Row],[debug'[0']]]-H3695)</f>
        <v>0.33901145944177746</v>
      </c>
    </row>
    <row r="3697" spans="1:8" x14ac:dyDescent="0.25">
      <c r="A3697">
        <v>7382</v>
      </c>
      <c r="B3697">
        <v>0</v>
      </c>
      <c r="C3697">
        <v>7</v>
      </c>
      <c r="D3697">
        <v>0</v>
      </c>
      <c r="E3697">
        <v>0</v>
      </c>
      <c r="F3697">
        <v>8</v>
      </c>
      <c r="G3697">
        <v>1</v>
      </c>
      <c r="H3697" s="2">
        <f>H3696+$H$2*(Filter_Test[[#This Row],[debug'[0']]]-H3696)</f>
        <v>0.30706038212782621</v>
      </c>
    </row>
    <row r="3698" spans="1:8" x14ac:dyDescent="0.25">
      <c r="A3698">
        <v>7384</v>
      </c>
      <c r="B3698">
        <v>0</v>
      </c>
      <c r="C3698">
        <v>5</v>
      </c>
      <c r="D3698">
        <v>0</v>
      </c>
      <c r="E3698">
        <v>0</v>
      </c>
      <c r="F3698">
        <v>9</v>
      </c>
      <c r="G3698">
        <v>1</v>
      </c>
      <c r="H3698" s="2">
        <f>H3697+$H$2*(Filter_Test[[#This Row],[debug'[0']]]-H3697)</f>
        <v>0.27812062290678863</v>
      </c>
    </row>
    <row r="3699" spans="1:8" x14ac:dyDescent="0.25">
      <c r="A3699">
        <v>7386</v>
      </c>
      <c r="B3699">
        <v>-1</v>
      </c>
      <c r="C3699">
        <v>4</v>
      </c>
      <c r="D3699">
        <v>-1</v>
      </c>
      <c r="E3699">
        <v>0</v>
      </c>
      <c r="F3699">
        <v>9</v>
      </c>
      <c r="G3699">
        <v>1</v>
      </c>
      <c r="H3699" s="2">
        <f>H3698+$H$2*(Filter_Test[[#This Row],[debug'[0']]]-H3698)</f>
        <v>0.1576605921270213</v>
      </c>
    </row>
    <row r="3700" spans="1:8" x14ac:dyDescent="0.25">
      <c r="A3700">
        <v>7388</v>
      </c>
      <c r="B3700">
        <v>-1</v>
      </c>
      <c r="C3700">
        <v>3</v>
      </c>
      <c r="D3700">
        <v>0</v>
      </c>
      <c r="E3700">
        <v>0</v>
      </c>
      <c r="F3700">
        <v>9</v>
      </c>
      <c r="G3700">
        <v>1</v>
      </c>
      <c r="H3700" s="2">
        <f>H3699+$H$2*(Filter_Test[[#This Row],[debug'[0']]]-H3699)</f>
        <v>4.8553651779721499E-2</v>
      </c>
    </row>
    <row r="3701" spans="1:8" x14ac:dyDescent="0.25">
      <c r="A3701">
        <v>7390</v>
      </c>
      <c r="B3701">
        <v>-1</v>
      </c>
      <c r="C3701">
        <v>2</v>
      </c>
      <c r="D3701">
        <v>-1</v>
      </c>
      <c r="E3701">
        <v>0</v>
      </c>
      <c r="F3701">
        <v>9</v>
      </c>
      <c r="G3701">
        <v>1</v>
      </c>
      <c r="H3701" s="2">
        <f>H3700+$H$2*(Filter_Test[[#This Row],[debug'[0']]]-H3700)</f>
        <v>-5.0270201700056194E-2</v>
      </c>
    </row>
    <row r="3702" spans="1:8" x14ac:dyDescent="0.25">
      <c r="A3702">
        <v>7392</v>
      </c>
      <c r="B3702">
        <v>-3</v>
      </c>
      <c r="C3702">
        <v>-1</v>
      </c>
      <c r="D3702">
        <v>0</v>
      </c>
      <c r="E3702">
        <v>0</v>
      </c>
      <c r="F3702">
        <v>9</v>
      </c>
      <c r="G3702">
        <v>1</v>
      </c>
      <c r="H3702" s="2">
        <f>H3701+$H$2*(Filter_Test[[#This Row],[debug'[0']]]-H3701)</f>
        <v>-0.32827568563247639</v>
      </c>
    </row>
    <row r="3703" spans="1:8" x14ac:dyDescent="0.25">
      <c r="A3703">
        <v>7394</v>
      </c>
      <c r="B3703">
        <v>-2</v>
      </c>
      <c r="C3703">
        <v>-3</v>
      </c>
      <c r="D3703">
        <v>-2</v>
      </c>
      <c r="E3703">
        <v>0</v>
      </c>
      <c r="F3703">
        <v>8</v>
      </c>
      <c r="G3703">
        <v>0</v>
      </c>
      <c r="H3703" s="2">
        <f>H3702+$H$2*(Filter_Test[[#This Row],[debug'[0']]]-H3702)</f>
        <v>-0.48583199037780977</v>
      </c>
    </row>
    <row r="3704" spans="1:8" x14ac:dyDescent="0.25">
      <c r="A3704">
        <v>7396</v>
      </c>
      <c r="B3704">
        <v>-4</v>
      </c>
      <c r="C3704">
        <v>-4</v>
      </c>
      <c r="D3704">
        <v>-1</v>
      </c>
      <c r="E3704">
        <v>0</v>
      </c>
      <c r="F3704">
        <v>8</v>
      </c>
      <c r="G3704">
        <v>0</v>
      </c>
      <c r="H3704" s="2">
        <f>H3703+$H$2*(Filter_Test[[#This Row],[debug'[0']]]-H3703)</f>
        <v>-0.81703452245308994</v>
      </c>
    </row>
    <row r="3705" spans="1:8" x14ac:dyDescent="0.25">
      <c r="A3705">
        <v>7398</v>
      </c>
      <c r="B3705">
        <v>-2</v>
      </c>
      <c r="C3705">
        <v>-9</v>
      </c>
      <c r="D3705">
        <v>0</v>
      </c>
      <c r="E3705">
        <v>0</v>
      </c>
      <c r="F3705">
        <v>7</v>
      </c>
      <c r="G3705">
        <v>0</v>
      </c>
      <c r="H3705" s="2">
        <f>H3704+$H$2*(Filter_Test[[#This Row],[debug'[0']]]-H3704)</f>
        <v>-0.92852639206444132</v>
      </c>
    </row>
    <row r="3706" spans="1:8" x14ac:dyDescent="0.25">
      <c r="A3706">
        <v>7400</v>
      </c>
      <c r="B3706">
        <v>-1</v>
      </c>
      <c r="C3706">
        <v>-11</v>
      </c>
      <c r="D3706">
        <v>0</v>
      </c>
      <c r="E3706">
        <v>0</v>
      </c>
      <c r="F3706">
        <v>7</v>
      </c>
      <c r="G3706">
        <v>0</v>
      </c>
      <c r="H3706" s="2">
        <f>H3705+$H$2*(Filter_Test[[#This Row],[debug'[0']]]-H3705)</f>
        <v>-0.93526262091291856</v>
      </c>
    </row>
    <row r="3707" spans="1:8" x14ac:dyDescent="0.25">
      <c r="A3707">
        <v>7402</v>
      </c>
      <c r="B3707">
        <v>0</v>
      </c>
      <c r="C3707">
        <v>-12</v>
      </c>
      <c r="D3707">
        <v>-1</v>
      </c>
      <c r="E3707">
        <v>0</v>
      </c>
      <c r="F3707">
        <v>6</v>
      </c>
      <c r="G3707">
        <v>0</v>
      </c>
      <c r="H3707" s="2">
        <f>H3706+$H$2*(Filter_Test[[#This Row],[debug'[0']]]-H3706)</f>
        <v>-0.84711619554180373</v>
      </c>
    </row>
    <row r="3708" spans="1:8" x14ac:dyDescent="0.25">
      <c r="A3708">
        <v>7404</v>
      </c>
      <c r="B3708">
        <v>0</v>
      </c>
      <c r="C3708">
        <v>-13</v>
      </c>
      <c r="D3708">
        <v>0</v>
      </c>
      <c r="E3708">
        <v>0</v>
      </c>
      <c r="F3708">
        <v>5</v>
      </c>
      <c r="G3708">
        <v>0</v>
      </c>
      <c r="H3708" s="2">
        <f>H3707+$H$2*(Filter_Test[[#This Row],[debug'[0']]]-H3707)</f>
        <v>-0.76727737504227178</v>
      </c>
    </row>
    <row r="3709" spans="1:8" x14ac:dyDescent="0.25">
      <c r="A3709">
        <v>7406</v>
      </c>
      <c r="B3709">
        <v>0</v>
      </c>
      <c r="C3709">
        <v>-15</v>
      </c>
      <c r="D3709">
        <v>-1</v>
      </c>
      <c r="E3709">
        <v>0</v>
      </c>
      <c r="F3709">
        <v>4</v>
      </c>
      <c r="G3709">
        <v>0</v>
      </c>
      <c r="H3709" s="2">
        <f>H3708+$H$2*(Filter_Test[[#This Row],[debug'[0']]]-H3708)</f>
        <v>-0.69496318610131791</v>
      </c>
    </row>
    <row r="3710" spans="1:8" x14ac:dyDescent="0.25">
      <c r="A3710">
        <v>7408</v>
      </c>
      <c r="B3710">
        <v>0</v>
      </c>
      <c r="C3710">
        <v>-14</v>
      </c>
      <c r="D3710">
        <v>-1</v>
      </c>
      <c r="E3710">
        <v>-1</v>
      </c>
      <c r="F3710">
        <v>3</v>
      </c>
      <c r="G3710">
        <v>0</v>
      </c>
      <c r="H3710" s="2">
        <f>H3709+$H$2*(Filter_Test[[#This Row],[debug'[0']]]-H3709)</f>
        <v>-0.62946444890218023</v>
      </c>
    </row>
    <row r="3711" spans="1:8" x14ac:dyDescent="0.25">
      <c r="A3711">
        <v>7410</v>
      </c>
      <c r="B3711">
        <v>0</v>
      </c>
      <c r="C3711">
        <v>-15</v>
      </c>
      <c r="D3711">
        <v>-1</v>
      </c>
      <c r="E3711">
        <v>-1</v>
      </c>
      <c r="F3711">
        <v>2</v>
      </c>
      <c r="G3711">
        <v>0</v>
      </c>
      <c r="H3711" s="2">
        <f>H3710+$H$2*(Filter_Test[[#This Row],[debug'[0']]]-H3710)</f>
        <v>-0.57013882225116908</v>
      </c>
    </row>
    <row r="3712" spans="1:8" x14ac:dyDescent="0.25">
      <c r="A3712">
        <v>7412</v>
      </c>
      <c r="B3712">
        <v>-1</v>
      </c>
      <c r="C3712">
        <v>-14</v>
      </c>
      <c r="D3712">
        <v>-1</v>
      </c>
      <c r="E3712">
        <v>-1</v>
      </c>
      <c r="F3712">
        <v>1</v>
      </c>
      <c r="G3712">
        <v>0</v>
      </c>
      <c r="H3712" s="2">
        <f>H3711+$H$2*(Filter_Test[[#This Row],[debug'[0']]]-H3711)</f>
        <v>-0.61065228379354453</v>
      </c>
    </row>
    <row r="3713" spans="1:8" x14ac:dyDescent="0.25">
      <c r="A3713">
        <v>7414</v>
      </c>
      <c r="B3713">
        <v>-1</v>
      </c>
      <c r="C3713">
        <v>-14</v>
      </c>
      <c r="D3713">
        <v>-1</v>
      </c>
      <c r="E3713">
        <v>-1</v>
      </c>
      <c r="F3713">
        <v>0</v>
      </c>
      <c r="G3713">
        <v>0</v>
      </c>
      <c r="H3713" s="2">
        <f>H3712+$H$2*(Filter_Test[[#This Row],[debug'[0']]]-H3712)</f>
        <v>-0.64734744154132939</v>
      </c>
    </row>
    <row r="3714" spans="1:8" x14ac:dyDescent="0.25">
      <c r="A3714">
        <v>7416</v>
      </c>
      <c r="B3714">
        <v>-2</v>
      </c>
      <c r="C3714">
        <v>-14</v>
      </c>
      <c r="D3714">
        <v>-2</v>
      </c>
      <c r="E3714">
        <v>-1</v>
      </c>
      <c r="F3714">
        <v>-1</v>
      </c>
      <c r="G3714">
        <v>0</v>
      </c>
      <c r="H3714" s="2">
        <f>H3713+$H$2*(Filter_Test[[#This Row],[debug'[0']]]-H3713)</f>
        <v>-0.77483194175672532</v>
      </c>
    </row>
    <row r="3715" spans="1:8" x14ac:dyDescent="0.25">
      <c r="A3715">
        <v>7418</v>
      </c>
      <c r="B3715">
        <v>-3</v>
      </c>
      <c r="C3715">
        <v>-13</v>
      </c>
      <c r="D3715">
        <v>-2</v>
      </c>
      <c r="E3715">
        <v>-1</v>
      </c>
      <c r="F3715">
        <v>-2</v>
      </c>
      <c r="G3715">
        <v>0</v>
      </c>
      <c r="H3715" s="2">
        <f>H3714+$H$2*(Filter_Test[[#This Row],[debug'[0']]]-H3714)</f>
        <v>-0.98454909050011741</v>
      </c>
    </row>
    <row r="3716" spans="1:8" x14ac:dyDescent="0.25">
      <c r="A3716">
        <v>7420</v>
      </c>
      <c r="B3716">
        <v>-2</v>
      </c>
      <c r="C3716">
        <v>-13</v>
      </c>
      <c r="D3716">
        <v>-2</v>
      </c>
      <c r="E3716">
        <v>-1</v>
      </c>
      <c r="F3716">
        <v>-3</v>
      </c>
      <c r="G3716">
        <v>0</v>
      </c>
      <c r="H3716" s="2">
        <f>H3715+$H$2*(Filter_Test[[#This Row],[debug'[0']]]-H3715)</f>
        <v>-1.0802530840210944</v>
      </c>
    </row>
    <row r="3717" spans="1:8" x14ac:dyDescent="0.25">
      <c r="A3717">
        <v>7422</v>
      </c>
      <c r="B3717">
        <v>-3</v>
      </c>
      <c r="C3717">
        <v>-11</v>
      </c>
      <c r="D3717">
        <v>-2</v>
      </c>
      <c r="E3717">
        <v>-1</v>
      </c>
      <c r="F3717">
        <v>-4</v>
      </c>
      <c r="G3717">
        <v>-1</v>
      </c>
      <c r="H3717" s="2">
        <f>H3716+$H$2*(Filter_Test[[#This Row],[debug'[0']]]-H3716)</f>
        <v>-1.261184968260824</v>
      </c>
    </row>
    <row r="3718" spans="1:8" x14ac:dyDescent="0.25">
      <c r="A3718">
        <v>7424</v>
      </c>
      <c r="B3718">
        <v>-2</v>
      </c>
      <c r="C3718">
        <v>-11</v>
      </c>
      <c r="D3718">
        <v>-2</v>
      </c>
      <c r="E3718">
        <v>-1</v>
      </c>
      <c r="F3718">
        <v>-5</v>
      </c>
      <c r="G3718">
        <v>-1</v>
      </c>
      <c r="H3718" s="2">
        <f>H3717+$H$2*(Filter_Test[[#This Row],[debug'[0']]]-H3717)</f>
        <v>-1.3308166445430292</v>
      </c>
    </row>
    <row r="3719" spans="1:8" x14ac:dyDescent="0.25">
      <c r="A3719">
        <v>7426</v>
      </c>
      <c r="B3719">
        <v>-3</v>
      </c>
      <c r="C3719">
        <v>-9</v>
      </c>
      <c r="D3719">
        <v>-2</v>
      </c>
      <c r="E3719">
        <v>-1</v>
      </c>
      <c r="F3719">
        <v>-6</v>
      </c>
      <c r="G3719">
        <v>-1</v>
      </c>
      <c r="H3719" s="2">
        <f>H3718+$H$2*(Filter_Test[[#This Row],[debug'[0']]]-H3718)</f>
        <v>-1.4881334695529684</v>
      </c>
    </row>
    <row r="3720" spans="1:8" x14ac:dyDescent="0.25">
      <c r="A3720">
        <v>7428</v>
      </c>
      <c r="B3720">
        <v>-1</v>
      </c>
      <c r="C3720">
        <v>-9</v>
      </c>
      <c r="D3720">
        <v>-1</v>
      </c>
      <c r="E3720">
        <v>-1</v>
      </c>
      <c r="F3720">
        <v>-7</v>
      </c>
      <c r="G3720">
        <v>-1</v>
      </c>
      <c r="H3720" s="2">
        <f>H3719+$H$2*(Filter_Test[[#This Row],[debug'[0']]]-H3719)</f>
        <v>-1.4421279738954014</v>
      </c>
    </row>
    <row r="3721" spans="1:8" x14ac:dyDescent="0.25">
      <c r="A3721">
        <v>7430</v>
      </c>
      <c r="B3721">
        <v>-1</v>
      </c>
      <c r="C3721">
        <v>-7</v>
      </c>
      <c r="D3721">
        <v>-1</v>
      </c>
      <c r="E3721">
        <v>-1</v>
      </c>
      <c r="F3721">
        <v>-7</v>
      </c>
      <c r="G3721">
        <v>-1</v>
      </c>
      <c r="H3721" s="2">
        <f>H3720+$H$2*(Filter_Test[[#This Row],[debug'[0']]]-H3720)</f>
        <v>-1.4004583940533113</v>
      </c>
    </row>
    <row r="3722" spans="1:8" x14ac:dyDescent="0.25">
      <c r="A3722">
        <v>7432</v>
      </c>
      <c r="B3722">
        <v>2</v>
      </c>
      <c r="C3722">
        <v>-7</v>
      </c>
      <c r="D3722">
        <v>0</v>
      </c>
      <c r="E3722">
        <v>-1</v>
      </c>
      <c r="F3722">
        <v>-8</v>
      </c>
      <c r="G3722">
        <v>-1</v>
      </c>
      <c r="H3722" s="2">
        <f>H3721+$H$2*(Filter_Test[[#This Row],[debug'[0']]]-H3721)</f>
        <v>-1.0799727407654425</v>
      </c>
    </row>
    <row r="3723" spans="1:8" x14ac:dyDescent="0.25">
      <c r="A3723">
        <v>7434</v>
      </c>
      <c r="B3723">
        <v>2</v>
      </c>
      <c r="C3723">
        <v>-4</v>
      </c>
      <c r="D3723">
        <v>0</v>
      </c>
      <c r="E3723">
        <v>-1</v>
      </c>
      <c r="F3723">
        <v>-8</v>
      </c>
      <c r="G3723">
        <v>-1</v>
      </c>
      <c r="H3723" s="2">
        <f>H3722+$H$2*(Filter_Test[[#This Row],[debug'[0']]]-H3722)</f>
        <v>-0.7896921486960764</v>
      </c>
    </row>
    <row r="3724" spans="1:8" x14ac:dyDescent="0.25">
      <c r="A3724">
        <v>7436</v>
      </c>
      <c r="B3724">
        <v>2</v>
      </c>
      <c r="C3724">
        <v>-1</v>
      </c>
      <c r="D3724">
        <v>0</v>
      </c>
      <c r="E3724">
        <v>-1</v>
      </c>
      <c r="F3724">
        <v>-9</v>
      </c>
      <c r="G3724">
        <v>-1</v>
      </c>
      <c r="H3724" s="2">
        <f>H3723+$H$2*(Filter_Test[[#This Row],[debug'[0']]]-H3723)</f>
        <v>-0.5267698578924549</v>
      </c>
    </row>
    <row r="3725" spans="1:8" x14ac:dyDescent="0.25">
      <c r="A3725">
        <v>7438</v>
      </c>
      <c r="B3725">
        <v>1</v>
      </c>
      <c r="C3725">
        <v>1</v>
      </c>
      <c r="D3725">
        <v>0</v>
      </c>
      <c r="E3725">
        <v>-1</v>
      </c>
      <c r="F3725">
        <v>-9</v>
      </c>
      <c r="G3725">
        <v>-1</v>
      </c>
      <c r="H3725" s="2">
        <f>H3724+$H$2*(Filter_Test[[#This Row],[debug'[0']]]-H3724)</f>
        <v>-0.38287518881413685</v>
      </c>
    </row>
    <row r="3726" spans="1:8" x14ac:dyDescent="0.25">
      <c r="A3726">
        <v>7440</v>
      </c>
      <c r="B3726">
        <v>1</v>
      </c>
      <c r="C3726">
        <v>3</v>
      </c>
      <c r="D3726">
        <v>0</v>
      </c>
      <c r="E3726">
        <v>-1</v>
      </c>
      <c r="F3726">
        <v>-9</v>
      </c>
      <c r="G3726">
        <v>-1</v>
      </c>
      <c r="H3726" s="2">
        <f>H3725+$H$2*(Filter_Test[[#This Row],[debug'[0']]]-H3725)</f>
        <v>-0.25254227279383412</v>
      </c>
    </row>
    <row r="3727" spans="1:8" x14ac:dyDescent="0.25">
      <c r="A3727">
        <v>7442</v>
      </c>
      <c r="B3727">
        <v>-1</v>
      </c>
      <c r="C3727">
        <v>6</v>
      </c>
      <c r="D3727">
        <v>0</v>
      </c>
      <c r="E3727">
        <v>-1</v>
      </c>
      <c r="F3727">
        <v>-9</v>
      </c>
      <c r="G3727">
        <v>-1</v>
      </c>
      <c r="H3727" s="2">
        <f>H3726+$H$2*(Filter_Test[[#This Row],[debug'[0']]]-H3726)</f>
        <v>-0.32298850393362855</v>
      </c>
    </row>
    <row r="3728" spans="1:8" x14ac:dyDescent="0.25">
      <c r="A3728">
        <v>7444</v>
      </c>
      <c r="B3728">
        <v>-1</v>
      </c>
      <c r="C3728">
        <v>7</v>
      </c>
      <c r="D3728">
        <v>0</v>
      </c>
      <c r="E3728">
        <v>-1</v>
      </c>
      <c r="F3728">
        <v>-8</v>
      </c>
      <c r="G3728">
        <v>-1</v>
      </c>
      <c r="H3728" s="2">
        <f>H3727+$H$2*(Filter_Test[[#This Row],[debug'[0']]]-H3727)</f>
        <v>-0.38679533420676698</v>
      </c>
    </row>
    <row r="3729" spans="1:8" x14ac:dyDescent="0.25">
      <c r="A3729">
        <v>7446</v>
      </c>
      <c r="B3729">
        <v>-2</v>
      </c>
      <c r="C3729">
        <v>9</v>
      </c>
      <c r="D3729">
        <v>-1</v>
      </c>
      <c r="E3729">
        <v>-1</v>
      </c>
      <c r="F3729">
        <v>-8</v>
      </c>
      <c r="G3729">
        <v>-1</v>
      </c>
      <c r="H3729" s="2">
        <f>H3728+$H$2*(Filter_Test[[#This Row],[debug'[0']]]-H3728)</f>
        <v>-0.53883629201055094</v>
      </c>
    </row>
    <row r="3730" spans="1:8" x14ac:dyDescent="0.25">
      <c r="A3730">
        <v>7448</v>
      </c>
      <c r="B3730">
        <v>-2</v>
      </c>
      <c r="C3730">
        <v>11</v>
      </c>
      <c r="D3730">
        <v>0</v>
      </c>
      <c r="E3730">
        <v>-1</v>
      </c>
      <c r="F3730">
        <v>-7</v>
      </c>
      <c r="G3730">
        <v>-1</v>
      </c>
      <c r="H3730" s="2">
        <f>H3729+$H$2*(Filter_Test[[#This Row],[debug'[0']]]-H3729)</f>
        <v>-0.67654772713190114</v>
      </c>
    </row>
    <row r="3731" spans="1:8" x14ac:dyDescent="0.25">
      <c r="A3731">
        <v>7450</v>
      </c>
      <c r="B3731">
        <v>-1</v>
      </c>
      <c r="C3731">
        <v>12</v>
      </c>
      <c r="D3731">
        <v>0</v>
      </c>
      <c r="E3731">
        <v>-1</v>
      </c>
      <c r="F3731">
        <v>-6</v>
      </c>
      <c r="G3731">
        <v>-1</v>
      </c>
      <c r="H3731" s="2">
        <f>H3730+$H$2*(Filter_Test[[#This Row],[debug'[0']]]-H3730)</f>
        <v>-0.70703238565878135</v>
      </c>
    </row>
    <row r="3732" spans="1:8" x14ac:dyDescent="0.25">
      <c r="A3732">
        <v>7452</v>
      </c>
      <c r="B3732">
        <v>-2</v>
      </c>
      <c r="C3732">
        <v>13</v>
      </c>
      <c r="D3732">
        <v>1</v>
      </c>
      <c r="E3732">
        <v>-1</v>
      </c>
      <c r="F3732">
        <v>-6</v>
      </c>
      <c r="G3732">
        <v>-1</v>
      </c>
      <c r="H3732" s="2">
        <f>H3731+$H$2*(Filter_Test[[#This Row],[debug'[0']]]-H3731)</f>
        <v>-0.82889171241509818</v>
      </c>
    </row>
    <row r="3733" spans="1:8" x14ac:dyDescent="0.25">
      <c r="A3733">
        <v>7454</v>
      </c>
      <c r="B3733">
        <v>-1</v>
      </c>
      <c r="C3733">
        <v>13</v>
      </c>
      <c r="D3733">
        <v>1</v>
      </c>
      <c r="E3733">
        <v>-1</v>
      </c>
      <c r="F3733">
        <v>-5</v>
      </c>
      <c r="G3733">
        <v>-1</v>
      </c>
      <c r="H3733" s="2">
        <f>H3732+$H$2*(Filter_Test[[#This Row],[debug'[0']]]-H3732)</f>
        <v>-0.84501828859244987</v>
      </c>
    </row>
    <row r="3734" spans="1:8" x14ac:dyDescent="0.25">
      <c r="A3734">
        <v>7456</v>
      </c>
      <c r="B3734">
        <v>-1</v>
      </c>
      <c r="C3734">
        <v>13</v>
      </c>
      <c r="D3734">
        <v>1</v>
      </c>
      <c r="E3734">
        <v>-1</v>
      </c>
      <c r="F3734">
        <v>-4</v>
      </c>
      <c r="G3734">
        <v>-1</v>
      </c>
      <c r="H3734" s="2">
        <f>H3733+$H$2*(Filter_Test[[#This Row],[debug'[0']]]-H3733)</f>
        <v>-0.85962497077241184</v>
      </c>
    </row>
    <row r="3735" spans="1:8" x14ac:dyDescent="0.25">
      <c r="A3735">
        <v>7458</v>
      </c>
      <c r="B3735">
        <v>2</v>
      </c>
      <c r="C3735">
        <v>13</v>
      </c>
      <c r="D3735">
        <v>2</v>
      </c>
      <c r="E3735">
        <v>-1</v>
      </c>
      <c r="F3735">
        <v>-3</v>
      </c>
      <c r="G3735">
        <v>-1</v>
      </c>
      <c r="H3735" s="2">
        <f>H3734+$H$2*(Filter_Test[[#This Row],[debug'[0']]]-H3734)</f>
        <v>-0.5901116667663957</v>
      </c>
    </row>
    <row r="3736" spans="1:8" x14ac:dyDescent="0.25">
      <c r="A3736">
        <v>7460</v>
      </c>
      <c r="B3736">
        <v>2</v>
      </c>
      <c r="C3736">
        <v>13</v>
      </c>
      <c r="D3736">
        <v>2</v>
      </c>
      <c r="E3736">
        <v>-1</v>
      </c>
      <c r="F3736">
        <v>-1</v>
      </c>
      <c r="G3736">
        <v>0</v>
      </c>
      <c r="H3736" s="2">
        <f>H3735+$H$2*(Filter_Test[[#This Row],[debug'[0']]]-H3735)</f>
        <v>-0.34599939323768003</v>
      </c>
    </row>
    <row r="3737" spans="1:8" x14ac:dyDescent="0.25">
      <c r="A3737">
        <v>7462</v>
      </c>
      <c r="B3737">
        <v>3</v>
      </c>
      <c r="C3737">
        <v>13</v>
      </c>
      <c r="D3737">
        <v>3</v>
      </c>
      <c r="E3737">
        <v>0</v>
      </c>
      <c r="F3737">
        <v>0</v>
      </c>
      <c r="G3737">
        <v>0</v>
      </c>
      <c r="H3737" s="2">
        <f>H3736+$H$2*(Filter_Test[[#This Row],[debug'[0']]]-H3736)</f>
        <v>-3.0646379856338002E-2</v>
      </c>
    </row>
    <row r="3738" spans="1:8" x14ac:dyDescent="0.25">
      <c r="A3738">
        <v>7464</v>
      </c>
      <c r="B3738">
        <v>3</v>
      </c>
      <c r="C3738">
        <v>12</v>
      </c>
      <c r="D3738">
        <v>2</v>
      </c>
      <c r="E3738">
        <v>0</v>
      </c>
      <c r="F3738">
        <v>1</v>
      </c>
      <c r="G3738">
        <v>0</v>
      </c>
      <c r="H3738" s="2">
        <f>H3737+$H$2*(Filter_Test[[#This Row],[debug'[0']]]-H3737)</f>
        <v>0.25498531222121718</v>
      </c>
    </row>
    <row r="3739" spans="1:8" x14ac:dyDescent="0.25">
      <c r="A3739">
        <v>7466</v>
      </c>
      <c r="B3739">
        <v>3</v>
      </c>
      <c r="C3739">
        <v>12</v>
      </c>
      <c r="D3739">
        <v>2</v>
      </c>
      <c r="E3739">
        <v>0</v>
      </c>
      <c r="F3739">
        <v>2</v>
      </c>
      <c r="G3739">
        <v>0</v>
      </c>
      <c r="H3739" s="2">
        <f>H3738+$H$2*(Filter_Test[[#This Row],[debug'[0']]]-H3738)</f>
        <v>0.51369685153487432</v>
      </c>
    </row>
    <row r="3740" spans="1:8" x14ac:dyDescent="0.25">
      <c r="A3740">
        <v>7468</v>
      </c>
      <c r="B3740">
        <v>1</v>
      </c>
      <c r="C3740">
        <v>13</v>
      </c>
      <c r="D3740">
        <v>2</v>
      </c>
      <c r="E3740">
        <v>0</v>
      </c>
      <c r="F3740">
        <v>3</v>
      </c>
      <c r="G3740">
        <v>0</v>
      </c>
      <c r="H3740" s="2">
        <f>H3739+$H$2*(Filter_Test[[#This Row],[debug'[0']]]-H3739)</f>
        <v>0.55952984349394308</v>
      </c>
    </row>
    <row r="3741" spans="1:8" x14ac:dyDescent="0.25">
      <c r="A3741">
        <v>7470</v>
      </c>
      <c r="B3741">
        <v>-1</v>
      </c>
      <c r="C3741">
        <v>13</v>
      </c>
      <c r="D3741">
        <v>1</v>
      </c>
      <c r="E3741">
        <v>0</v>
      </c>
      <c r="F3741">
        <v>4</v>
      </c>
      <c r="G3741">
        <v>0</v>
      </c>
      <c r="H3741" s="2">
        <f>H3740+$H$2*(Filter_Test[[#This Row],[debug'[0']]]-H3740)</f>
        <v>0.41254761851270472</v>
      </c>
    </row>
    <row r="3742" spans="1:8" x14ac:dyDescent="0.25">
      <c r="A3742">
        <v>7472</v>
      </c>
      <c r="B3742">
        <v>-3</v>
      </c>
      <c r="C3742">
        <v>11</v>
      </c>
      <c r="D3742">
        <v>0</v>
      </c>
      <c r="E3742">
        <v>0</v>
      </c>
      <c r="F3742">
        <v>5</v>
      </c>
      <c r="G3742">
        <v>0</v>
      </c>
      <c r="H3742" s="2">
        <f>H3741+$H$2*(Filter_Test[[#This Row],[debug'[0']]]-H3741)</f>
        <v>9.0922582662359031E-2</v>
      </c>
    </row>
    <row r="3743" spans="1:8" x14ac:dyDescent="0.25">
      <c r="A3743">
        <v>7474</v>
      </c>
      <c r="B3743">
        <v>-3</v>
      </c>
      <c r="C3743">
        <v>10</v>
      </c>
      <c r="D3743">
        <v>0</v>
      </c>
      <c r="E3743">
        <v>0</v>
      </c>
      <c r="F3743">
        <v>6</v>
      </c>
      <c r="G3743">
        <v>0</v>
      </c>
      <c r="H3743" s="2">
        <f>H3742+$H$2*(Filter_Test[[#This Row],[debug'[0']]]-H3742)</f>
        <v>-0.20039000769284671</v>
      </c>
    </row>
    <row r="3744" spans="1:8" x14ac:dyDescent="0.25">
      <c r="A3744">
        <v>7476</v>
      </c>
      <c r="B3744">
        <v>-4</v>
      </c>
      <c r="C3744">
        <v>9</v>
      </c>
      <c r="D3744">
        <v>0</v>
      </c>
      <c r="E3744">
        <v>0</v>
      </c>
      <c r="F3744">
        <v>7</v>
      </c>
      <c r="G3744">
        <v>0</v>
      </c>
      <c r="H3744" s="2">
        <f>H3743+$H$2*(Filter_Test[[#This Row],[debug'[0']]]-H3743)</f>
        <v>-0.55849481284300229</v>
      </c>
    </row>
    <row r="3745" spans="1:8" x14ac:dyDescent="0.25">
      <c r="A3745">
        <v>7478</v>
      </c>
      <c r="B3745">
        <v>-2</v>
      </c>
      <c r="C3745">
        <v>6</v>
      </c>
      <c r="D3745">
        <v>-1</v>
      </c>
      <c r="E3745">
        <v>0</v>
      </c>
      <c r="F3745">
        <v>7</v>
      </c>
      <c r="G3745">
        <v>1</v>
      </c>
      <c r="H3745" s="2">
        <f>H3744+$H$2*(Filter_Test[[#This Row],[debug'[0']]]-H3744)</f>
        <v>-0.69435347602552233</v>
      </c>
    </row>
    <row r="3746" spans="1:8" x14ac:dyDescent="0.25">
      <c r="A3746">
        <v>7480</v>
      </c>
      <c r="B3746">
        <v>-3</v>
      </c>
      <c r="C3746">
        <v>4</v>
      </c>
      <c r="D3746">
        <v>-1</v>
      </c>
      <c r="E3746">
        <v>0</v>
      </c>
      <c r="F3746">
        <v>8</v>
      </c>
      <c r="G3746">
        <v>1</v>
      </c>
      <c r="H3746" s="2">
        <f>H3745+$H$2*(Filter_Test[[#This Row],[debug'[0']]]-H3745)</f>
        <v>-0.91165554147031413</v>
      </c>
    </row>
    <row r="3747" spans="1:8" x14ac:dyDescent="0.25">
      <c r="A3747">
        <v>7482</v>
      </c>
      <c r="B3747">
        <v>-1</v>
      </c>
      <c r="C3747">
        <v>2</v>
      </c>
      <c r="D3747">
        <v>-1</v>
      </c>
      <c r="E3747">
        <v>0</v>
      </c>
      <c r="F3747">
        <v>8</v>
      </c>
      <c r="G3747">
        <v>1</v>
      </c>
      <c r="H3747" s="2">
        <f>H3746+$H$2*(Filter_Test[[#This Row],[debug'[0']]]-H3746)</f>
        <v>-0.91998181052738104</v>
      </c>
    </row>
    <row r="3748" spans="1:8" x14ac:dyDescent="0.25">
      <c r="A3748">
        <v>7484</v>
      </c>
      <c r="B3748">
        <v>0</v>
      </c>
      <c r="C3748">
        <v>1</v>
      </c>
      <c r="D3748">
        <v>0</v>
      </c>
      <c r="E3748">
        <v>0</v>
      </c>
      <c r="F3748">
        <v>9</v>
      </c>
      <c r="G3748">
        <v>1</v>
      </c>
      <c r="H3748" s="2">
        <f>H3747+$H$2*(Filter_Test[[#This Row],[debug'[0']]]-H3747)</f>
        <v>-0.83327556760570931</v>
      </c>
    </row>
    <row r="3749" spans="1:8" x14ac:dyDescent="0.25">
      <c r="A3749">
        <v>7486</v>
      </c>
      <c r="B3749">
        <v>-1</v>
      </c>
      <c r="C3749">
        <v>-2</v>
      </c>
      <c r="D3749">
        <v>-1</v>
      </c>
      <c r="E3749">
        <v>0</v>
      </c>
      <c r="F3749">
        <v>9</v>
      </c>
      <c r="G3749">
        <v>1</v>
      </c>
      <c r="H3749" s="2">
        <f>H3748+$H$2*(Filter_Test[[#This Row],[debug'[0']]]-H3748)</f>
        <v>-0.84898897516522431</v>
      </c>
    </row>
    <row r="3750" spans="1:8" x14ac:dyDescent="0.25">
      <c r="A3750">
        <v>7488</v>
      </c>
      <c r="B3750">
        <v>0</v>
      </c>
      <c r="C3750">
        <v>-3</v>
      </c>
      <c r="D3750">
        <v>1</v>
      </c>
      <c r="E3750">
        <v>0</v>
      </c>
      <c r="F3750">
        <v>8</v>
      </c>
      <c r="G3750">
        <v>1</v>
      </c>
      <c r="H3750" s="2">
        <f>H3749+$H$2*(Filter_Test[[#This Row],[debug'[0']]]-H3749)</f>
        <v>-0.76897364934449042</v>
      </c>
    </row>
    <row r="3751" spans="1:8" x14ac:dyDescent="0.25">
      <c r="A3751">
        <v>7490</v>
      </c>
      <c r="B3751">
        <v>-1</v>
      </c>
      <c r="C3751">
        <v>-5</v>
      </c>
      <c r="D3751">
        <v>0</v>
      </c>
      <c r="E3751">
        <v>0</v>
      </c>
      <c r="F3751">
        <v>8</v>
      </c>
      <c r="G3751">
        <v>1</v>
      </c>
      <c r="H3751" s="2">
        <f>H3750+$H$2*(Filter_Test[[#This Row],[debug'[0']]]-H3750)</f>
        <v>-0.79074736992464068</v>
      </c>
    </row>
    <row r="3752" spans="1:8" x14ac:dyDescent="0.25">
      <c r="A3752">
        <v>7492</v>
      </c>
      <c r="B3752">
        <v>0</v>
      </c>
      <c r="C3752">
        <v>-6</v>
      </c>
      <c r="D3752">
        <v>0</v>
      </c>
      <c r="E3752">
        <v>0</v>
      </c>
      <c r="F3752">
        <v>8</v>
      </c>
      <c r="G3752">
        <v>0</v>
      </c>
      <c r="H3752" s="2">
        <f>H3751+$H$2*(Filter_Test[[#This Row],[debug'[0']]]-H3751)</f>
        <v>-0.71622118607861962</v>
      </c>
    </row>
    <row r="3753" spans="1:8" x14ac:dyDescent="0.25">
      <c r="A3753">
        <v>7494</v>
      </c>
      <c r="B3753">
        <v>-1</v>
      </c>
      <c r="C3753">
        <v>-7</v>
      </c>
      <c r="D3753">
        <v>0</v>
      </c>
      <c r="E3753">
        <v>0</v>
      </c>
      <c r="F3753">
        <v>7</v>
      </c>
      <c r="G3753">
        <v>0</v>
      </c>
      <c r="H3753" s="2">
        <f>H3752+$H$2*(Filter_Test[[#This Row],[debug'[0']]]-H3752)</f>
        <v>-0.74296670919041463</v>
      </c>
    </row>
    <row r="3754" spans="1:8" x14ac:dyDescent="0.25">
      <c r="A3754">
        <v>7496</v>
      </c>
      <c r="B3754">
        <v>-1</v>
      </c>
      <c r="C3754">
        <v>-7</v>
      </c>
      <c r="D3754">
        <v>-1</v>
      </c>
      <c r="E3754">
        <v>0</v>
      </c>
      <c r="F3754">
        <v>7</v>
      </c>
      <c r="G3754">
        <v>0</v>
      </c>
      <c r="H3754" s="2">
        <f>H3753+$H$2*(Filter_Test[[#This Row],[debug'[0']]]-H3753)</f>
        <v>-0.76719152613447672</v>
      </c>
    </row>
    <row r="3755" spans="1:8" x14ac:dyDescent="0.25">
      <c r="A3755">
        <v>7498</v>
      </c>
      <c r="B3755">
        <v>-3</v>
      </c>
      <c r="C3755">
        <v>-8</v>
      </c>
      <c r="D3755">
        <v>0</v>
      </c>
      <c r="E3755">
        <v>-1</v>
      </c>
      <c r="F3755">
        <v>6</v>
      </c>
      <c r="G3755">
        <v>0</v>
      </c>
      <c r="H3755" s="2">
        <f>H3754+$H$2*(Filter_Test[[#This Row],[debug'[0']]]-H3754)</f>
        <v>-0.97762876708554569</v>
      </c>
    </row>
    <row r="3756" spans="1:8" x14ac:dyDescent="0.25">
      <c r="A3756">
        <v>7500</v>
      </c>
      <c r="B3756">
        <v>-4</v>
      </c>
      <c r="C3756">
        <v>-9</v>
      </c>
      <c r="D3756">
        <v>-3</v>
      </c>
      <c r="E3756">
        <v>-1</v>
      </c>
      <c r="F3756">
        <v>5</v>
      </c>
      <c r="G3756">
        <v>0</v>
      </c>
      <c r="H3756" s="2">
        <f>H3755+$H$2*(Filter_Test[[#This Row],[debug'[0']]]-H3755)</f>
        <v>-1.2624805449379011</v>
      </c>
    </row>
    <row r="3757" spans="1:8" x14ac:dyDescent="0.25">
      <c r="A3757">
        <v>7502</v>
      </c>
      <c r="B3757">
        <v>-6</v>
      </c>
      <c r="C3757">
        <v>-11</v>
      </c>
      <c r="D3757">
        <v>-2</v>
      </c>
      <c r="E3757">
        <v>-1</v>
      </c>
      <c r="F3757">
        <v>4</v>
      </c>
      <c r="G3757">
        <v>0</v>
      </c>
      <c r="H3757" s="2">
        <f>H3756+$H$2*(Filter_Test[[#This Row],[debug'[0']]]-H3756)</f>
        <v>-1.7089812344257553</v>
      </c>
    </row>
    <row r="3758" spans="1:8" x14ac:dyDescent="0.25">
      <c r="A3758">
        <v>7504</v>
      </c>
      <c r="B3758">
        <v>-4</v>
      </c>
      <c r="C3758">
        <v>-12</v>
      </c>
      <c r="D3758">
        <v>-2</v>
      </c>
      <c r="E3758">
        <v>-1</v>
      </c>
      <c r="F3758">
        <v>3</v>
      </c>
      <c r="G3758">
        <v>0</v>
      </c>
      <c r="H3758" s="2">
        <f>H3757+$H$2*(Filter_Test[[#This Row],[debug'[0']]]-H3757)</f>
        <v>-1.9249046661206874</v>
      </c>
    </row>
    <row r="3759" spans="1:8" x14ac:dyDescent="0.25">
      <c r="A3759">
        <v>7506</v>
      </c>
      <c r="B3759">
        <v>-6</v>
      </c>
      <c r="C3759">
        <v>-14</v>
      </c>
      <c r="D3759">
        <v>-1</v>
      </c>
      <c r="E3759">
        <v>-1</v>
      </c>
      <c r="F3759">
        <v>2</v>
      </c>
      <c r="G3759">
        <v>0</v>
      </c>
      <c r="H3759" s="2">
        <f>H3758+$H$2*(Filter_Test[[#This Row],[debug'[0']]]-H3758)</f>
        <v>-2.3089733530284864</v>
      </c>
    </row>
    <row r="3760" spans="1:8" x14ac:dyDescent="0.25">
      <c r="A3760">
        <v>7508</v>
      </c>
      <c r="B3760">
        <v>-3</v>
      </c>
      <c r="C3760">
        <v>-15</v>
      </c>
      <c r="D3760">
        <v>0</v>
      </c>
      <c r="E3760">
        <v>-1</v>
      </c>
      <c r="F3760">
        <v>1</v>
      </c>
      <c r="G3760">
        <v>0</v>
      </c>
      <c r="H3760" s="2">
        <f>H3759+$H$2*(Filter_Test[[#This Row],[debug'[0']]]-H3759)</f>
        <v>-2.3741010801553011</v>
      </c>
    </row>
    <row r="3761" spans="1:8" x14ac:dyDescent="0.25">
      <c r="A3761">
        <v>7510</v>
      </c>
      <c r="B3761">
        <v>-3</v>
      </c>
      <c r="C3761">
        <v>-15</v>
      </c>
      <c r="D3761">
        <v>0</v>
      </c>
      <c r="E3761">
        <v>-1</v>
      </c>
      <c r="F3761">
        <v>0</v>
      </c>
      <c r="G3761">
        <v>0</v>
      </c>
      <c r="H3761" s="2">
        <f>H3760+$H$2*(Filter_Test[[#This Row],[debug'[0']]]-H3760)</f>
        <v>-2.433090663609518</v>
      </c>
    </row>
    <row r="3762" spans="1:8" x14ac:dyDescent="0.25">
      <c r="A3762">
        <v>7512</v>
      </c>
      <c r="B3762">
        <v>-1</v>
      </c>
      <c r="C3762">
        <v>-15</v>
      </c>
      <c r="D3762">
        <v>-1</v>
      </c>
      <c r="E3762">
        <v>-1</v>
      </c>
      <c r="F3762">
        <v>-1</v>
      </c>
      <c r="G3762">
        <v>-1</v>
      </c>
      <c r="H3762" s="2">
        <f>H3761+$H$2*(Filter_Test[[#This Row],[debug'[0']]]-H3761)</f>
        <v>-2.2980250505878046</v>
      </c>
    </row>
    <row r="3763" spans="1:8" x14ac:dyDescent="0.25">
      <c r="A3763">
        <v>7514</v>
      </c>
      <c r="B3763">
        <v>-2</v>
      </c>
      <c r="C3763">
        <v>-12</v>
      </c>
      <c r="D3763">
        <v>1</v>
      </c>
      <c r="E3763">
        <v>-2</v>
      </c>
      <c r="F3763">
        <v>-2</v>
      </c>
      <c r="G3763">
        <v>0</v>
      </c>
      <c r="H3763" s="2">
        <f>H3762+$H$2*(Filter_Test[[#This Row],[debug'[0']]]-H3762)</f>
        <v>-2.2699368513024334</v>
      </c>
    </row>
    <row r="3764" spans="1:8" x14ac:dyDescent="0.25">
      <c r="A3764">
        <v>7516</v>
      </c>
      <c r="B3764">
        <v>-1</v>
      </c>
      <c r="C3764">
        <v>-10</v>
      </c>
      <c r="D3764">
        <v>0</v>
      </c>
      <c r="E3764">
        <v>-2</v>
      </c>
      <c r="F3764">
        <v>-3</v>
      </c>
      <c r="G3764">
        <v>-1</v>
      </c>
      <c r="H3764" s="2">
        <f>H3763+$H$2*(Filter_Test[[#This Row],[debug'[0']]]-H3763)</f>
        <v>-2.1502481228251931</v>
      </c>
    </row>
    <row r="3765" spans="1:8" x14ac:dyDescent="0.25">
      <c r="A3765">
        <v>7518</v>
      </c>
      <c r="B3765">
        <v>-1</v>
      </c>
      <c r="C3765">
        <v>-8</v>
      </c>
      <c r="D3765">
        <v>0</v>
      </c>
      <c r="E3765">
        <v>-2</v>
      </c>
      <c r="F3765">
        <v>-4</v>
      </c>
      <c r="G3765">
        <v>-1</v>
      </c>
      <c r="H3765" s="2">
        <f>H3764+$H$2*(Filter_Test[[#This Row],[debug'[0']]]-H3764)</f>
        <v>-2.0418397912510007</v>
      </c>
    </row>
    <row r="3766" spans="1:8" x14ac:dyDescent="0.25">
      <c r="A3766">
        <v>7520</v>
      </c>
      <c r="B3766">
        <v>-1</v>
      </c>
      <c r="C3766">
        <v>-7</v>
      </c>
      <c r="D3766">
        <v>0</v>
      </c>
      <c r="E3766">
        <v>-2</v>
      </c>
      <c r="F3766">
        <v>-5</v>
      </c>
      <c r="G3766">
        <v>0</v>
      </c>
      <c r="H3766" s="2">
        <f>H3765+$H$2*(Filter_Test[[#This Row],[debug'[0']]]-H3765)</f>
        <v>-1.9436487042186508</v>
      </c>
    </row>
    <row r="3767" spans="1:8" x14ac:dyDescent="0.25">
      <c r="A3767">
        <v>7522</v>
      </c>
      <c r="B3767">
        <v>0</v>
      </c>
      <c r="C3767">
        <v>-5</v>
      </c>
      <c r="D3767">
        <v>-1</v>
      </c>
      <c r="E3767">
        <v>-2</v>
      </c>
      <c r="F3767">
        <v>-6</v>
      </c>
      <c r="G3767">
        <v>-1</v>
      </c>
      <c r="H3767" s="2">
        <f>H3766+$H$2*(Filter_Test[[#This Row],[debug'[0']]]-H3766)</f>
        <v>-1.7604641295086718</v>
      </c>
    </row>
    <row r="3768" spans="1:8" x14ac:dyDescent="0.25">
      <c r="A3768">
        <v>7524</v>
      </c>
      <c r="B3768">
        <v>-2</v>
      </c>
      <c r="C3768">
        <v>-4</v>
      </c>
      <c r="D3768">
        <v>0</v>
      </c>
      <c r="E3768">
        <v>-2</v>
      </c>
      <c r="F3768">
        <v>-6</v>
      </c>
      <c r="G3768">
        <v>-1</v>
      </c>
      <c r="H3768" s="2">
        <f>H3767+$H$2*(Filter_Test[[#This Row],[debug'[0']]]-H3767)</f>
        <v>-1.7830398534388756</v>
      </c>
    </row>
    <row r="3769" spans="1:8" x14ac:dyDescent="0.25">
      <c r="A3769">
        <v>7526</v>
      </c>
      <c r="B3769">
        <v>-1</v>
      </c>
      <c r="C3769">
        <v>-3</v>
      </c>
      <c r="D3769">
        <v>-2</v>
      </c>
      <c r="E3769">
        <v>-2</v>
      </c>
      <c r="F3769">
        <v>-7</v>
      </c>
      <c r="G3769">
        <v>-1</v>
      </c>
      <c r="H3769" s="2">
        <f>H3768+$H$2*(Filter_Test[[#This Row],[debug'[0']]]-H3768)</f>
        <v>-1.7092400859079275</v>
      </c>
    </row>
    <row r="3770" spans="1:8" x14ac:dyDescent="0.25">
      <c r="A3770">
        <v>7528</v>
      </c>
      <c r="B3770">
        <v>-3</v>
      </c>
      <c r="C3770">
        <v>-2</v>
      </c>
      <c r="D3770">
        <v>-2</v>
      </c>
      <c r="E3770">
        <v>-2</v>
      </c>
      <c r="F3770">
        <v>-7</v>
      </c>
      <c r="G3770">
        <v>-1</v>
      </c>
      <c r="H3770" s="2">
        <f>H3769+$H$2*(Filter_Test[[#This Row],[debug'[0']]]-H3769)</f>
        <v>-1.8308913418177228</v>
      </c>
    </row>
    <row r="3771" spans="1:8" x14ac:dyDescent="0.25">
      <c r="A3771">
        <v>7530</v>
      </c>
      <c r="B3771">
        <v>-2</v>
      </c>
      <c r="C3771">
        <v>-2</v>
      </c>
      <c r="D3771">
        <v>-1</v>
      </c>
      <c r="E3771">
        <v>-2</v>
      </c>
      <c r="F3771">
        <v>-8</v>
      </c>
      <c r="G3771">
        <v>-1</v>
      </c>
      <c r="H3771" s="2">
        <f>H3770+$H$2*(Filter_Test[[#This Row],[debug'[0']]]-H3770)</f>
        <v>-1.8468294573638389</v>
      </c>
    </row>
    <row r="3772" spans="1:8" x14ac:dyDescent="0.25">
      <c r="A3772">
        <v>7532</v>
      </c>
      <c r="B3772">
        <v>-2</v>
      </c>
      <c r="C3772">
        <v>-2</v>
      </c>
      <c r="D3772">
        <v>-1</v>
      </c>
      <c r="E3772">
        <v>-2</v>
      </c>
      <c r="F3772">
        <v>-8</v>
      </c>
      <c r="G3772">
        <v>-1</v>
      </c>
      <c r="H3772" s="2">
        <f>H3771+$H$2*(Filter_Test[[#This Row],[debug'[0']]]-H3771)</f>
        <v>-1.8612654409086027</v>
      </c>
    </row>
    <row r="3773" spans="1:8" x14ac:dyDescent="0.25">
      <c r="A3773">
        <v>7534</v>
      </c>
      <c r="B3773">
        <v>-3</v>
      </c>
      <c r="C3773">
        <v>-1</v>
      </c>
      <c r="D3773">
        <v>0</v>
      </c>
      <c r="E3773">
        <v>-2</v>
      </c>
      <c r="F3773">
        <v>-8</v>
      </c>
      <c r="G3773">
        <v>-1</v>
      </c>
      <c r="H3773" s="2">
        <f>H3772+$H$2*(Filter_Test[[#This Row],[debug'[0']]]-H3772)</f>
        <v>-1.968588644665513</v>
      </c>
    </row>
    <row r="3774" spans="1:8" x14ac:dyDescent="0.25">
      <c r="A3774">
        <v>7536</v>
      </c>
      <c r="B3774">
        <v>-3</v>
      </c>
      <c r="C3774">
        <v>-1</v>
      </c>
      <c r="D3774">
        <v>0</v>
      </c>
      <c r="E3774">
        <v>-2</v>
      </c>
      <c r="F3774">
        <v>-8</v>
      </c>
      <c r="G3774">
        <v>-1</v>
      </c>
      <c r="H3774" s="2">
        <f>H3773+$H$2*(Filter_Test[[#This Row],[debug'[0']]]-H3773)</f>
        <v>-2.0657968747679503</v>
      </c>
    </row>
    <row r="3775" spans="1:8" x14ac:dyDescent="0.25">
      <c r="A3775">
        <v>7538</v>
      </c>
      <c r="B3775">
        <v>-2</v>
      </c>
      <c r="C3775">
        <v>1</v>
      </c>
      <c r="D3775">
        <v>1</v>
      </c>
      <c r="E3775">
        <v>-2</v>
      </c>
      <c r="F3775">
        <v>-7</v>
      </c>
      <c r="G3775">
        <v>-1</v>
      </c>
      <c r="H3775" s="2">
        <f>H3774+$H$2*(Filter_Test[[#This Row],[debug'[0']]]-H3774)</f>
        <v>-2.0595956654159453</v>
      </c>
    </row>
    <row r="3776" spans="1:8" x14ac:dyDescent="0.25">
      <c r="A3776">
        <v>7540</v>
      </c>
      <c r="B3776">
        <v>-2</v>
      </c>
      <c r="C3776">
        <v>2</v>
      </c>
      <c r="D3776">
        <v>0</v>
      </c>
      <c r="E3776">
        <v>-2</v>
      </c>
      <c r="F3776">
        <v>-7</v>
      </c>
      <c r="G3776">
        <v>-1</v>
      </c>
      <c r="H3776" s="2">
        <f>H3775+$H$2*(Filter_Test[[#This Row],[debug'[0']]]-H3775)</f>
        <v>-2.0539789062762495</v>
      </c>
    </row>
    <row r="3777" spans="1:8" x14ac:dyDescent="0.25">
      <c r="A3777">
        <v>7542</v>
      </c>
      <c r="B3777">
        <v>-1</v>
      </c>
      <c r="C3777">
        <v>3</v>
      </c>
      <c r="D3777">
        <v>1</v>
      </c>
      <c r="E3777">
        <v>-2</v>
      </c>
      <c r="F3777">
        <v>-6</v>
      </c>
      <c r="G3777">
        <v>-1</v>
      </c>
      <c r="H3777" s="2">
        <f>H3776+$H$2*(Filter_Test[[#This Row],[debug'[0']]]-H3776)</f>
        <v>-1.9546437346063674</v>
      </c>
    </row>
    <row r="3778" spans="1:8" x14ac:dyDescent="0.25">
      <c r="A3778">
        <v>7544</v>
      </c>
      <c r="B3778">
        <v>1</v>
      </c>
      <c r="C3778">
        <v>8</v>
      </c>
      <c r="D3778">
        <v>0</v>
      </c>
      <c r="E3778">
        <v>-2</v>
      </c>
      <c r="F3778">
        <v>-6</v>
      </c>
      <c r="G3778">
        <v>-1</v>
      </c>
      <c r="H3778" s="2">
        <f>H3777+$H$2*(Filter_Test[[#This Row],[debug'[0']]]-H3777)</f>
        <v>-1.6761751230879331</v>
      </c>
    </row>
    <row r="3779" spans="1:8" x14ac:dyDescent="0.25">
      <c r="A3779">
        <v>7546</v>
      </c>
      <c r="B3779">
        <v>1</v>
      </c>
      <c r="C3779">
        <v>10</v>
      </c>
      <c r="D3779">
        <v>0</v>
      </c>
      <c r="E3779">
        <v>-2</v>
      </c>
      <c r="F3779">
        <v>-5</v>
      </c>
      <c r="G3779">
        <v>-1</v>
      </c>
      <c r="H3779" s="2">
        <f>H3778+$H$2*(Filter_Test[[#This Row],[debug'[0']]]-H3778)</f>
        <v>-1.4239515598955488</v>
      </c>
    </row>
    <row r="3780" spans="1:8" x14ac:dyDescent="0.25">
      <c r="A3780">
        <v>7548</v>
      </c>
      <c r="B3780">
        <v>1</v>
      </c>
      <c r="C3780">
        <v>10</v>
      </c>
      <c r="D3780">
        <v>-1</v>
      </c>
      <c r="E3780">
        <v>-2</v>
      </c>
      <c r="F3780">
        <v>-4</v>
      </c>
      <c r="G3780">
        <v>0</v>
      </c>
      <c r="H3780" s="2">
        <f>H3779+$H$2*(Filter_Test[[#This Row],[debug'[0']]]-H3779)</f>
        <v>-1.1954995074987875</v>
      </c>
    </row>
    <row r="3781" spans="1:8" x14ac:dyDescent="0.25">
      <c r="A3781">
        <v>7550</v>
      </c>
      <c r="B3781">
        <v>1</v>
      </c>
      <c r="C3781">
        <v>11</v>
      </c>
      <c r="D3781">
        <v>0</v>
      </c>
      <c r="E3781">
        <v>-2</v>
      </c>
      <c r="F3781">
        <v>-3</v>
      </c>
      <c r="G3781">
        <v>0</v>
      </c>
      <c r="H3781" s="2">
        <f>H3780+$H$2*(Filter_Test[[#This Row],[debug'[0']]]-H3780)</f>
        <v>-0.98857855378724158</v>
      </c>
    </row>
    <row r="3782" spans="1:8" x14ac:dyDescent="0.25">
      <c r="A3782">
        <v>7552</v>
      </c>
      <c r="B3782">
        <v>0</v>
      </c>
      <c r="C3782">
        <v>11</v>
      </c>
      <c r="D3782">
        <v>0</v>
      </c>
      <c r="E3782">
        <v>-2</v>
      </c>
      <c r="F3782">
        <v>-3</v>
      </c>
      <c r="G3782">
        <v>0</v>
      </c>
      <c r="H3782" s="2">
        <f>H3781+$H$2*(Filter_Test[[#This Row],[debug'[0']]]-H3781)</f>
        <v>-0.89540722012500895</v>
      </c>
    </row>
    <row r="3783" spans="1:8" x14ac:dyDescent="0.25">
      <c r="A3783">
        <v>7554</v>
      </c>
      <c r="B3783">
        <v>0</v>
      </c>
      <c r="C3783">
        <v>10</v>
      </c>
      <c r="D3783">
        <v>0</v>
      </c>
      <c r="E3783">
        <v>-2</v>
      </c>
      <c r="F3783">
        <v>-2</v>
      </c>
      <c r="G3783">
        <v>0</v>
      </c>
      <c r="H3783" s="2">
        <f>H3782+$H$2*(Filter_Test[[#This Row],[debug'[0']]]-H3782)</f>
        <v>-0.81101707778352938</v>
      </c>
    </row>
    <row r="3784" spans="1:8" x14ac:dyDescent="0.25">
      <c r="A3784">
        <v>7556</v>
      </c>
      <c r="B3784">
        <v>1</v>
      </c>
      <c r="C3784">
        <v>10</v>
      </c>
      <c r="D3784">
        <v>2</v>
      </c>
      <c r="E3784">
        <v>-1</v>
      </c>
      <c r="F3784">
        <v>-1</v>
      </c>
      <c r="G3784">
        <v>0</v>
      </c>
      <c r="H3784" s="2">
        <f>H3783+$H$2*(Filter_Test[[#This Row],[debug'[0']]]-H3783)</f>
        <v>-0.64033273937081769</v>
      </c>
    </row>
    <row r="3785" spans="1:8" x14ac:dyDescent="0.25">
      <c r="A3785">
        <v>7558</v>
      </c>
      <c r="B3785">
        <v>0</v>
      </c>
      <c r="C3785">
        <v>9</v>
      </c>
      <c r="D3785">
        <v>1</v>
      </c>
      <c r="E3785">
        <v>-1</v>
      </c>
      <c r="F3785">
        <v>0</v>
      </c>
      <c r="G3785">
        <v>0</v>
      </c>
      <c r="H3785" s="2">
        <f>H3784+$H$2*(Filter_Test[[#This Row],[debug'[0']]]-H3784)</f>
        <v>-0.57998280047500606</v>
      </c>
    </row>
    <row r="3786" spans="1:8" x14ac:dyDescent="0.25">
      <c r="A3786">
        <v>7560</v>
      </c>
      <c r="B3786">
        <v>0</v>
      </c>
      <c r="C3786">
        <v>8</v>
      </c>
      <c r="D3786">
        <v>1</v>
      </c>
      <c r="E3786">
        <v>-1</v>
      </c>
      <c r="F3786">
        <v>1</v>
      </c>
      <c r="G3786">
        <v>0</v>
      </c>
      <c r="H3786" s="2">
        <f>H3785+$H$2*(Filter_Test[[#This Row],[debug'[0']]]-H3785)</f>
        <v>-0.52532070931958463</v>
      </c>
    </row>
    <row r="3787" spans="1:8" x14ac:dyDescent="0.25">
      <c r="A3787">
        <v>7562</v>
      </c>
      <c r="B3787">
        <v>0</v>
      </c>
      <c r="C3787">
        <v>7</v>
      </c>
      <c r="D3787">
        <v>1</v>
      </c>
      <c r="E3787">
        <v>-1</v>
      </c>
      <c r="F3787">
        <v>2</v>
      </c>
      <c r="G3787">
        <v>0</v>
      </c>
      <c r="H3787" s="2">
        <f>H3786+$H$2*(Filter_Test[[#This Row],[debug'[0']]]-H3786)</f>
        <v>-0.47581039888427507</v>
      </c>
    </row>
    <row r="3788" spans="1:8" x14ac:dyDescent="0.25">
      <c r="A3788">
        <v>7564</v>
      </c>
      <c r="B3788">
        <v>-1</v>
      </c>
      <c r="C3788">
        <v>7</v>
      </c>
      <c r="D3788">
        <v>1</v>
      </c>
      <c r="E3788">
        <v>-1</v>
      </c>
      <c r="F3788">
        <v>3</v>
      </c>
      <c r="G3788">
        <v>0</v>
      </c>
      <c r="H3788" s="2">
        <f>H3787+$H$2*(Filter_Test[[#This Row],[debug'[0']]]-H3787)</f>
        <v>-0.52521410488287479</v>
      </c>
    </row>
    <row r="3789" spans="1:8" x14ac:dyDescent="0.25">
      <c r="A3789">
        <v>7566</v>
      </c>
      <c r="B3789">
        <v>-1</v>
      </c>
      <c r="C3789">
        <v>6</v>
      </c>
      <c r="D3789">
        <v>1</v>
      </c>
      <c r="E3789">
        <v>-1</v>
      </c>
      <c r="F3789">
        <v>4</v>
      </c>
      <c r="G3789">
        <v>0</v>
      </c>
      <c r="H3789" s="2">
        <f>H3788+$H$2*(Filter_Test[[#This Row],[debug'[0']]]-H3788)</f>
        <v>-0.56996162128671524</v>
      </c>
    </row>
    <row r="3790" spans="1:8" x14ac:dyDescent="0.25">
      <c r="A3790">
        <v>7568</v>
      </c>
      <c r="B3790">
        <v>1</v>
      </c>
      <c r="C3790">
        <v>5</v>
      </c>
      <c r="D3790">
        <v>0</v>
      </c>
      <c r="E3790">
        <v>-1</v>
      </c>
      <c r="F3790">
        <v>4</v>
      </c>
      <c r="G3790">
        <v>0</v>
      </c>
      <c r="H3790" s="2">
        <f>H3789+$H$2*(Filter_Test[[#This Row],[debug'[0']]]-H3789)</f>
        <v>-0.42199622441114726</v>
      </c>
    </row>
    <row r="3791" spans="1:8" x14ac:dyDescent="0.25">
      <c r="A3791">
        <v>7570</v>
      </c>
      <c r="B3791">
        <v>1</v>
      </c>
      <c r="C3791">
        <v>6</v>
      </c>
      <c r="D3791">
        <v>1</v>
      </c>
      <c r="E3791">
        <v>0</v>
      </c>
      <c r="F3791">
        <v>5</v>
      </c>
      <c r="G3791">
        <v>0</v>
      </c>
      <c r="H3791" s="2">
        <f>H3790+$H$2*(Filter_Test[[#This Row],[debug'[0']]]-H3790)</f>
        <v>-0.28797623764987279</v>
      </c>
    </row>
    <row r="3792" spans="1:8" x14ac:dyDescent="0.25">
      <c r="A3792">
        <v>7572</v>
      </c>
      <c r="B3792">
        <v>2</v>
      </c>
      <c r="C3792">
        <v>6</v>
      </c>
      <c r="D3792">
        <v>1</v>
      </c>
      <c r="E3792">
        <v>0</v>
      </c>
      <c r="F3792">
        <v>5</v>
      </c>
      <c r="G3792">
        <v>0</v>
      </c>
      <c r="H3792" s="2">
        <f>H3791+$H$2*(Filter_Test[[#This Row],[debug'[0']]]-H3791)</f>
        <v>-7.2339557456207154E-2</v>
      </c>
    </row>
    <row r="3793" spans="1:8" x14ac:dyDescent="0.25">
      <c r="A3793">
        <v>7574</v>
      </c>
      <c r="B3793">
        <v>1</v>
      </c>
      <c r="C3793">
        <v>7</v>
      </c>
      <c r="D3793">
        <v>0</v>
      </c>
      <c r="E3793">
        <v>0</v>
      </c>
      <c r="F3793">
        <v>6</v>
      </c>
      <c r="G3793">
        <v>0</v>
      </c>
      <c r="H3793" s="2">
        <f>H3792+$H$2*(Filter_Test[[#This Row],[debug'[0']]]-H3792)</f>
        <v>2.872606481953735E-2</v>
      </c>
    </row>
    <row r="3794" spans="1:8" x14ac:dyDescent="0.25">
      <c r="A3794">
        <v>7576</v>
      </c>
      <c r="B3794">
        <v>1</v>
      </c>
      <c r="C3794">
        <v>7</v>
      </c>
      <c r="D3794">
        <v>-1</v>
      </c>
      <c r="E3794">
        <v>0</v>
      </c>
      <c r="F3794">
        <v>6</v>
      </c>
      <c r="G3794">
        <v>0</v>
      </c>
      <c r="H3794" s="2">
        <f>H3793+$H$2*(Filter_Test[[#This Row],[debug'[0']]]-H3793)</f>
        <v>0.12026647660112307</v>
      </c>
    </row>
    <row r="3795" spans="1:8" x14ac:dyDescent="0.25">
      <c r="A3795">
        <v>7578</v>
      </c>
      <c r="B3795">
        <v>-1</v>
      </c>
      <c r="C3795">
        <v>6</v>
      </c>
      <c r="D3795">
        <v>-1</v>
      </c>
      <c r="E3795">
        <v>0</v>
      </c>
      <c r="F3795">
        <v>6</v>
      </c>
      <c r="G3795">
        <v>0</v>
      </c>
      <c r="H3795" s="2">
        <f>H3794+$H$2*(Filter_Test[[#This Row],[debug'[0']]]-H3794)</f>
        <v>1.4683848612532774E-2</v>
      </c>
    </row>
    <row r="3796" spans="1:8" x14ac:dyDescent="0.25">
      <c r="A3796">
        <v>7580</v>
      </c>
      <c r="B3796">
        <v>-1</v>
      </c>
      <c r="C3796">
        <v>3</v>
      </c>
      <c r="D3796">
        <v>-2</v>
      </c>
      <c r="E3796">
        <v>0</v>
      </c>
      <c r="F3796">
        <v>6</v>
      </c>
      <c r="G3796">
        <v>0</v>
      </c>
      <c r="H3796" s="2">
        <f>H3795+$H$2*(Filter_Test[[#This Row],[debug'[0']]]-H3795)</f>
        <v>-8.0947851122987732E-2</v>
      </c>
    </row>
    <row r="3797" spans="1:8" x14ac:dyDescent="0.25">
      <c r="A3797">
        <v>7582</v>
      </c>
      <c r="B3797">
        <v>-2</v>
      </c>
      <c r="C3797">
        <v>2</v>
      </c>
      <c r="D3797">
        <v>-1</v>
      </c>
      <c r="E3797">
        <v>0</v>
      </c>
      <c r="F3797">
        <v>6</v>
      </c>
      <c r="G3797">
        <v>0</v>
      </c>
      <c r="H3797" s="2">
        <f>H3796+$H$2*(Filter_Test[[#This Row],[debug'[0']]]-H3796)</f>
        <v>-0.26181425510601958</v>
      </c>
    </row>
    <row r="3798" spans="1:8" x14ac:dyDescent="0.25">
      <c r="A3798">
        <v>7584</v>
      </c>
      <c r="B3798">
        <v>-1</v>
      </c>
      <c r="C3798">
        <v>0</v>
      </c>
      <c r="D3798">
        <v>-1</v>
      </c>
      <c r="E3798">
        <v>0</v>
      </c>
      <c r="F3798">
        <v>6</v>
      </c>
      <c r="G3798">
        <v>0</v>
      </c>
      <c r="H3798" s="2">
        <f>H3797+$H$2*(Filter_Test[[#This Row],[debug'[0']]]-H3797)</f>
        <v>-0.33138662250032869</v>
      </c>
    </row>
    <row r="3799" spans="1:8" x14ac:dyDescent="0.25">
      <c r="A3799">
        <v>7586</v>
      </c>
      <c r="B3799">
        <v>-1</v>
      </c>
      <c r="C3799">
        <v>-1</v>
      </c>
      <c r="D3799">
        <v>-2</v>
      </c>
      <c r="E3799">
        <v>0</v>
      </c>
      <c r="F3799">
        <v>6</v>
      </c>
      <c r="G3799">
        <v>0</v>
      </c>
      <c r="H3799" s="2">
        <f>H3798+$H$2*(Filter_Test[[#This Row],[debug'[0']]]-H3798)</f>
        <v>-0.39440194874567347</v>
      </c>
    </row>
    <row r="3800" spans="1:8" x14ac:dyDescent="0.25">
      <c r="A3800">
        <v>7588</v>
      </c>
      <c r="B3800">
        <v>-2</v>
      </c>
      <c r="C3800">
        <v>-2</v>
      </c>
      <c r="D3800">
        <v>-1</v>
      </c>
      <c r="E3800">
        <v>0</v>
      </c>
      <c r="F3800">
        <v>6</v>
      </c>
      <c r="G3800">
        <v>0</v>
      </c>
      <c r="H3800" s="2">
        <f>H3799+$H$2*(Filter_Test[[#This Row],[debug'[0']]]-H3799)</f>
        <v>-0.54572600001883387</v>
      </c>
    </row>
    <row r="3801" spans="1:8" x14ac:dyDescent="0.25">
      <c r="A3801">
        <v>7590</v>
      </c>
      <c r="B3801">
        <v>-1</v>
      </c>
      <c r="C3801">
        <v>-5</v>
      </c>
      <c r="D3801">
        <v>-2</v>
      </c>
      <c r="E3801">
        <v>0</v>
      </c>
      <c r="F3801">
        <v>5</v>
      </c>
      <c r="G3801">
        <v>0</v>
      </c>
      <c r="H3801" s="2">
        <f>H3800+$H$2*(Filter_Test[[#This Row],[debug'[0']]]-H3800)</f>
        <v>-0.58854031585056432</v>
      </c>
    </row>
    <row r="3802" spans="1:8" x14ac:dyDescent="0.25">
      <c r="A3802">
        <v>7592</v>
      </c>
      <c r="B3802">
        <v>-1</v>
      </c>
      <c r="C3802">
        <v>-6</v>
      </c>
      <c r="D3802">
        <v>-1</v>
      </c>
      <c r="E3802">
        <v>0</v>
      </c>
      <c r="F3802">
        <v>5</v>
      </c>
      <c r="G3802">
        <v>0</v>
      </c>
      <c r="H3802" s="2">
        <f>H3801+$H$2*(Filter_Test[[#This Row],[debug'[0']]]-H3801)</f>
        <v>-0.6273194774797316</v>
      </c>
    </row>
    <row r="3803" spans="1:8" x14ac:dyDescent="0.25">
      <c r="A3803">
        <v>7594</v>
      </c>
      <c r="B3803">
        <v>-1</v>
      </c>
      <c r="C3803">
        <v>-7</v>
      </c>
      <c r="D3803">
        <v>-1</v>
      </c>
      <c r="E3803">
        <v>0</v>
      </c>
      <c r="F3803">
        <v>4</v>
      </c>
      <c r="G3803">
        <v>0</v>
      </c>
      <c r="H3803" s="2">
        <f>H3802+$H$2*(Filter_Test[[#This Row],[debug'[0']]]-H3802)</f>
        <v>-0.662443789230302</v>
      </c>
    </row>
    <row r="3804" spans="1:8" x14ac:dyDescent="0.25">
      <c r="A3804">
        <v>7596</v>
      </c>
      <c r="B3804">
        <v>0</v>
      </c>
      <c r="C3804">
        <v>-8</v>
      </c>
      <c r="D3804">
        <v>-2</v>
      </c>
      <c r="E3804">
        <v>0</v>
      </c>
      <c r="F3804">
        <v>4</v>
      </c>
      <c r="G3804">
        <v>0</v>
      </c>
      <c r="H3804" s="2">
        <f>H3803+$H$2*(Filter_Test[[#This Row],[debug'[0']]]-H3803)</f>
        <v>-0.60000993298043892</v>
      </c>
    </row>
    <row r="3805" spans="1:8" x14ac:dyDescent="0.25">
      <c r="A3805">
        <v>7598</v>
      </c>
      <c r="B3805">
        <v>-2</v>
      </c>
      <c r="C3805">
        <v>-8</v>
      </c>
      <c r="D3805">
        <v>-1</v>
      </c>
      <c r="E3805">
        <v>0</v>
      </c>
      <c r="F3805">
        <v>3</v>
      </c>
      <c r="G3805">
        <v>0</v>
      </c>
      <c r="H3805" s="2">
        <f>H3804+$H$2*(Filter_Test[[#This Row],[debug'[0']]]-H3804)</f>
        <v>-0.73195588826985891</v>
      </c>
    </row>
    <row r="3806" spans="1:8" x14ac:dyDescent="0.25">
      <c r="A3806">
        <v>7600</v>
      </c>
      <c r="B3806">
        <v>-1</v>
      </c>
      <c r="C3806">
        <v>-7</v>
      </c>
      <c r="D3806">
        <v>-2</v>
      </c>
      <c r="E3806">
        <v>0</v>
      </c>
      <c r="F3806">
        <v>2</v>
      </c>
      <c r="G3806">
        <v>0</v>
      </c>
      <c r="H3806" s="2">
        <f>H3805+$H$2*(Filter_Test[[#This Row],[debug'[0']]]-H3805)</f>
        <v>-0.75721845063734128</v>
      </c>
    </row>
    <row r="3807" spans="1:8" x14ac:dyDescent="0.25">
      <c r="A3807">
        <v>7602</v>
      </c>
      <c r="B3807">
        <v>0</v>
      </c>
      <c r="C3807">
        <v>-7</v>
      </c>
      <c r="D3807">
        <v>-1</v>
      </c>
      <c r="E3807">
        <v>0</v>
      </c>
      <c r="F3807">
        <v>2</v>
      </c>
      <c r="G3807">
        <v>0</v>
      </c>
      <c r="H3807" s="2">
        <f>H3806+$H$2*(Filter_Test[[#This Row],[debug'[0']]]-H3806)</f>
        <v>-0.68585229298679373</v>
      </c>
    </row>
    <row r="3808" spans="1:8" x14ac:dyDescent="0.25">
      <c r="A3808">
        <v>7604</v>
      </c>
      <c r="B3808">
        <v>-1</v>
      </c>
      <c r="C3808">
        <v>-7</v>
      </c>
      <c r="D3808">
        <v>-1</v>
      </c>
      <c r="E3808">
        <v>-1</v>
      </c>
      <c r="F3808">
        <v>1</v>
      </c>
      <c r="G3808">
        <v>0</v>
      </c>
      <c r="H3808" s="2">
        <f>H3807+$H$2*(Filter_Test[[#This Row],[debug'[0']]]-H3807)</f>
        <v>-0.71546001684163674</v>
      </c>
    </row>
    <row r="3809" spans="1:8" x14ac:dyDescent="0.25">
      <c r="A3809">
        <v>7606</v>
      </c>
      <c r="B3809">
        <v>0</v>
      </c>
      <c r="C3809">
        <v>-6</v>
      </c>
      <c r="D3809">
        <v>-1</v>
      </c>
      <c r="E3809">
        <v>-1</v>
      </c>
      <c r="F3809">
        <v>0</v>
      </c>
      <c r="G3809">
        <v>-1</v>
      </c>
      <c r="H3809" s="2">
        <f>H3808+$H$2*(Filter_Test[[#This Row],[debug'[0']]]-H3808)</f>
        <v>-0.64802949885622929</v>
      </c>
    </row>
    <row r="3810" spans="1:8" x14ac:dyDescent="0.25">
      <c r="A3810">
        <v>7608</v>
      </c>
      <c r="B3810">
        <v>-2</v>
      </c>
      <c r="C3810">
        <v>-6</v>
      </c>
      <c r="D3810">
        <v>0</v>
      </c>
      <c r="E3810">
        <v>-1</v>
      </c>
      <c r="F3810">
        <v>-1</v>
      </c>
      <c r="G3810">
        <v>-1</v>
      </c>
      <c r="H3810" s="2">
        <f>H3809+$H$2*(Filter_Test[[#This Row],[debug'[0']]]-H3809)</f>
        <v>-0.77544971668413076</v>
      </c>
    </row>
    <row r="3811" spans="1:8" x14ac:dyDescent="0.25">
      <c r="A3811">
        <v>7610</v>
      </c>
      <c r="B3811">
        <v>-3</v>
      </c>
      <c r="C3811">
        <v>-6</v>
      </c>
      <c r="D3811">
        <v>-1</v>
      </c>
      <c r="E3811">
        <v>-1</v>
      </c>
      <c r="F3811">
        <v>-1</v>
      </c>
      <c r="G3811">
        <v>-1</v>
      </c>
      <c r="H3811" s="2">
        <f>H3810+$H$2*(Filter_Test[[#This Row],[debug'[0']]]-H3810)</f>
        <v>-0.98510864151231758</v>
      </c>
    </row>
    <row r="3812" spans="1:8" x14ac:dyDescent="0.25">
      <c r="A3812">
        <v>7612</v>
      </c>
      <c r="B3812">
        <v>-3</v>
      </c>
      <c r="C3812">
        <v>-5</v>
      </c>
      <c r="D3812">
        <v>0</v>
      </c>
      <c r="E3812">
        <v>-1</v>
      </c>
      <c r="F3812">
        <v>-2</v>
      </c>
      <c r="G3812">
        <v>-1</v>
      </c>
      <c r="H3812" s="2">
        <f>H3811+$H$2*(Filter_Test[[#This Row],[debug'[0']]]-H3811)</f>
        <v>-1.1750076782005114</v>
      </c>
    </row>
    <row r="3813" spans="1:8" x14ac:dyDescent="0.25">
      <c r="A3813">
        <v>7614</v>
      </c>
      <c r="B3813">
        <v>-2</v>
      </c>
      <c r="C3813">
        <v>-5</v>
      </c>
      <c r="D3813">
        <v>0</v>
      </c>
      <c r="E3813">
        <v>-1</v>
      </c>
      <c r="F3813">
        <v>-3</v>
      </c>
      <c r="G3813">
        <v>-1</v>
      </c>
      <c r="H3813" s="2">
        <f>H3812+$H$2*(Filter_Test[[#This Row],[debug'[0']]]-H3812)</f>
        <v>-1.2527613727235092</v>
      </c>
    </row>
    <row r="3814" spans="1:8" x14ac:dyDescent="0.25">
      <c r="A3814">
        <v>7616</v>
      </c>
      <c r="B3814">
        <v>-1</v>
      </c>
      <c r="C3814">
        <v>-6</v>
      </c>
      <c r="D3814">
        <v>0</v>
      </c>
      <c r="E3814">
        <v>-1</v>
      </c>
      <c r="F3814">
        <v>-3</v>
      </c>
      <c r="G3814">
        <v>-1</v>
      </c>
      <c r="H3814" s="2">
        <f>H3813+$H$2*(Filter_Test[[#This Row],[debug'[0']]]-H3813)</f>
        <v>-1.2289391745737257</v>
      </c>
    </row>
    <row r="3815" spans="1:8" x14ac:dyDescent="0.25">
      <c r="A3815">
        <v>7618</v>
      </c>
      <c r="B3815">
        <v>-1</v>
      </c>
      <c r="C3815">
        <v>-6</v>
      </c>
      <c r="D3815">
        <v>0</v>
      </c>
      <c r="E3815">
        <v>-1</v>
      </c>
      <c r="F3815">
        <v>-4</v>
      </c>
      <c r="G3815">
        <v>-1</v>
      </c>
      <c r="H3815" s="2">
        <f>H3814+$H$2*(Filter_Test[[#This Row],[debug'[0']]]-H3814)</f>
        <v>-1.2073621657049338</v>
      </c>
    </row>
    <row r="3816" spans="1:8" x14ac:dyDescent="0.25">
      <c r="A3816">
        <v>7620</v>
      </c>
      <c r="B3816">
        <v>-1</v>
      </c>
      <c r="C3816">
        <v>-7</v>
      </c>
      <c r="D3816">
        <v>-1</v>
      </c>
      <c r="E3816">
        <v>-1</v>
      </c>
      <c r="F3816">
        <v>-4</v>
      </c>
      <c r="G3816">
        <v>-1</v>
      </c>
      <c r="H3816" s="2">
        <f>H3815+$H$2*(Filter_Test[[#This Row],[debug'[0']]]-H3815)</f>
        <v>-1.1878187420126012</v>
      </c>
    </row>
    <row r="3817" spans="1:8" x14ac:dyDescent="0.25">
      <c r="A3817">
        <v>7622</v>
      </c>
      <c r="B3817">
        <v>-2</v>
      </c>
      <c r="C3817">
        <v>-6</v>
      </c>
      <c r="D3817">
        <v>-1</v>
      </c>
      <c r="E3817">
        <v>-1</v>
      </c>
      <c r="F3817">
        <v>-5</v>
      </c>
      <c r="G3817">
        <v>-1</v>
      </c>
      <c r="H3817" s="2">
        <f>H3816+$H$2*(Filter_Test[[#This Row],[debug'[0']]]-H3816)</f>
        <v>-1.2643650222168969</v>
      </c>
    </row>
    <row r="3818" spans="1:8" x14ac:dyDescent="0.25">
      <c r="A3818">
        <v>7624</v>
      </c>
      <c r="B3818">
        <v>-1</v>
      </c>
      <c r="C3818">
        <v>-6</v>
      </c>
      <c r="D3818">
        <v>0</v>
      </c>
      <c r="E3818">
        <v>-1</v>
      </c>
      <c r="F3818">
        <v>-5</v>
      </c>
      <c r="G3818">
        <v>-1</v>
      </c>
      <c r="H3818" s="2">
        <f>H3817+$H$2*(Filter_Test[[#This Row],[debug'[0']]]-H3817)</f>
        <v>-1.2394492058670157</v>
      </c>
    </row>
    <row r="3819" spans="1:8" x14ac:dyDescent="0.25">
      <c r="A3819">
        <v>7626</v>
      </c>
      <c r="B3819">
        <v>-1</v>
      </c>
      <c r="C3819">
        <v>-6</v>
      </c>
      <c r="D3819">
        <v>0</v>
      </c>
      <c r="E3819">
        <v>-1</v>
      </c>
      <c r="F3819">
        <v>-5</v>
      </c>
      <c r="G3819">
        <v>-1</v>
      </c>
      <c r="H3819" s="2">
        <f>H3818+$H$2*(Filter_Test[[#This Row],[debug'[0']]]-H3818)</f>
        <v>-1.216881649885224</v>
      </c>
    </row>
    <row r="3820" spans="1:8" x14ac:dyDescent="0.25">
      <c r="A3820">
        <v>7628</v>
      </c>
      <c r="B3820">
        <v>-1</v>
      </c>
      <c r="C3820">
        <v>-4</v>
      </c>
      <c r="D3820">
        <v>-1</v>
      </c>
      <c r="E3820">
        <v>-1</v>
      </c>
      <c r="F3820">
        <v>-5</v>
      </c>
      <c r="G3820">
        <v>-1</v>
      </c>
      <c r="H3820" s="2">
        <f>H3819+$H$2*(Filter_Test[[#This Row],[debug'[0']]]-H3819)</f>
        <v>-1.1964410359458884</v>
      </c>
    </row>
    <row r="3821" spans="1:8" x14ac:dyDescent="0.25">
      <c r="A3821">
        <v>7630</v>
      </c>
      <c r="B3821">
        <v>0</v>
      </c>
      <c r="C3821">
        <v>-3</v>
      </c>
      <c r="D3821">
        <v>0</v>
      </c>
      <c r="E3821">
        <v>-1</v>
      </c>
      <c r="F3821">
        <v>-5</v>
      </c>
      <c r="G3821">
        <v>-1</v>
      </c>
      <c r="H3821" s="2">
        <f>H3820+$H$2*(Filter_Test[[#This Row],[debug'[0']]]-H3820)</f>
        <v>-1.0836791248764595</v>
      </c>
    </row>
    <row r="3822" spans="1:8" x14ac:dyDescent="0.25">
      <c r="A3822">
        <v>7632</v>
      </c>
      <c r="B3822">
        <v>-1</v>
      </c>
      <c r="C3822">
        <v>-2</v>
      </c>
      <c r="D3822">
        <v>1</v>
      </c>
      <c r="E3822">
        <v>-1</v>
      </c>
      <c r="F3822">
        <v>-5</v>
      </c>
      <c r="G3822">
        <v>-1</v>
      </c>
      <c r="H3822" s="2">
        <f>H3821+$H$2*(Filter_Test[[#This Row],[debug'[0']]]-H3821)</f>
        <v>-1.0757925531573382</v>
      </c>
    </row>
    <row r="3823" spans="1:8" x14ac:dyDescent="0.25">
      <c r="A3823">
        <v>7634</v>
      </c>
      <c r="B3823">
        <v>1</v>
      </c>
      <c r="C3823">
        <v>0</v>
      </c>
      <c r="D3823">
        <v>0</v>
      </c>
      <c r="E3823">
        <v>-1</v>
      </c>
      <c r="F3823">
        <v>-5</v>
      </c>
      <c r="G3823">
        <v>-1</v>
      </c>
      <c r="H3823" s="2">
        <f>H3822+$H$2*(Filter_Test[[#This Row],[debug'[0']]]-H3822)</f>
        <v>-0.88015371409607335</v>
      </c>
    </row>
    <row r="3824" spans="1:8" x14ac:dyDescent="0.25">
      <c r="A3824">
        <v>7636</v>
      </c>
      <c r="B3824">
        <v>0</v>
      </c>
      <c r="C3824">
        <v>0</v>
      </c>
      <c r="D3824">
        <v>1</v>
      </c>
      <c r="E3824">
        <v>-1</v>
      </c>
      <c r="F3824">
        <v>-5</v>
      </c>
      <c r="G3824">
        <v>-1</v>
      </c>
      <c r="H3824" s="2">
        <f>H3823+$H$2*(Filter_Test[[#This Row],[debug'[0']]]-H3823)</f>
        <v>-0.79720118082905356</v>
      </c>
    </row>
    <row r="3825" spans="1:8" x14ac:dyDescent="0.25">
      <c r="A3825">
        <v>7638</v>
      </c>
      <c r="B3825">
        <v>1</v>
      </c>
      <c r="C3825">
        <v>1</v>
      </c>
      <c r="D3825">
        <v>1</v>
      </c>
      <c r="E3825">
        <v>-1</v>
      </c>
      <c r="F3825">
        <v>-5</v>
      </c>
      <c r="G3825">
        <v>0</v>
      </c>
      <c r="H3825" s="2">
        <f>H3824+$H$2*(Filter_Test[[#This Row],[debug'[0']]]-H3824)</f>
        <v>-0.62781896002758986</v>
      </c>
    </row>
    <row r="3826" spans="1:8" x14ac:dyDescent="0.25">
      <c r="A3826">
        <v>7640</v>
      </c>
      <c r="B3826">
        <v>1</v>
      </c>
      <c r="C3826">
        <v>2</v>
      </c>
      <c r="D3826">
        <v>1</v>
      </c>
      <c r="E3826">
        <v>-1</v>
      </c>
      <c r="F3826">
        <v>-5</v>
      </c>
      <c r="G3826">
        <v>0</v>
      </c>
      <c r="H3826" s="2">
        <f>H3825+$H$2*(Filter_Test[[#This Row],[debug'[0']]]-H3825)</f>
        <v>-0.47440063744168426</v>
      </c>
    </row>
    <row r="3827" spans="1:8" x14ac:dyDescent="0.25">
      <c r="A3827">
        <v>7642</v>
      </c>
      <c r="B3827">
        <v>0</v>
      </c>
      <c r="C3827">
        <v>3</v>
      </c>
      <c r="D3827">
        <v>1</v>
      </c>
      <c r="E3827">
        <v>-1</v>
      </c>
      <c r="F3827">
        <v>-4</v>
      </c>
      <c r="G3827">
        <v>0</v>
      </c>
      <c r="H3827" s="2">
        <f>H3826+$H$2*(Filter_Test[[#This Row],[debug'[0']]]-H3826)</f>
        <v>-0.42968943071833093</v>
      </c>
    </row>
    <row r="3828" spans="1:8" x14ac:dyDescent="0.25">
      <c r="A3828">
        <v>7644</v>
      </c>
      <c r="B3828">
        <v>1</v>
      </c>
      <c r="C3828">
        <v>4</v>
      </c>
      <c r="D3828">
        <v>0</v>
      </c>
      <c r="E3828">
        <v>-1</v>
      </c>
      <c r="F3828">
        <v>-4</v>
      </c>
      <c r="G3828">
        <v>0</v>
      </c>
      <c r="H3828" s="2">
        <f>H3827+$H$2*(Filter_Test[[#This Row],[debug'[0']]]-H3827)</f>
        <v>-0.29494437634454052</v>
      </c>
    </row>
    <row r="3829" spans="1:8" x14ac:dyDescent="0.25">
      <c r="A3829">
        <v>7646</v>
      </c>
      <c r="B3829">
        <v>1</v>
      </c>
      <c r="C3829">
        <v>4</v>
      </c>
      <c r="D3829">
        <v>0</v>
      </c>
      <c r="E3829">
        <v>-1</v>
      </c>
      <c r="F3829">
        <v>-3</v>
      </c>
      <c r="G3829">
        <v>0</v>
      </c>
      <c r="H3829" s="2">
        <f>H3828+$H$2*(Filter_Test[[#This Row],[debug'[0']]]-H3828)</f>
        <v>-0.17289874415859779</v>
      </c>
    </row>
    <row r="3830" spans="1:8" x14ac:dyDescent="0.25">
      <c r="A3830">
        <v>7648</v>
      </c>
      <c r="B3830">
        <v>1</v>
      </c>
      <c r="C3830">
        <v>4</v>
      </c>
      <c r="D3830">
        <v>0</v>
      </c>
      <c r="E3830">
        <v>-1</v>
      </c>
      <c r="F3830">
        <v>-3</v>
      </c>
      <c r="G3830">
        <v>0</v>
      </c>
      <c r="H3830" s="2">
        <f>H3829+$H$2*(Filter_Test[[#This Row],[debug'[0']]]-H3829)</f>
        <v>-6.2355641816997445E-2</v>
      </c>
    </row>
    <row r="3831" spans="1:8" x14ac:dyDescent="0.25">
      <c r="A3831">
        <v>7650</v>
      </c>
      <c r="B3831">
        <v>3</v>
      </c>
      <c r="C3831">
        <v>4</v>
      </c>
      <c r="D3831">
        <v>0</v>
      </c>
      <c r="E3831">
        <v>0</v>
      </c>
      <c r="F3831">
        <v>-3</v>
      </c>
      <c r="G3831">
        <v>0</v>
      </c>
      <c r="H3831" s="2">
        <f>H3830+$H$2*(Filter_Test[[#This Row],[debug'[0']]]-H3830)</f>
        <v>0.22626457779334863</v>
      </c>
    </row>
    <row r="3832" spans="1:8" x14ac:dyDescent="0.25">
      <c r="A3832">
        <v>7652</v>
      </c>
      <c r="B3832">
        <v>1</v>
      </c>
      <c r="C3832">
        <v>4</v>
      </c>
      <c r="D3832">
        <v>0</v>
      </c>
      <c r="E3832">
        <v>0</v>
      </c>
      <c r="F3832">
        <v>-2</v>
      </c>
      <c r="G3832">
        <v>0</v>
      </c>
      <c r="H3832" s="2">
        <f>H3831+$H$2*(Filter_Test[[#This Row],[debug'[0']]]-H3831)</f>
        <v>0.29918742334014703</v>
      </c>
    </row>
    <row r="3833" spans="1:8" x14ac:dyDescent="0.25">
      <c r="A3833">
        <v>7654</v>
      </c>
      <c r="B3833">
        <v>3</v>
      </c>
      <c r="C3833">
        <v>4</v>
      </c>
      <c r="D3833">
        <v>1</v>
      </c>
      <c r="E3833">
        <v>0</v>
      </c>
      <c r="F3833">
        <v>-1</v>
      </c>
      <c r="G3833">
        <v>0</v>
      </c>
      <c r="H3833" s="2">
        <f>H3832+$H$2*(Filter_Test[[#This Row],[debug'[0']]]-H3832)</f>
        <v>0.5537330118268724</v>
      </c>
    </row>
    <row r="3834" spans="1:8" x14ac:dyDescent="0.25">
      <c r="A3834">
        <v>7656</v>
      </c>
      <c r="B3834">
        <v>1</v>
      </c>
      <c r="C3834">
        <v>6</v>
      </c>
      <c r="D3834">
        <v>1</v>
      </c>
      <c r="E3834">
        <v>0</v>
      </c>
      <c r="F3834">
        <v>-1</v>
      </c>
      <c r="G3834">
        <v>0</v>
      </c>
      <c r="H3834" s="2">
        <f>H3833+$H$2*(Filter_Test[[#This Row],[debug'[0']]]-H3833)</f>
        <v>0.5957926845744026</v>
      </c>
    </row>
    <row r="3835" spans="1:8" x14ac:dyDescent="0.25">
      <c r="A3835">
        <v>7658</v>
      </c>
      <c r="B3835">
        <v>3</v>
      </c>
      <c r="C3835">
        <v>7</v>
      </c>
      <c r="D3835">
        <v>1</v>
      </c>
      <c r="E3835">
        <v>0</v>
      </c>
      <c r="F3835">
        <v>0</v>
      </c>
      <c r="G3835">
        <v>0</v>
      </c>
      <c r="H3835" s="2">
        <f>H3834+$H$2*(Filter_Test[[#This Row],[debug'[0']]]-H3834)</f>
        <v>0.82238388576983945</v>
      </c>
    </row>
    <row r="3836" spans="1:8" x14ac:dyDescent="0.25">
      <c r="A3836">
        <v>7660</v>
      </c>
      <c r="B3836">
        <v>3</v>
      </c>
      <c r="C3836">
        <v>8</v>
      </c>
      <c r="D3836">
        <v>2</v>
      </c>
      <c r="E3836">
        <v>0</v>
      </c>
      <c r="F3836">
        <v>1</v>
      </c>
      <c r="G3836">
        <v>0</v>
      </c>
      <c r="H3836" s="2">
        <f>H3835+$H$2*(Filter_Test[[#This Row],[debug'[0']]]-H3835)</f>
        <v>1.0276193693739661</v>
      </c>
    </row>
    <row r="3837" spans="1:8" x14ac:dyDescent="0.25">
      <c r="A3837">
        <v>7662</v>
      </c>
      <c r="B3837">
        <v>2</v>
      </c>
      <c r="C3837">
        <v>9</v>
      </c>
      <c r="D3837">
        <v>1</v>
      </c>
      <c r="E3837">
        <v>1</v>
      </c>
      <c r="F3837">
        <v>1</v>
      </c>
      <c r="G3837">
        <v>0</v>
      </c>
      <c r="H3837" s="2">
        <f>H3836+$H$2*(Filter_Test[[#This Row],[debug'[0']]]-H3836)</f>
        <v>1.119264084743999</v>
      </c>
    </row>
    <row r="3838" spans="1:8" x14ac:dyDescent="0.25">
      <c r="A3838">
        <v>7664</v>
      </c>
      <c r="B3838">
        <v>3</v>
      </c>
      <c r="C3838">
        <v>9</v>
      </c>
      <c r="D3838">
        <v>1</v>
      </c>
      <c r="E3838">
        <v>1</v>
      </c>
      <c r="F3838">
        <v>2</v>
      </c>
      <c r="G3838">
        <v>0</v>
      </c>
      <c r="H3838" s="2">
        <f>H3837+$H$2*(Filter_Test[[#This Row],[debug'[0']]]-H3837)</f>
        <v>1.2965192687853209</v>
      </c>
    </row>
    <row r="3839" spans="1:8" x14ac:dyDescent="0.25">
      <c r="A3839">
        <v>7666</v>
      </c>
      <c r="B3839">
        <v>1</v>
      </c>
      <c r="C3839">
        <v>9</v>
      </c>
      <c r="D3839">
        <v>1</v>
      </c>
      <c r="E3839">
        <v>1</v>
      </c>
      <c r="F3839">
        <v>2</v>
      </c>
      <c r="G3839">
        <v>0</v>
      </c>
      <c r="H3839" s="2">
        <f>H3838+$H$2*(Filter_Test[[#This Row],[debug'[0']]]-H3838)</f>
        <v>1.2685729860914075</v>
      </c>
    </row>
    <row r="3840" spans="1:8" x14ac:dyDescent="0.25">
      <c r="A3840">
        <v>7668</v>
      </c>
      <c r="B3840">
        <v>1</v>
      </c>
      <c r="C3840">
        <v>8</v>
      </c>
      <c r="D3840">
        <v>0</v>
      </c>
      <c r="E3840">
        <v>1</v>
      </c>
      <c r="F3840">
        <v>3</v>
      </c>
      <c r="G3840">
        <v>0</v>
      </c>
      <c r="H3840" s="2">
        <f>H3839+$H$2*(Filter_Test[[#This Row],[debug'[0']]]-H3839)</f>
        <v>1.2432605784896842</v>
      </c>
    </row>
    <row r="3841" spans="1:8" x14ac:dyDescent="0.25">
      <c r="A3841">
        <v>7670</v>
      </c>
      <c r="B3841">
        <v>0</v>
      </c>
      <c r="C3841">
        <v>7</v>
      </c>
      <c r="D3841">
        <v>0</v>
      </c>
      <c r="E3841">
        <v>1</v>
      </c>
      <c r="F3841">
        <v>3</v>
      </c>
      <c r="G3841">
        <v>0</v>
      </c>
      <c r="H3841" s="2">
        <f>H3840+$H$2*(Filter_Test[[#This Row],[debug'[0']]]-H3840)</f>
        <v>1.1260860294932546</v>
      </c>
    </row>
    <row r="3842" spans="1:8" x14ac:dyDescent="0.25">
      <c r="A3842">
        <v>7672</v>
      </c>
      <c r="B3842">
        <v>-1</v>
      </c>
      <c r="C3842">
        <v>5</v>
      </c>
      <c r="D3842">
        <v>-1</v>
      </c>
      <c r="E3842">
        <v>1</v>
      </c>
      <c r="F3842">
        <v>4</v>
      </c>
      <c r="G3842">
        <v>0</v>
      </c>
      <c r="H3842" s="2">
        <f>H3841+$H$2*(Filter_Test[[#This Row],[debug'[0']]]-H3841)</f>
        <v>0.92570714195857762</v>
      </c>
    </row>
    <row r="3843" spans="1:8" x14ac:dyDescent="0.25">
      <c r="A3843">
        <v>7674</v>
      </c>
      <c r="B3843">
        <v>-1</v>
      </c>
      <c r="C3843">
        <v>5</v>
      </c>
      <c r="D3843">
        <v>-1</v>
      </c>
      <c r="E3843">
        <v>1</v>
      </c>
      <c r="F3843">
        <v>4</v>
      </c>
      <c r="G3843">
        <v>0</v>
      </c>
      <c r="H3843" s="2">
        <f>H3842+$H$2*(Filter_Test[[#This Row],[debug'[0']]]-H3842)</f>
        <v>0.74421351965430371</v>
      </c>
    </row>
    <row r="3844" spans="1:8" x14ac:dyDescent="0.25">
      <c r="A3844">
        <v>7676</v>
      </c>
      <c r="B3844">
        <v>-1</v>
      </c>
      <c r="C3844">
        <v>3</v>
      </c>
      <c r="D3844">
        <v>-1</v>
      </c>
      <c r="E3844">
        <v>1</v>
      </c>
      <c r="F3844">
        <v>5</v>
      </c>
      <c r="G3844">
        <v>0</v>
      </c>
      <c r="H3844" s="2">
        <f>H3843+$H$2*(Filter_Test[[#This Row],[debug'[0']]]-H3843)</f>
        <v>0.57982526826516501</v>
      </c>
    </row>
    <row r="3845" spans="1:8" x14ac:dyDescent="0.25">
      <c r="A3845">
        <v>7678</v>
      </c>
      <c r="B3845">
        <v>0</v>
      </c>
      <c r="C3845">
        <v>2</v>
      </c>
      <c r="D3845">
        <v>-2</v>
      </c>
      <c r="E3845">
        <v>1</v>
      </c>
      <c r="F3845">
        <v>5</v>
      </c>
      <c r="G3845">
        <v>0</v>
      </c>
      <c r="H3845" s="2">
        <f>H3844+$H$2*(Filter_Test[[#This Row],[debug'[0']]]-H3844)</f>
        <v>0.52517802417073778</v>
      </c>
    </row>
    <row r="3846" spans="1:8" x14ac:dyDescent="0.25">
      <c r="A3846">
        <v>7680</v>
      </c>
      <c r="B3846">
        <v>0</v>
      </c>
      <c r="C3846">
        <v>2</v>
      </c>
      <c r="D3846">
        <v>-1</v>
      </c>
      <c r="E3846">
        <v>1</v>
      </c>
      <c r="F3846">
        <v>5</v>
      </c>
      <c r="G3846">
        <v>0</v>
      </c>
      <c r="H3846" s="2">
        <f>H3845+$H$2*(Filter_Test[[#This Row],[debug'[0']]]-H3845)</f>
        <v>0.47568116149389</v>
      </c>
    </row>
    <row r="3847" spans="1:8" x14ac:dyDescent="0.25">
      <c r="A3847">
        <v>7682</v>
      </c>
      <c r="B3847">
        <v>1</v>
      </c>
      <c r="C3847">
        <v>2</v>
      </c>
      <c r="D3847">
        <v>-1</v>
      </c>
      <c r="E3847">
        <v>1</v>
      </c>
      <c r="F3847">
        <v>5</v>
      </c>
      <c r="G3847">
        <v>0</v>
      </c>
      <c r="H3847" s="2">
        <f>H3846+$H$2*(Filter_Test[[#This Row],[debug'[0']]]-H3846)</f>
        <v>0.52509704782957589</v>
      </c>
    </row>
    <row r="3848" spans="1:8" x14ac:dyDescent="0.25">
      <c r="A3848">
        <v>7684</v>
      </c>
      <c r="B3848">
        <v>0</v>
      </c>
      <c r="C3848">
        <v>4</v>
      </c>
      <c r="D3848">
        <v>-1</v>
      </c>
      <c r="E3848">
        <v>1</v>
      </c>
      <c r="F3848">
        <v>5</v>
      </c>
      <c r="G3848">
        <v>0</v>
      </c>
      <c r="H3848" s="2">
        <f>H3847+$H$2*(Filter_Test[[#This Row],[debug'[0']]]-H3847)</f>
        <v>0.47560781699308341</v>
      </c>
    </row>
    <row r="3849" spans="1:8" x14ac:dyDescent="0.25">
      <c r="A3849">
        <v>7686</v>
      </c>
      <c r="B3849">
        <v>1</v>
      </c>
      <c r="C3849">
        <v>4</v>
      </c>
      <c r="D3849">
        <v>0</v>
      </c>
      <c r="E3849">
        <v>1</v>
      </c>
      <c r="F3849">
        <v>5</v>
      </c>
      <c r="G3849">
        <v>0</v>
      </c>
      <c r="H3849" s="2">
        <f>H3848+$H$2*(Filter_Test[[#This Row],[debug'[0']]]-H3848)</f>
        <v>0.52503061588511668</v>
      </c>
    </row>
    <row r="3850" spans="1:8" x14ac:dyDescent="0.25">
      <c r="A3850">
        <v>7688</v>
      </c>
      <c r="B3850">
        <v>-1</v>
      </c>
      <c r="C3850">
        <v>4</v>
      </c>
      <c r="D3850">
        <v>0</v>
      </c>
      <c r="E3850">
        <v>1</v>
      </c>
      <c r="F3850">
        <v>5</v>
      </c>
      <c r="G3850">
        <v>0</v>
      </c>
      <c r="H3850" s="2">
        <f>H3849+$H$2*(Filter_Test[[#This Row],[debug'[0']]]-H3849)</f>
        <v>0.38129986650419068</v>
      </c>
    </row>
    <row r="3851" spans="1:8" x14ac:dyDescent="0.25">
      <c r="A3851">
        <v>7690</v>
      </c>
      <c r="B3851">
        <v>-4</v>
      </c>
      <c r="C3851">
        <v>1</v>
      </c>
      <c r="D3851">
        <v>-1</v>
      </c>
      <c r="E3851">
        <v>1</v>
      </c>
      <c r="F3851">
        <v>5</v>
      </c>
      <c r="G3851">
        <v>0</v>
      </c>
      <c r="H3851" s="2">
        <f>H3850+$H$2*(Filter_Test[[#This Row],[debug'[0']]]-H3850)</f>
        <v>-3.1627917709314501E-2</v>
      </c>
    </row>
    <row r="3852" spans="1:8" x14ac:dyDescent="0.25">
      <c r="A3852">
        <v>7692</v>
      </c>
      <c r="B3852">
        <v>-4</v>
      </c>
      <c r="C3852">
        <v>-1</v>
      </c>
      <c r="D3852">
        <v>-1</v>
      </c>
      <c r="E3852">
        <v>0</v>
      </c>
      <c r="F3852">
        <v>5</v>
      </c>
      <c r="G3852">
        <v>0</v>
      </c>
      <c r="H3852" s="2">
        <f>H3851+$H$2*(Filter_Test[[#This Row],[debug'[0']]]-H3851)</f>
        <v>-0.40563817512237188</v>
      </c>
    </row>
    <row r="3853" spans="1:8" x14ac:dyDescent="0.25">
      <c r="A3853">
        <v>7694</v>
      </c>
      <c r="B3853">
        <v>-4</v>
      </c>
      <c r="C3853">
        <v>-3</v>
      </c>
      <c r="D3853">
        <v>-2</v>
      </c>
      <c r="E3853">
        <v>0</v>
      </c>
      <c r="F3853">
        <v>5</v>
      </c>
      <c r="G3853">
        <v>0</v>
      </c>
      <c r="H3853" s="2">
        <f>H3852+$H$2*(Filter_Test[[#This Row],[debug'[0']]]-H3852)</f>
        <v>-0.74439879622374661</v>
      </c>
    </row>
    <row r="3854" spans="1:8" x14ac:dyDescent="0.25">
      <c r="A3854">
        <v>7696</v>
      </c>
      <c r="B3854">
        <v>-4</v>
      </c>
      <c r="C3854">
        <v>-5</v>
      </c>
      <c r="D3854">
        <v>-2</v>
      </c>
      <c r="E3854">
        <v>0</v>
      </c>
      <c r="F3854">
        <v>4</v>
      </c>
      <c r="G3854">
        <v>0</v>
      </c>
      <c r="H3854" s="2">
        <f>H3853+$H$2*(Filter_Test[[#This Row],[debug'[0']]]-H3853)</f>
        <v>-1.0512319809677935</v>
      </c>
    </row>
    <row r="3855" spans="1:8" x14ac:dyDescent="0.25">
      <c r="A3855">
        <v>7698</v>
      </c>
      <c r="B3855">
        <v>-3</v>
      </c>
      <c r="C3855">
        <v>-7</v>
      </c>
      <c r="D3855">
        <v>-1</v>
      </c>
      <c r="E3855">
        <v>0</v>
      </c>
      <c r="F3855">
        <v>4</v>
      </c>
      <c r="G3855">
        <v>0</v>
      </c>
      <c r="H3855" s="2">
        <f>H3854+$H$2*(Filter_Test[[#This Row],[debug'[0']]]-H3854)</f>
        <v>-1.2348990397320629</v>
      </c>
    </row>
    <row r="3856" spans="1:8" x14ac:dyDescent="0.25">
      <c r="A3856">
        <v>7700</v>
      </c>
      <c r="B3856">
        <v>-4</v>
      </c>
      <c r="C3856">
        <v>-9</v>
      </c>
      <c r="D3856">
        <v>-1</v>
      </c>
      <c r="E3856">
        <v>0</v>
      </c>
      <c r="F3856">
        <v>3</v>
      </c>
      <c r="G3856">
        <v>-1</v>
      </c>
      <c r="H3856" s="2">
        <f>H3855+$H$2*(Filter_Test[[#This Row],[debug'[0']]]-H3855)</f>
        <v>-1.495503665628418</v>
      </c>
    </row>
    <row r="3857" spans="1:8" x14ac:dyDescent="0.25">
      <c r="A3857">
        <v>7702</v>
      </c>
      <c r="B3857">
        <v>-4</v>
      </c>
      <c r="C3857">
        <v>-9</v>
      </c>
      <c r="D3857">
        <v>-1</v>
      </c>
      <c r="E3857">
        <v>-1</v>
      </c>
      <c r="F3857">
        <v>3</v>
      </c>
      <c r="G3857">
        <v>-1</v>
      </c>
      <c r="H3857" s="2">
        <f>H3856+$H$2*(Filter_Test[[#This Row],[debug'[0']]]-H3856)</f>
        <v>-1.7315468841785477</v>
      </c>
    </row>
    <row r="3858" spans="1:8" x14ac:dyDescent="0.25">
      <c r="A3858">
        <v>7704</v>
      </c>
      <c r="B3858">
        <v>-3</v>
      </c>
      <c r="C3858">
        <v>-9</v>
      </c>
      <c r="D3858">
        <v>0</v>
      </c>
      <c r="E3858">
        <v>-1</v>
      </c>
      <c r="F3858">
        <v>2</v>
      </c>
      <c r="G3858">
        <v>-1</v>
      </c>
      <c r="H3858" s="2">
        <f>H3857+$H$2*(Filter_Test[[#This Row],[debug'[0']]]-H3857)</f>
        <v>-1.8510957738811804</v>
      </c>
    </row>
    <row r="3859" spans="1:8" x14ac:dyDescent="0.25">
      <c r="A3859">
        <v>7706</v>
      </c>
      <c r="B3859">
        <v>-2</v>
      </c>
      <c r="C3859">
        <v>-10</v>
      </c>
      <c r="D3859">
        <v>0</v>
      </c>
      <c r="E3859">
        <v>-1</v>
      </c>
      <c r="F3859">
        <v>1</v>
      </c>
      <c r="G3859">
        <v>-1</v>
      </c>
      <c r="H3859" s="2">
        <f>H3858+$H$2*(Filter_Test[[#This Row],[debug'[0']]]-H3858)</f>
        <v>-1.8651296665670811</v>
      </c>
    </row>
    <row r="3860" spans="1:8" x14ac:dyDescent="0.25">
      <c r="A3860">
        <v>7708</v>
      </c>
      <c r="B3860">
        <v>-2</v>
      </c>
      <c r="C3860">
        <v>-8</v>
      </c>
      <c r="D3860">
        <v>1</v>
      </c>
      <c r="E3860">
        <v>-1</v>
      </c>
      <c r="F3860">
        <v>1</v>
      </c>
      <c r="G3860">
        <v>-1</v>
      </c>
      <c r="H3860" s="2">
        <f>H3859+$H$2*(Filter_Test[[#This Row],[debug'[0']]]-H3859)</f>
        <v>-1.877840896028083</v>
      </c>
    </row>
    <row r="3861" spans="1:8" x14ac:dyDescent="0.25">
      <c r="A3861">
        <v>7710</v>
      </c>
      <c r="B3861">
        <v>-1</v>
      </c>
      <c r="C3861">
        <v>-7</v>
      </c>
      <c r="D3861">
        <v>0</v>
      </c>
      <c r="E3861">
        <v>-1</v>
      </c>
      <c r="F3861">
        <v>0</v>
      </c>
      <c r="G3861">
        <v>-1</v>
      </c>
      <c r="H3861" s="2">
        <f>H3860+$H$2*(Filter_Test[[#This Row],[debug'[0']]]-H3860)</f>
        <v>-1.7951063407286079</v>
      </c>
    </row>
    <row r="3862" spans="1:8" x14ac:dyDescent="0.25">
      <c r="A3862">
        <v>7712</v>
      </c>
      <c r="B3862">
        <v>-1</v>
      </c>
      <c r="C3862">
        <v>-5</v>
      </c>
      <c r="D3862">
        <v>-1</v>
      </c>
      <c r="E3862">
        <v>-1</v>
      </c>
      <c r="F3862">
        <v>0</v>
      </c>
      <c r="G3862">
        <v>-1</v>
      </c>
      <c r="H3862" s="2">
        <f>H3861+$H$2*(Filter_Test[[#This Row],[debug'[0']]]-H3861)</f>
        <v>-1.7201693335629382</v>
      </c>
    </row>
    <row r="3863" spans="1:8" x14ac:dyDescent="0.25">
      <c r="A3863">
        <v>7714</v>
      </c>
      <c r="B3863">
        <v>-1</v>
      </c>
      <c r="C3863">
        <v>-5</v>
      </c>
      <c r="D3863">
        <v>-1</v>
      </c>
      <c r="E3863">
        <v>-2</v>
      </c>
      <c r="F3863">
        <v>-1</v>
      </c>
      <c r="G3863">
        <v>-1</v>
      </c>
      <c r="H3863" s="2">
        <f>H3862+$H$2*(Filter_Test[[#This Row],[debug'[0']]]-H3862)</f>
        <v>-1.6522949729330787</v>
      </c>
    </row>
    <row r="3864" spans="1:8" x14ac:dyDescent="0.25">
      <c r="A3864">
        <v>7716</v>
      </c>
      <c r="B3864">
        <v>-2</v>
      </c>
      <c r="C3864">
        <v>-4</v>
      </c>
      <c r="D3864">
        <v>-2</v>
      </c>
      <c r="E3864">
        <v>-2</v>
      </c>
      <c r="F3864">
        <v>-2</v>
      </c>
      <c r="G3864">
        <v>-1</v>
      </c>
      <c r="H3864" s="2">
        <f>H3863+$H$2*(Filter_Test[[#This Row],[debug'[0']]]-H3863)</f>
        <v>-1.6850653996925691</v>
      </c>
    </row>
    <row r="3865" spans="1:8" x14ac:dyDescent="0.25">
      <c r="A3865">
        <v>7718</v>
      </c>
      <c r="B3865">
        <v>-3</v>
      </c>
      <c r="C3865">
        <v>-6</v>
      </c>
      <c r="D3865">
        <v>-2</v>
      </c>
      <c r="E3865">
        <v>-2</v>
      </c>
      <c r="F3865">
        <v>-3</v>
      </c>
      <c r="G3865">
        <v>-1</v>
      </c>
      <c r="H3865" s="2">
        <f>H3864+$H$2*(Filter_Test[[#This Row],[debug'[0']]]-H3864)</f>
        <v>-1.8089950661008747</v>
      </c>
    </row>
    <row r="3866" spans="1:8" x14ac:dyDescent="0.25">
      <c r="A3866">
        <v>7720</v>
      </c>
      <c r="B3866">
        <v>-3</v>
      </c>
      <c r="C3866">
        <v>-7</v>
      </c>
      <c r="D3866">
        <v>-1</v>
      </c>
      <c r="E3866">
        <v>-2</v>
      </c>
      <c r="F3866">
        <v>-3</v>
      </c>
      <c r="G3866">
        <v>-1</v>
      </c>
      <c r="H3866" s="2">
        <f>H3865+$H$2*(Filter_Test[[#This Row],[debug'[0']]]-H3865)</f>
        <v>-1.9212446366226754</v>
      </c>
    </row>
    <row r="3867" spans="1:8" x14ac:dyDescent="0.25">
      <c r="A3867">
        <v>7722</v>
      </c>
      <c r="B3867">
        <v>-2</v>
      </c>
      <c r="C3867">
        <v>-9</v>
      </c>
      <c r="D3867">
        <v>-1</v>
      </c>
      <c r="E3867">
        <v>-2</v>
      </c>
      <c r="F3867">
        <v>-4</v>
      </c>
      <c r="G3867">
        <v>-1</v>
      </c>
      <c r="H3867" s="2">
        <f>H3866+$H$2*(Filter_Test[[#This Row],[debug'[0']]]-H3866)</f>
        <v>-1.9286671547531853</v>
      </c>
    </row>
    <row r="3868" spans="1:8" x14ac:dyDescent="0.25">
      <c r="A3868">
        <v>7724</v>
      </c>
      <c r="B3868">
        <v>0</v>
      </c>
      <c r="C3868">
        <v>-9</v>
      </c>
      <c r="D3868">
        <v>0</v>
      </c>
      <c r="E3868">
        <v>-2</v>
      </c>
      <c r="F3868">
        <v>-4</v>
      </c>
      <c r="G3868">
        <v>-1</v>
      </c>
      <c r="H3868" s="2">
        <f>H3867+$H$2*(Filter_Test[[#This Row],[debug'[0']]]-H3867)</f>
        <v>-1.7468945578154091</v>
      </c>
    </row>
    <row r="3869" spans="1:8" x14ac:dyDescent="0.25">
      <c r="A3869">
        <v>7726</v>
      </c>
      <c r="B3869">
        <v>-1</v>
      </c>
      <c r="C3869">
        <v>-9</v>
      </c>
      <c r="D3869">
        <v>0</v>
      </c>
      <c r="E3869">
        <v>-2</v>
      </c>
      <c r="F3869">
        <v>-5</v>
      </c>
      <c r="G3869">
        <v>-1</v>
      </c>
      <c r="H3869" s="2">
        <f>H3868+$H$2*(Filter_Test[[#This Row],[debug'[0']]]-H3868)</f>
        <v>-1.6765014041402366</v>
      </c>
    </row>
    <row r="3870" spans="1:8" x14ac:dyDescent="0.25">
      <c r="A3870">
        <v>7728</v>
      </c>
      <c r="B3870">
        <v>0</v>
      </c>
      <c r="C3870">
        <v>-7</v>
      </c>
      <c r="D3870">
        <v>0</v>
      </c>
      <c r="E3870">
        <v>-2</v>
      </c>
      <c r="F3870">
        <v>-5</v>
      </c>
      <c r="G3870">
        <v>-1</v>
      </c>
      <c r="H3870" s="2">
        <f>H3869+$H$2*(Filter_Test[[#This Row],[debug'[0']]]-H3869)</f>
        <v>-1.5184948692908384</v>
      </c>
    </row>
    <row r="3871" spans="1:8" x14ac:dyDescent="0.25">
      <c r="A3871">
        <v>7730</v>
      </c>
      <c r="B3871">
        <v>0</v>
      </c>
      <c r="C3871">
        <v>-5</v>
      </c>
      <c r="D3871">
        <v>-1</v>
      </c>
      <c r="E3871">
        <v>-2</v>
      </c>
      <c r="F3871">
        <v>-5</v>
      </c>
      <c r="G3871">
        <v>-1</v>
      </c>
      <c r="H3871" s="2">
        <f>H3870+$H$2*(Filter_Test[[#This Row],[debug'[0']]]-H3870)</f>
        <v>-1.3753800995145018</v>
      </c>
    </row>
    <row r="3872" spans="1:8" x14ac:dyDescent="0.25">
      <c r="A3872">
        <v>7732</v>
      </c>
      <c r="B3872">
        <v>-1</v>
      </c>
      <c r="C3872">
        <v>-2</v>
      </c>
      <c r="D3872">
        <v>-1</v>
      </c>
      <c r="E3872">
        <v>-2</v>
      </c>
      <c r="F3872">
        <v>-5</v>
      </c>
      <c r="G3872">
        <v>-1</v>
      </c>
      <c r="H3872" s="2">
        <f>H3871+$H$2*(Filter_Test[[#This Row],[debug'[0']]]-H3871)</f>
        <v>-1.3400013586263448</v>
      </c>
    </row>
    <row r="3873" spans="1:8" x14ac:dyDescent="0.25">
      <c r="A3873">
        <v>7734</v>
      </c>
      <c r="B3873">
        <v>-1</v>
      </c>
      <c r="C3873">
        <v>-1</v>
      </c>
      <c r="D3873">
        <v>-1</v>
      </c>
      <c r="E3873">
        <v>-2</v>
      </c>
      <c r="F3873">
        <v>-6</v>
      </c>
      <c r="G3873">
        <v>-1</v>
      </c>
      <c r="H3873" s="2">
        <f>H3872+$H$2*(Filter_Test[[#This Row],[debug'[0']]]-H3872)</f>
        <v>-1.3079569855122126</v>
      </c>
    </row>
    <row r="3874" spans="1:8" x14ac:dyDescent="0.25">
      <c r="A3874">
        <v>7736</v>
      </c>
      <c r="B3874">
        <v>0</v>
      </c>
      <c r="C3874">
        <v>1</v>
      </c>
      <c r="D3874">
        <v>-1</v>
      </c>
      <c r="E3874">
        <v>-2</v>
      </c>
      <c r="F3874">
        <v>-6</v>
      </c>
      <c r="G3874">
        <v>-1</v>
      </c>
      <c r="H3874" s="2">
        <f>H3873+$H$2*(Filter_Test[[#This Row],[debug'[0']]]-H3873)</f>
        <v>-1.184684943805314</v>
      </c>
    </row>
    <row r="3875" spans="1:8" x14ac:dyDescent="0.25">
      <c r="A3875">
        <v>7738</v>
      </c>
      <c r="B3875">
        <v>-1</v>
      </c>
      <c r="C3875">
        <v>2</v>
      </c>
      <c r="D3875">
        <v>-1</v>
      </c>
      <c r="E3875">
        <v>-2</v>
      </c>
      <c r="F3875">
        <v>-6</v>
      </c>
      <c r="G3875">
        <v>-1</v>
      </c>
      <c r="H3875" s="2">
        <f>H3874+$H$2*(Filter_Test[[#This Row],[debug'[0']]]-H3874)</f>
        <v>-1.1672787979246915</v>
      </c>
    </row>
    <row r="3876" spans="1:8" x14ac:dyDescent="0.25">
      <c r="A3876">
        <v>7740</v>
      </c>
      <c r="B3876">
        <v>0</v>
      </c>
      <c r="C3876">
        <v>3</v>
      </c>
      <c r="D3876">
        <v>-1</v>
      </c>
      <c r="E3876">
        <v>-2</v>
      </c>
      <c r="F3876">
        <v>-6</v>
      </c>
      <c r="G3876">
        <v>-1</v>
      </c>
      <c r="H3876" s="2">
        <f>H3875+$H$2*(Filter_Test[[#This Row],[debug'[0']]]-H3875)</f>
        <v>-1.0572653630371514</v>
      </c>
    </row>
    <row r="3877" spans="1:8" x14ac:dyDescent="0.25">
      <c r="A3877">
        <v>7742</v>
      </c>
      <c r="B3877">
        <v>0</v>
      </c>
      <c r="C3877">
        <v>4</v>
      </c>
      <c r="D3877">
        <v>0</v>
      </c>
      <c r="E3877">
        <v>-1</v>
      </c>
      <c r="F3877">
        <v>-5</v>
      </c>
      <c r="G3877">
        <v>-1</v>
      </c>
      <c r="H3877" s="2">
        <f>H3876+$H$2*(Filter_Test[[#This Row],[debug'[0']]]-H3876)</f>
        <v>-0.95762045011477759</v>
      </c>
    </row>
    <row r="3878" spans="1:8" x14ac:dyDescent="0.25">
      <c r="A3878">
        <v>7744</v>
      </c>
      <c r="B3878">
        <v>0</v>
      </c>
      <c r="C3878">
        <v>4</v>
      </c>
      <c r="D3878">
        <v>0</v>
      </c>
      <c r="E3878">
        <v>-1</v>
      </c>
      <c r="F3878">
        <v>-5</v>
      </c>
      <c r="G3878">
        <v>-1</v>
      </c>
      <c r="H3878" s="2">
        <f>H3877+$H$2*(Filter_Test[[#This Row],[debug'[0']]]-H3877)</f>
        <v>-0.86736684898453953</v>
      </c>
    </row>
    <row r="3879" spans="1:8" x14ac:dyDescent="0.25">
      <c r="A3879">
        <v>7746</v>
      </c>
      <c r="B3879">
        <v>1</v>
      </c>
      <c r="C3879">
        <v>3</v>
      </c>
      <c r="D3879">
        <v>1</v>
      </c>
      <c r="E3879">
        <v>-1</v>
      </c>
      <c r="F3879">
        <v>-5</v>
      </c>
      <c r="G3879">
        <v>-1</v>
      </c>
      <c r="H3879" s="2">
        <f>H3878+$H$2*(Filter_Test[[#This Row],[debug'[0']]]-H3878)</f>
        <v>-0.69137166975473097</v>
      </c>
    </row>
    <row r="3880" spans="1:8" x14ac:dyDescent="0.25">
      <c r="A3880">
        <v>7748</v>
      </c>
      <c r="B3880">
        <v>-1</v>
      </c>
      <c r="C3880">
        <v>5</v>
      </c>
      <c r="D3880">
        <v>1</v>
      </c>
      <c r="E3880">
        <v>-1</v>
      </c>
      <c r="F3880">
        <v>-4</v>
      </c>
      <c r="G3880">
        <v>-1</v>
      </c>
      <c r="H3880" s="2">
        <f>H3879+$H$2*(Filter_Test[[#This Row],[debug'[0']]]-H3879)</f>
        <v>-0.72045920460437762</v>
      </c>
    </row>
    <row r="3881" spans="1:8" x14ac:dyDescent="0.25">
      <c r="A3881">
        <v>7750</v>
      </c>
      <c r="B3881">
        <v>0</v>
      </c>
      <c r="C3881">
        <v>6</v>
      </c>
      <c r="D3881">
        <v>1</v>
      </c>
      <c r="E3881">
        <v>-1</v>
      </c>
      <c r="F3881">
        <v>-3</v>
      </c>
      <c r="G3881">
        <v>-1</v>
      </c>
      <c r="H3881" s="2">
        <f>H3880+$H$2*(Filter_Test[[#This Row],[debug'[0']]]-H3880)</f>
        <v>-0.65255752427248992</v>
      </c>
    </row>
    <row r="3882" spans="1:8" x14ac:dyDescent="0.25">
      <c r="A3882">
        <v>7752</v>
      </c>
      <c r="B3882">
        <v>0</v>
      </c>
      <c r="C3882">
        <v>6</v>
      </c>
      <c r="D3882">
        <v>0</v>
      </c>
      <c r="E3882">
        <v>-1</v>
      </c>
      <c r="F3882">
        <v>-3</v>
      </c>
      <c r="G3882">
        <v>-1</v>
      </c>
      <c r="H3882" s="2">
        <f>H3881+$H$2*(Filter_Test[[#This Row],[debug'[0']]]-H3881)</f>
        <v>-0.59105542654351395</v>
      </c>
    </row>
    <row r="3883" spans="1:8" x14ac:dyDescent="0.25">
      <c r="A3883">
        <v>7754</v>
      </c>
      <c r="B3883">
        <v>0</v>
      </c>
      <c r="C3883">
        <v>8</v>
      </c>
      <c r="D3883">
        <v>-1</v>
      </c>
      <c r="E3883">
        <v>-1</v>
      </c>
      <c r="F3883">
        <v>-2</v>
      </c>
      <c r="G3883">
        <v>-1</v>
      </c>
      <c r="H3883" s="2">
        <f>H3882+$H$2*(Filter_Test[[#This Row],[debug'[0']]]-H3882)</f>
        <v>-0.53534976496670938</v>
      </c>
    </row>
    <row r="3884" spans="1:8" x14ac:dyDescent="0.25">
      <c r="A3884">
        <v>7756</v>
      </c>
      <c r="B3884">
        <v>1</v>
      </c>
      <c r="C3884">
        <v>8</v>
      </c>
      <c r="D3884">
        <v>-1</v>
      </c>
      <c r="E3884">
        <v>-1</v>
      </c>
      <c r="F3884">
        <v>-2</v>
      </c>
      <c r="G3884">
        <v>-1</v>
      </c>
      <c r="H3884" s="2">
        <f>H3883+$H$2*(Filter_Test[[#This Row],[debug'[0']]]-H3883)</f>
        <v>-0.3906464586974025</v>
      </c>
    </row>
    <row r="3885" spans="1:8" x14ac:dyDescent="0.25">
      <c r="A3885">
        <v>7758</v>
      </c>
      <c r="B3885">
        <v>0</v>
      </c>
      <c r="C3885">
        <v>9</v>
      </c>
      <c r="D3885">
        <v>-2</v>
      </c>
      <c r="E3885">
        <v>-1</v>
      </c>
      <c r="F3885">
        <v>-1</v>
      </c>
      <c r="G3885">
        <v>-1</v>
      </c>
      <c r="H3885" s="2">
        <f>H3884+$H$2*(Filter_Test[[#This Row],[debug'[0']]]-H3884)</f>
        <v>-0.35382889735356365</v>
      </c>
    </row>
    <row r="3886" spans="1:8" x14ac:dyDescent="0.25">
      <c r="A3886">
        <v>7760</v>
      </c>
      <c r="B3886">
        <v>0</v>
      </c>
      <c r="C3886">
        <v>8</v>
      </c>
      <c r="D3886">
        <v>-2</v>
      </c>
      <c r="E3886">
        <v>-1</v>
      </c>
      <c r="F3886">
        <v>0</v>
      </c>
      <c r="G3886">
        <v>-1</v>
      </c>
      <c r="H3886" s="2">
        <f>H3885+$H$2*(Filter_Test[[#This Row],[debug'[0']]]-H3885)</f>
        <v>-0.32048130941695169</v>
      </c>
    </row>
    <row r="3887" spans="1:8" x14ac:dyDescent="0.25">
      <c r="A3887">
        <v>7762</v>
      </c>
      <c r="B3887">
        <v>0</v>
      </c>
      <c r="C3887">
        <v>8</v>
      </c>
      <c r="D3887">
        <v>-2</v>
      </c>
      <c r="E3887">
        <v>-1</v>
      </c>
      <c r="F3887">
        <v>1</v>
      </c>
      <c r="G3887">
        <v>-1</v>
      </c>
      <c r="H3887" s="2">
        <f>H3886+$H$2*(Filter_Test[[#This Row],[debug'[0']]]-H3886)</f>
        <v>-0.29027665759863769</v>
      </c>
    </row>
    <row r="3888" spans="1:8" x14ac:dyDescent="0.25">
      <c r="A3888">
        <v>7764</v>
      </c>
      <c r="B3888">
        <v>-1</v>
      </c>
      <c r="C3888">
        <v>8</v>
      </c>
      <c r="D3888">
        <v>0</v>
      </c>
      <c r="E3888">
        <v>-1</v>
      </c>
      <c r="F3888">
        <v>1</v>
      </c>
      <c r="G3888">
        <v>0</v>
      </c>
      <c r="H3888" s="2">
        <f>H3887+$H$2*(Filter_Test[[#This Row],[debug'[0']]]-H3887)</f>
        <v>-0.35716650675571709</v>
      </c>
    </row>
    <row r="3889" spans="1:8" x14ac:dyDescent="0.25">
      <c r="A3889">
        <v>7766</v>
      </c>
      <c r="B3889">
        <v>-1</v>
      </c>
      <c r="C3889">
        <v>7</v>
      </c>
      <c r="D3889">
        <v>1</v>
      </c>
      <c r="E3889">
        <v>0</v>
      </c>
      <c r="F3889">
        <v>2</v>
      </c>
      <c r="G3889">
        <v>0</v>
      </c>
      <c r="H3889" s="2">
        <f>H3888+$H$2*(Filter_Test[[#This Row],[debug'[0']]]-H3888)</f>
        <v>-0.41775213615144818</v>
      </c>
    </row>
    <row r="3890" spans="1:8" x14ac:dyDescent="0.25">
      <c r="A3890">
        <v>7768</v>
      </c>
      <c r="B3890">
        <v>-2</v>
      </c>
      <c r="C3890">
        <v>7</v>
      </c>
      <c r="D3890">
        <v>1</v>
      </c>
      <c r="E3890">
        <v>0</v>
      </c>
      <c r="F3890">
        <v>3</v>
      </c>
      <c r="G3890">
        <v>0</v>
      </c>
      <c r="H3890" s="2">
        <f>H3889+$H$2*(Filter_Test[[#This Row],[debug'[0']]]-H3889)</f>
        <v>-0.56687548410819077</v>
      </c>
    </row>
    <row r="3891" spans="1:8" x14ac:dyDescent="0.25">
      <c r="A3891">
        <v>7770</v>
      </c>
      <c r="B3891">
        <v>0</v>
      </c>
      <c r="C3891">
        <v>6</v>
      </c>
      <c r="D3891">
        <v>1</v>
      </c>
      <c r="E3891">
        <v>0</v>
      </c>
      <c r="F3891">
        <v>3</v>
      </c>
      <c r="G3891">
        <v>0</v>
      </c>
      <c r="H3891" s="2">
        <f>H3890+$H$2*(Filter_Test[[#This Row],[debug'[0']]]-H3890)</f>
        <v>-0.51344872841695732</v>
      </c>
    </row>
    <row r="3892" spans="1:8" x14ac:dyDescent="0.25">
      <c r="A3892">
        <v>7772</v>
      </c>
      <c r="B3892">
        <v>0</v>
      </c>
      <c r="C3892">
        <v>6</v>
      </c>
      <c r="D3892">
        <v>1</v>
      </c>
      <c r="E3892">
        <v>0</v>
      </c>
      <c r="F3892">
        <v>4</v>
      </c>
      <c r="G3892">
        <v>0</v>
      </c>
      <c r="H3892" s="2">
        <f>H3891+$H$2*(Filter_Test[[#This Row],[debug'[0']]]-H3891)</f>
        <v>-0.4650573258212653</v>
      </c>
    </row>
    <row r="3893" spans="1:8" x14ac:dyDescent="0.25">
      <c r="A3893">
        <v>7774</v>
      </c>
      <c r="B3893">
        <v>0</v>
      </c>
      <c r="C3893">
        <v>7</v>
      </c>
      <c r="D3893">
        <v>1</v>
      </c>
      <c r="E3893">
        <v>0</v>
      </c>
      <c r="F3893">
        <v>4</v>
      </c>
      <c r="G3893">
        <v>0</v>
      </c>
      <c r="H3893" s="2">
        <f>H3892+$H$2*(Filter_Test[[#This Row],[debug'[0']]]-H3892)</f>
        <v>-0.42122670547231922</v>
      </c>
    </row>
    <row r="3894" spans="1:8" x14ac:dyDescent="0.25">
      <c r="A3894">
        <v>7776</v>
      </c>
      <c r="B3894">
        <v>1</v>
      </c>
      <c r="C3894">
        <v>6</v>
      </c>
      <c r="D3894">
        <v>-1</v>
      </c>
      <c r="E3894">
        <v>0</v>
      </c>
      <c r="F3894">
        <v>5</v>
      </c>
      <c r="G3894">
        <v>0</v>
      </c>
      <c r="H3894" s="2">
        <f>H3893+$H$2*(Filter_Test[[#This Row],[debug'[0']]]-H3893)</f>
        <v>-0.28727924416239536</v>
      </c>
    </row>
    <row r="3895" spans="1:8" x14ac:dyDescent="0.25">
      <c r="A3895">
        <v>7778</v>
      </c>
      <c r="B3895">
        <v>-1</v>
      </c>
      <c r="C3895">
        <v>6</v>
      </c>
      <c r="D3895">
        <v>-2</v>
      </c>
      <c r="E3895">
        <v>0</v>
      </c>
      <c r="F3895">
        <v>5</v>
      </c>
      <c r="G3895">
        <v>0</v>
      </c>
      <c r="H3895" s="2">
        <f>H3894+$H$2*(Filter_Test[[#This Row],[debug'[0']]]-H3894)</f>
        <v>-0.35445159288040684</v>
      </c>
    </row>
    <row r="3896" spans="1:8" x14ac:dyDescent="0.25">
      <c r="A3896">
        <v>7780</v>
      </c>
      <c r="B3896">
        <v>-1</v>
      </c>
      <c r="C3896">
        <v>5</v>
      </c>
      <c r="D3896">
        <v>-3</v>
      </c>
      <c r="E3896">
        <v>0</v>
      </c>
      <c r="F3896">
        <v>5</v>
      </c>
      <c r="G3896">
        <v>0</v>
      </c>
      <c r="H3896" s="2">
        <f>H3895+$H$2*(Filter_Test[[#This Row],[debug'[0']]]-H3895)</f>
        <v>-0.41529309688071203</v>
      </c>
    </row>
    <row r="3897" spans="1:8" x14ac:dyDescent="0.25">
      <c r="A3897">
        <v>7782</v>
      </c>
      <c r="B3897">
        <v>-3</v>
      </c>
      <c r="C3897">
        <v>4</v>
      </c>
      <c r="D3897">
        <v>-4</v>
      </c>
      <c r="E3897">
        <v>-1</v>
      </c>
      <c r="F3897">
        <v>6</v>
      </c>
      <c r="G3897">
        <v>-1</v>
      </c>
      <c r="H3897" s="2">
        <f>H3896+$H$2*(Filter_Test[[#This Row],[debug'[0']]]-H3896)</f>
        <v>-0.65889598343638345</v>
      </c>
    </row>
    <row r="3898" spans="1:8" x14ac:dyDescent="0.25">
      <c r="A3898">
        <v>7784</v>
      </c>
      <c r="B3898">
        <v>-3</v>
      </c>
      <c r="C3898">
        <v>1</v>
      </c>
      <c r="D3898">
        <v>-3</v>
      </c>
      <c r="E3898">
        <v>-1</v>
      </c>
      <c r="F3898">
        <v>6</v>
      </c>
      <c r="G3898">
        <v>0</v>
      </c>
      <c r="H3898" s="2">
        <f>H3897+$H$2*(Filter_Test[[#This Row],[debug'[0']]]-H3897)</f>
        <v>-0.87953983882815789</v>
      </c>
    </row>
    <row r="3899" spans="1:8" x14ac:dyDescent="0.25">
      <c r="A3899">
        <v>7786</v>
      </c>
      <c r="B3899">
        <v>-1</v>
      </c>
      <c r="C3899">
        <v>0</v>
      </c>
      <c r="D3899">
        <v>-2</v>
      </c>
      <c r="E3899">
        <v>0</v>
      </c>
      <c r="F3899">
        <v>6</v>
      </c>
      <c r="G3899">
        <v>0</v>
      </c>
      <c r="H3899" s="2">
        <f>H3898+$H$2*(Filter_Test[[#This Row],[debug'[0']]]-H3898)</f>
        <v>-0.89089294154978893</v>
      </c>
    </row>
    <row r="3900" spans="1:8" x14ac:dyDescent="0.25">
      <c r="A3900">
        <v>7788</v>
      </c>
      <c r="B3900">
        <v>-1</v>
      </c>
      <c r="C3900">
        <v>-2</v>
      </c>
      <c r="D3900">
        <v>-1</v>
      </c>
      <c r="E3900">
        <v>0</v>
      </c>
      <c r="F3900">
        <v>5</v>
      </c>
      <c r="G3900">
        <v>-1</v>
      </c>
      <c r="H3900" s="2">
        <f>H3899+$H$2*(Filter_Test[[#This Row],[debug'[0']]]-H3899)</f>
        <v>-0.90117603954824821</v>
      </c>
    </row>
    <row r="3901" spans="1:8" x14ac:dyDescent="0.25">
      <c r="A3901">
        <v>7790</v>
      </c>
      <c r="B3901">
        <v>0</v>
      </c>
      <c r="C3901">
        <v>-4</v>
      </c>
      <c r="D3901">
        <v>0</v>
      </c>
      <c r="E3901">
        <v>0</v>
      </c>
      <c r="F3901">
        <v>5</v>
      </c>
      <c r="G3901">
        <v>-1</v>
      </c>
      <c r="H3901" s="2">
        <f>H3900+$H$2*(Filter_Test[[#This Row],[debug'[0']]]-H3900)</f>
        <v>-0.81624219878517057</v>
      </c>
    </row>
    <row r="3902" spans="1:8" x14ac:dyDescent="0.25">
      <c r="A3902">
        <v>7792</v>
      </c>
      <c r="B3902">
        <v>-1</v>
      </c>
      <c r="C3902">
        <v>-4</v>
      </c>
      <c r="D3902">
        <v>1</v>
      </c>
      <c r="E3902">
        <v>-1</v>
      </c>
      <c r="F3902">
        <v>5</v>
      </c>
      <c r="G3902">
        <v>-1</v>
      </c>
      <c r="H3902" s="2">
        <f>H3901+$H$2*(Filter_Test[[#This Row],[debug'[0']]]-H3901)</f>
        <v>-0.83356096353526021</v>
      </c>
    </row>
    <row r="3903" spans="1:8" x14ac:dyDescent="0.25">
      <c r="A3903">
        <v>7794</v>
      </c>
      <c r="B3903">
        <v>-1</v>
      </c>
      <c r="C3903">
        <v>-4</v>
      </c>
      <c r="D3903">
        <v>2</v>
      </c>
      <c r="E3903">
        <v>-1</v>
      </c>
      <c r="F3903">
        <v>5</v>
      </c>
      <c r="G3903">
        <v>-1</v>
      </c>
      <c r="H3903" s="2">
        <f>H3902+$H$2*(Filter_Test[[#This Row],[debug'[0']]]-H3902)</f>
        <v>-0.84924747316210591</v>
      </c>
    </row>
    <row r="3904" spans="1:8" x14ac:dyDescent="0.25">
      <c r="A3904">
        <v>7796</v>
      </c>
      <c r="B3904">
        <v>-2</v>
      </c>
      <c r="C3904">
        <v>-4</v>
      </c>
      <c r="D3904">
        <v>1</v>
      </c>
      <c r="E3904">
        <v>-1</v>
      </c>
      <c r="F3904">
        <v>4</v>
      </c>
      <c r="G3904">
        <v>-1</v>
      </c>
      <c r="H3904" s="2">
        <f>H3903+$H$2*(Filter_Test[[#This Row],[debug'[0']]]-H3903)</f>
        <v>-0.95770334369452048</v>
      </c>
    </row>
    <row r="3905" spans="1:8" x14ac:dyDescent="0.25">
      <c r="A3905">
        <v>7798</v>
      </c>
      <c r="B3905">
        <v>-3</v>
      </c>
      <c r="C3905">
        <v>-3</v>
      </c>
      <c r="D3905">
        <v>0</v>
      </c>
      <c r="E3905">
        <v>-1</v>
      </c>
      <c r="F3905">
        <v>4</v>
      </c>
      <c r="G3905">
        <v>-1</v>
      </c>
      <c r="H3905" s="2">
        <f>H3904+$H$2*(Filter_Test[[#This Row],[debug'[0']]]-H3904)</f>
        <v>-1.1501852688515293</v>
      </c>
    </row>
    <row r="3906" spans="1:8" x14ac:dyDescent="0.25">
      <c r="A3906">
        <v>7800</v>
      </c>
      <c r="B3906">
        <v>-3</v>
      </c>
      <c r="C3906">
        <v>-4</v>
      </c>
      <c r="D3906">
        <v>-1</v>
      </c>
      <c r="E3906">
        <v>-1</v>
      </c>
      <c r="F3906">
        <v>3</v>
      </c>
      <c r="G3906">
        <v>-1</v>
      </c>
      <c r="H3906" s="2">
        <f>H3905+$H$2*(Filter_Test[[#This Row],[debug'[0']]]-H3905)</f>
        <v>-1.3245261999478757</v>
      </c>
    </row>
    <row r="3907" spans="1:8" x14ac:dyDescent="0.25">
      <c r="A3907">
        <v>7802</v>
      </c>
      <c r="B3907">
        <v>-3</v>
      </c>
      <c r="C3907">
        <v>-6</v>
      </c>
      <c r="D3907">
        <v>-2</v>
      </c>
      <c r="E3907">
        <v>-1</v>
      </c>
      <c r="F3907">
        <v>2</v>
      </c>
      <c r="G3907">
        <v>-1</v>
      </c>
      <c r="H3907" s="2">
        <f>H3906+$H$2*(Filter_Test[[#This Row],[debug'[0']]]-H3906)</f>
        <v>-1.4824358853936535</v>
      </c>
    </row>
    <row r="3908" spans="1:8" x14ac:dyDescent="0.25">
      <c r="A3908">
        <v>7804</v>
      </c>
      <c r="B3908">
        <v>-2</v>
      </c>
      <c r="C3908">
        <v>-8</v>
      </c>
      <c r="D3908">
        <v>-1</v>
      </c>
      <c r="E3908">
        <v>-1</v>
      </c>
      <c r="F3908">
        <v>2</v>
      </c>
      <c r="G3908">
        <v>-1</v>
      </c>
      <c r="H3908" s="2">
        <f>H3907+$H$2*(Filter_Test[[#This Row],[debug'[0']]]-H3907)</f>
        <v>-1.5312151539999235</v>
      </c>
    </row>
    <row r="3909" spans="1:8" x14ac:dyDescent="0.25">
      <c r="A3909">
        <v>7806</v>
      </c>
      <c r="B3909">
        <v>-3</v>
      </c>
      <c r="C3909">
        <v>-9</v>
      </c>
      <c r="D3909">
        <v>-1</v>
      </c>
      <c r="E3909">
        <v>-1</v>
      </c>
      <c r="F3909">
        <v>1</v>
      </c>
      <c r="G3909">
        <v>-1</v>
      </c>
      <c r="H3909" s="2">
        <f>H3908+$H$2*(Filter_Test[[#This Row],[debug'[0']]]-H3908)</f>
        <v>-1.6696448644568591</v>
      </c>
    </row>
    <row r="3910" spans="1:8" x14ac:dyDescent="0.25">
      <c r="A3910">
        <v>7808</v>
      </c>
      <c r="B3910">
        <v>-3</v>
      </c>
      <c r="C3910">
        <v>-10</v>
      </c>
      <c r="D3910">
        <v>-1</v>
      </c>
      <c r="E3910">
        <v>-1</v>
      </c>
      <c r="F3910">
        <v>0</v>
      </c>
      <c r="G3910">
        <v>-1</v>
      </c>
      <c r="H3910" s="2">
        <f>H3909+$H$2*(Filter_Test[[#This Row],[debug'[0']]]-H3909)</f>
        <v>-1.7950278820714927</v>
      </c>
    </row>
    <row r="3911" spans="1:8" x14ac:dyDescent="0.25">
      <c r="A3911">
        <v>7810</v>
      </c>
      <c r="B3911">
        <v>-2</v>
      </c>
      <c r="C3911">
        <v>-12</v>
      </c>
      <c r="D3911">
        <v>1</v>
      </c>
      <c r="E3911">
        <v>-1</v>
      </c>
      <c r="F3911">
        <v>-1</v>
      </c>
      <c r="G3911">
        <v>-1</v>
      </c>
      <c r="H3911" s="2">
        <f>H3910+$H$2*(Filter_Test[[#This Row],[debug'[0']]]-H3910)</f>
        <v>-1.8143460490677408</v>
      </c>
    </row>
    <row r="3912" spans="1:8" x14ac:dyDescent="0.25">
      <c r="A3912">
        <v>7812</v>
      </c>
      <c r="B3912">
        <v>-3</v>
      </c>
      <c r="C3912">
        <v>-11</v>
      </c>
      <c r="D3912">
        <v>1</v>
      </c>
      <c r="E3912">
        <v>-2</v>
      </c>
      <c r="F3912">
        <v>-1</v>
      </c>
      <c r="G3912">
        <v>-1</v>
      </c>
      <c r="H3912" s="2">
        <f>H3911+$H$2*(Filter_Test[[#This Row],[debug'[0']]]-H3911)</f>
        <v>-1.9260913013261958</v>
      </c>
    </row>
    <row r="3913" spans="1:8" x14ac:dyDescent="0.25">
      <c r="A3913">
        <v>7814</v>
      </c>
      <c r="B3913">
        <v>-3</v>
      </c>
      <c r="C3913">
        <v>-11</v>
      </c>
      <c r="D3913">
        <v>1</v>
      </c>
      <c r="E3913">
        <v>-2</v>
      </c>
      <c r="F3913">
        <v>-2</v>
      </c>
      <c r="G3913">
        <v>-1</v>
      </c>
      <c r="H3913" s="2">
        <f>H3912+$H$2*(Filter_Test[[#This Row],[debug'[0']]]-H3912)</f>
        <v>-2.0273048116775896</v>
      </c>
    </row>
    <row r="3914" spans="1:8" x14ac:dyDescent="0.25">
      <c r="A3914">
        <v>7816</v>
      </c>
      <c r="B3914">
        <v>-2</v>
      </c>
      <c r="C3914">
        <v>-9</v>
      </c>
      <c r="D3914">
        <v>1</v>
      </c>
      <c r="E3914">
        <v>-2</v>
      </c>
      <c r="F3914">
        <v>-3</v>
      </c>
      <c r="G3914">
        <v>-1</v>
      </c>
      <c r="H3914" s="2">
        <f>H3913+$H$2*(Filter_Test[[#This Row],[debug'[0']]]-H3913)</f>
        <v>-2.0247313938043705</v>
      </c>
    </row>
    <row r="3915" spans="1:8" x14ac:dyDescent="0.25">
      <c r="A3915">
        <v>7818</v>
      </c>
      <c r="B3915">
        <v>-3</v>
      </c>
      <c r="C3915">
        <v>-5</v>
      </c>
      <c r="D3915">
        <v>0</v>
      </c>
      <c r="E3915">
        <v>-2</v>
      </c>
      <c r="F3915">
        <v>-3</v>
      </c>
      <c r="G3915">
        <v>0</v>
      </c>
      <c r="H3915" s="2">
        <f>H3914+$H$2*(Filter_Test[[#This Row],[debug'[0']]]-H3914)</f>
        <v>-2.1166482944593987</v>
      </c>
    </row>
    <row r="3916" spans="1:8" x14ac:dyDescent="0.25">
      <c r="A3916">
        <v>7820</v>
      </c>
      <c r="B3916">
        <v>-3</v>
      </c>
      <c r="C3916">
        <v>-3</v>
      </c>
      <c r="D3916">
        <v>-1</v>
      </c>
      <c r="E3916">
        <v>-2</v>
      </c>
      <c r="F3916">
        <v>-4</v>
      </c>
      <c r="G3916">
        <v>0</v>
      </c>
      <c r="H3916" s="2">
        <f>H3915+$H$2*(Filter_Test[[#This Row],[debug'[0']]]-H3915)</f>
        <v>-2.1999022313192698</v>
      </c>
    </row>
    <row r="3917" spans="1:8" x14ac:dyDescent="0.25">
      <c r="A3917">
        <v>7822</v>
      </c>
      <c r="B3917">
        <v>-4</v>
      </c>
      <c r="C3917">
        <v>-3</v>
      </c>
      <c r="D3917">
        <v>-2</v>
      </c>
      <c r="E3917">
        <v>-2</v>
      </c>
      <c r="F3917">
        <v>-5</v>
      </c>
      <c r="G3917">
        <v>0</v>
      </c>
      <c r="H3917" s="2">
        <f>H3916+$H$2*(Filter_Test[[#This Row],[debug'[0']]]-H3916)</f>
        <v>-2.3695574490941924</v>
      </c>
    </row>
    <row r="3918" spans="1:8" x14ac:dyDescent="0.25">
      <c r="A3918">
        <v>7824</v>
      </c>
      <c r="B3918">
        <v>-5</v>
      </c>
      <c r="C3918">
        <v>-3</v>
      </c>
      <c r="D3918">
        <v>-3</v>
      </c>
      <c r="E3918">
        <v>-2</v>
      </c>
      <c r="F3918">
        <v>-5</v>
      </c>
      <c r="G3918">
        <v>0</v>
      </c>
      <c r="H3918" s="2">
        <f>H3917+$H$2*(Filter_Test[[#This Row],[debug'[0']]]-H3917)</f>
        <v>-2.617470818902663</v>
      </c>
    </row>
    <row r="3919" spans="1:8" x14ac:dyDescent="0.25">
      <c r="A3919">
        <v>7826</v>
      </c>
      <c r="B3919">
        <v>-3</v>
      </c>
      <c r="C3919">
        <v>-3</v>
      </c>
      <c r="D3919">
        <v>-4</v>
      </c>
      <c r="E3919">
        <v>-2</v>
      </c>
      <c r="F3919">
        <v>-5</v>
      </c>
      <c r="G3919">
        <v>-1</v>
      </c>
      <c r="H3919" s="2">
        <f>H3918+$H$2*(Filter_Test[[#This Row],[debug'[0']]]-H3918)</f>
        <v>-2.6535233448562363</v>
      </c>
    </row>
    <row r="3920" spans="1:8" x14ac:dyDescent="0.25">
      <c r="A3920">
        <v>7828</v>
      </c>
      <c r="B3920">
        <v>-4</v>
      </c>
      <c r="C3920">
        <v>-3</v>
      </c>
      <c r="D3920">
        <v>-4</v>
      </c>
      <c r="E3920">
        <v>-2</v>
      </c>
      <c r="F3920">
        <v>-6</v>
      </c>
      <c r="G3920">
        <v>-1</v>
      </c>
      <c r="H3920" s="2">
        <f>H3919+$H$2*(Filter_Test[[#This Row],[debug'[0']]]-H3919)</f>
        <v>-2.7804257798971306</v>
      </c>
    </row>
    <row r="3921" spans="1:8" x14ac:dyDescent="0.25">
      <c r="A3921">
        <v>7830</v>
      </c>
      <c r="B3921">
        <v>-3</v>
      </c>
      <c r="C3921">
        <v>-3</v>
      </c>
      <c r="D3921">
        <v>-3</v>
      </c>
      <c r="E3921">
        <v>-2</v>
      </c>
      <c r="F3921">
        <v>-6</v>
      </c>
      <c r="G3921">
        <v>-1</v>
      </c>
      <c r="H3921" s="2">
        <f>H3920+$H$2*(Filter_Test[[#This Row],[debug'[0']]]-H3920)</f>
        <v>-2.8011201626009172</v>
      </c>
    </row>
    <row r="3922" spans="1:8" x14ac:dyDescent="0.25">
      <c r="A3922">
        <v>7832</v>
      </c>
      <c r="B3922">
        <v>-3</v>
      </c>
      <c r="C3922">
        <v>-4</v>
      </c>
      <c r="D3922">
        <v>-1</v>
      </c>
      <c r="E3922">
        <v>-3</v>
      </c>
      <c r="F3922">
        <v>-6</v>
      </c>
      <c r="G3922">
        <v>-1</v>
      </c>
      <c r="H3922" s="2">
        <f>H3921+$H$2*(Filter_Test[[#This Row],[debug'[0']]]-H3921)</f>
        <v>-2.8198641456845199</v>
      </c>
    </row>
    <row r="3923" spans="1:8" x14ac:dyDescent="0.25">
      <c r="A3923">
        <v>7834</v>
      </c>
      <c r="B3923">
        <v>-3</v>
      </c>
      <c r="C3923">
        <v>-3</v>
      </c>
      <c r="D3923">
        <v>0</v>
      </c>
      <c r="E3923">
        <v>-3</v>
      </c>
      <c r="F3923">
        <v>-6</v>
      </c>
      <c r="G3923">
        <v>-1</v>
      </c>
      <c r="H3923" s="2">
        <f>H3922+$H$2*(Filter_Test[[#This Row],[debug'[0']]]-H3922)</f>
        <v>-2.836841549981489</v>
      </c>
    </row>
    <row r="3924" spans="1:8" x14ac:dyDescent="0.25">
      <c r="A3924">
        <v>7836</v>
      </c>
      <c r="B3924">
        <v>-1</v>
      </c>
      <c r="C3924">
        <v>-2</v>
      </c>
      <c r="D3924">
        <v>0</v>
      </c>
      <c r="E3924">
        <v>-3</v>
      </c>
      <c r="F3924">
        <v>-6</v>
      </c>
      <c r="G3924">
        <v>-1</v>
      </c>
      <c r="H3924" s="2">
        <f>H3923+$H$2*(Filter_Test[[#This Row],[debug'[0']]]-H3923)</f>
        <v>-2.6637233124045787</v>
      </c>
    </row>
    <row r="3925" spans="1:8" x14ac:dyDescent="0.25">
      <c r="A3925">
        <v>7838</v>
      </c>
      <c r="B3925">
        <v>-1</v>
      </c>
      <c r="C3925">
        <v>2</v>
      </c>
      <c r="D3925">
        <v>-1</v>
      </c>
      <c r="E3925">
        <v>-3</v>
      </c>
      <c r="F3925">
        <v>-5</v>
      </c>
      <c r="G3925">
        <v>-1</v>
      </c>
      <c r="H3925" s="2">
        <f>H3924+$H$2*(Filter_Test[[#This Row],[debug'[0']]]-H3924)</f>
        <v>-2.5069210843288898</v>
      </c>
    </row>
    <row r="3926" spans="1:8" x14ac:dyDescent="0.25">
      <c r="A3926">
        <v>7840</v>
      </c>
      <c r="B3926">
        <v>-1</v>
      </c>
      <c r="C3926">
        <v>4</v>
      </c>
      <c r="D3926">
        <v>-1</v>
      </c>
      <c r="E3926">
        <v>-3</v>
      </c>
      <c r="F3926">
        <v>-5</v>
      </c>
      <c r="G3926">
        <v>-1</v>
      </c>
      <c r="H3926" s="2">
        <f>H3925+$H$2*(Filter_Test[[#This Row],[debug'[0']]]-H3925)</f>
        <v>-2.3648971180868736</v>
      </c>
    </row>
    <row r="3927" spans="1:8" x14ac:dyDescent="0.25">
      <c r="A3927">
        <v>7842</v>
      </c>
      <c r="B3927">
        <v>-3</v>
      </c>
      <c r="C3927">
        <v>7</v>
      </c>
      <c r="D3927">
        <v>-3</v>
      </c>
      <c r="E3927">
        <v>-3</v>
      </c>
      <c r="F3927">
        <v>-4</v>
      </c>
      <c r="G3927">
        <v>-1</v>
      </c>
      <c r="H3927" s="2">
        <f>H3926+$H$2*(Filter_Test[[#This Row],[debug'[0']]]-H3926)</f>
        <v>-2.4247541545296332</v>
      </c>
    </row>
    <row r="3928" spans="1:8" x14ac:dyDescent="0.25">
      <c r="A3928">
        <v>7844</v>
      </c>
      <c r="B3928">
        <v>-3</v>
      </c>
      <c r="C3928">
        <v>7</v>
      </c>
      <c r="D3928">
        <v>-4</v>
      </c>
      <c r="E3928">
        <v>-3</v>
      </c>
      <c r="F3928">
        <v>-4</v>
      </c>
      <c r="G3928">
        <v>-1</v>
      </c>
      <c r="H3928" s="2">
        <f>H3927+$H$2*(Filter_Test[[#This Row],[debug'[0']]]-H3927)</f>
        <v>-2.4789697981937659</v>
      </c>
    </row>
    <row r="3929" spans="1:8" x14ac:dyDescent="0.25">
      <c r="A3929">
        <v>7846</v>
      </c>
      <c r="B3929">
        <v>-3</v>
      </c>
      <c r="C3929">
        <v>8</v>
      </c>
      <c r="D3929">
        <v>-3</v>
      </c>
      <c r="E3929">
        <v>-3</v>
      </c>
      <c r="F3929">
        <v>-3</v>
      </c>
      <c r="G3929">
        <v>-1</v>
      </c>
      <c r="H3929" s="2">
        <f>H3928+$H$2*(Filter_Test[[#This Row],[debug'[0']]]-H3928)</f>
        <v>-2.5280757378225522</v>
      </c>
    </row>
    <row r="3930" spans="1:8" x14ac:dyDescent="0.25">
      <c r="A3930">
        <v>7848</v>
      </c>
      <c r="B3930">
        <v>-2</v>
      </c>
      <c r="C3930">
        <v>7</v>
      </c>
      <c r="D3930">
        <v>-4</v>
      </c>
      <c r="E3930">
        <v>-3</v>
      </c>
      <c r="F3930">
        <v>-3</v>
      </c>
      <c r="G3930">
        <v>-1</v>
      </c>
      <c r="H3930" s="2">
        <f>H3929+$H$2*(Filter_Test[[#This Row],[debug'[0']]]-H3929)</f>
        <v>-2.4783057720680821</v>
      </c>
    </row>
    <row r="3931" spans="1:8" x14ac:dyDescent="0.25">
      <c r="A3931">
        <v>7850</v>
      </c>
      <c r="B3931">
        <v>0</v>
      </c>
      <c r="C3931">
        <v>6</v>
      </c>
      <c r="D3931">
        <v>-2</v>
      </c>
      <c r="E3931">
        <v>-2</v>
      </c>
      <c r="F3931">
        <v>-2</v>
      </c>
      <c r="G3931">
        <v>-1</v>
      </c>
      <c r="H3931" s="2">
        <f>H3930+$H$2*(Filter_Test[[#This Row],[debug'[0']]]-H3930)</f>
        <v>-2.2447309558617343</v>
      </c>
    </row>
    <row r="3932" spans="1:8" x14ac:dyDescent="0.25">
      <c r="A3932">
        <v>7852</v>
      </c>
      <c r="B3932">
        <v>0</v>
      </c>
      <c r="C3932">
        <v>6</v>
      </c>
      <c r="D3932">
        <v>0</v>
      </c>
      <c r="E3932">
        <v>-2</v>
      </c>
      <c r="F3932">
        <v>-1</v>
      </c>
      <c r="G3932">
        <v>-1</v>
      </c>
      <c r="H3932" s="2">
        <f>H3931+$H$2*(Filter_Test[[#This Row],[debug'[0']]]-H3931)</f>
        <v>-2.0331700474551098</v>
      </c>
    </row>
    <row r="3933" spans="1:8" x14ac:dyDescent="0.25">
      <c r="A3933">
        <v>7854</v>
      </c>
      <c r="B3933">
        <v>0</v>
      </c>
      <c r="C3933">
        <v>6</v>
      </c>
      <c r="D3933">
        <v>1</v>
      </c>
      <c r="E3933">
        <v>-2</v>
      </c>
      <c r="F3933">
        <v>-1</v>
      </c>
      <c r="G3933">
        <v>-2</v>
      </c>
      <c r="H3933" s="2">
        <f>H3932+$H$2*(Filter_Test[[#This Row],[debug'[0']]]-H3932)</f>
        <v>-1.8415482849175961</v>
      </c>
    </row>
    <row r="3934" spans="1:8" x14ac:dyDescent="0.25">
      <c r="A3934">
        <v>7856</v>
      </c>
      <c r="B3934">
        <v>0</v>
      </c>
      <c r="C3934">
        <v>6</v>
      </c>
      <c r="D3934">
        <v>1</v>
      </c>
      <c r="E3934">
        <v>-2</v>
      </c>
      <c r="F3934">
        <v>0</v>
      </c>
      <c r="G3934">
        <v>-2</v>
      </c>
      <c r="H3934" s="2">
        <f>H3933+$H$2*(Filter_Test[[#This Row],[debug'[0']]]-H3933)</f>
        <v>-1.6679864480237561</v>
      </c>
    </row>
    <row r="3935" spans="1:8" x14ac:dyDescent="0.25">
      <c r="A3935">
        <v>7858</v>
      </c>
      <c r="B3935">
        <v>1</v>
      </c>
      <c r="C3935">
        <v>6</v>
      </c>
      <c r="D3935">
        <v>1</v>
      </c>
      <c r="E3935">
        <v>-2</v>
      </c>
      <c r="F3935">
        <v>1</v>
      </c>
      <c r="G3935">
        <v>-2</v>
      </c>
      <c r="H3935" s="2">
        <f>H3934+$H$2*(Filter_Test[[#This Row],[debug'[0']]]-H3934)</f>
        <v>-1.4165346492740993</v>
      </c>
    </row>
    <row r="3936" spans="1:8" x14ac:dyDescent="0.25">
      <c r="A3936">
        <v>7860</v>
      </c>
      <c r="B3936">
        <v>1</v>
      </c>
      <c r="C3936">
        <v>6</v>
      </c>
      <c r="D3936">
        <v>1</v>
      </c>
      <c r="E3936">
        <v>-2</v>
      </c>
      <c r="F3936">
        <v>2</v>
      </c>
      <c r="G3936">
        <v>-1</v>
      </c>
      <c r="H3936" s="2">
        <f>H3935+$H$2*(Filter_Test[[#This Row],[debug'[0']]]-H3935)</f>
        <v>-1.1887816242349585</v>
      </c>
    </row>
    <row r="3937" spans="1:8" x14ac:dyDescent="0.25">
      <c r="A3937">
        <v>7862</v>
      </c>
      <c r="B3937">
        <v>2</v>
      </c>
      <c r="C3937">
        <v>7</v>
      </c>
      <c r="D3937">
        <v>0</v>
      </c>
      <c r="E3937">
        <v>-2</v>
      </c>
      <c r="F3937">
        <v>2</v>
      </c>
      <c r="G3937">
        <v>-1</v>
      </c>
      <c r="H3937" s="2">
        <f>H3936+$H$2*(Filter_Test[[#This Row],[debug'[0']]]-H3936)</f>
        <v>-0.88824603649699829</v>
      </c>
    </row>
    <row r="3938" spans="1:8" x14ac:dyDescent="0.25">
      <c r="A3938">
        <v>7864</v>
      </c>
      <c r="B3938">
        <v>1</v>
      </c>
      <c r="C3938">
        <v>8</v>
      </c>
      <c r="D3938">
        <v>0</v>
      </c>
      <c r="E3938">
        <v>-1</v>
      </c>
      <c r="F3938">
        <v>3</v>
      </c>
      <c r="G3938">
        <v>-1</v>
      </c>
      <c r="H3938" s="2">
        <f>H3937+$H$2*(Filter_Test[[#This Row],[debug'[0']]]-H3937)</f>
        <v>-0.7102830402041278</v>
      </c>
    </row>
    <row r="3939" spans="1:8" x14ac:dyDescent="0.25">
      <c r="A3939">
        <v>7866</v>
      </c>
      <c r="B3939">
        <v>-1</v>
      </c>
      <c r="C3939">
        <v>8</v>
      </c>
      <c r="D3939">
        <v>0</v>
      </c>
      <c r="E3939">
        <v>-1</v>
      </c>
      <c r="F3939">
        <v>4</v>
      </c>
      <c r="G3939">
        <v>-1</v>
      </c>
      <c r="H3939" s="2">
        <f>H3938+$H$2*(Filter_Test[[#This Row],[debug'[0']]]-H3938)</f>
        <v>-0.73758822037958027</v>
      </c>
    </row>
    <row r="3940" spans="1:8" x14ac:dyDescent="0.25">
      <c r="A3940">
        <v>7868</v>
      </c>
      <c r="B3940">
        <v>-1</v>
      </c>
      <c r="C3940">
        <v>6</v>
      </c>
      <c r="D3940">
        <v>-1</v>
      </c>
      <c r="E3940">
        <v>-1</v>
      </c>
      <c r="F3940">
        <v>4</v>
      </c>
      <c r="G3940">
        <v>-1</v>
      </c>
      <c r="H3940" s="2">
        <f>H3939+$H$2*(Filter_Test[[#This Row],[debug'[0']]]-H3939)</f>
        <v>-0.76231994795170832</v>
      </c>
    </row>
    <row r="3941" spans="1:8" x14ac:dyDescent="0.25">
      <c r="A3941">
        <v>7870</v>
      </c>
      <c r="B3941">
        <v>-2</v>
      </c>
      <c r="C3941">
        <v>5</v>
      </c>
      <c r="D3941">
        <v>-1</v>
      </c>
      <c r="E3941">
        <v>-1</v>
      </c>
      <c r="F3941">
        <v>4</v>
      </c>
      <c r="G3941">
        <v>-1</v>
      </c>
      <c r="H3941" s="2">
        <f>H3940+$H$2*(Filter_Test[[#This Row],[debug'[0']]]-H3940)</f>
        <v>-0.8789685447219947</v>
      </c>
    </row>
    <row r="3942" spans="1:8" x14ac:dyDescent="0.25">
      <c r="A3942">
        <v>7872</v>
      </c>
      <c r="B3942">
        <v>0</v>
      </c>
      <c r="C3942">
        <v>3</v>
      </c>
      <c r="D3942">
        <v>0</v>
      </c>
      <c r="E3942">
        <v>-1</v>
      </c>
      <c r="F3942">
        <v>5</v>
      </c>
      <c r="G3942">
        <v>-1</v>
      </c>
      <c r="H3942" s="2">
        <f>H3941+$H$2*(Filter_Test[[#This Row],[debug'[0']]]-H3941)</f>
        <v>-0.7961277110369408</v>
      </c>
    </row>
    <row r="3943" spans="1:8" x14ac:dyDescent="0.25">
      <c r="A3943">
        <v>7874</v>
      </c>
      <c r="B3943">
        <v>1</v>
      </c>
      <c r="C3943">
        <v>1</v>
      </c>
      <c r="D3943">
        <v>1</v>
      </c>
      <c r="E3943">
        <v>-1</v>
      </c>
      <c r="F3943">
        <v>5</v>
      </c>
      <c r="G3943">
        <v>-1</v>
      </c>
      <c r="H3943" s="2">
        <f>H3942+$H$2*(Filter_Test[[#This Row],[debug'[0']]]-H3942)</f>
        <v>-0.62684666237985964</v>
      </c>
    </row>
    <row r="3944" spans="1:8" x14ac:dyDescent="0.25">
      <c r="A3944">
        <v>7876</v>
      </c>
      <c r="B3944">
        <v>1</v>
      </c>
      <c r="C3944">
        <v>0</v>
      </c>
      <c r="D3944">
        <v>2</v>
      </c>
      <c r="E3944">
        <v>0</v>
      </c>
      <c r="F3944">
        <v>5</v>
      </c>
      <c r="G3944">
        <v>-1</v>
      </c>
      <c r="H3944" s="2">
        <f>H3943+$H$2*(Filter_Test[[#This Row],[debug'[0']]]-H3943)</f>
        <v>-0.47351997668837043</v>
      </c>
    </row>
    <row r="3945" spans="1:8" x14ac:dyDescent="0.25">
      <c r="A3945">
        <v>7878</v>
      </c>
      <c r="B3945">
        <v>0</v>
      </c>
      <c r="C3945">
        <v>1</v>
      </c>
      <c r="D3945">
        <v>1</v>
      </c>
      <c r="E3945">
        <v>0</v>
      </c>
      <c r="F3945">
        <v>5</v>
      </c>
      <c r="G3945">
        <v>0</v>
      </c>
      <c r="H3945" s="2">
        <f>H3944+$H$2*(Filter_Test[[#This Row],[debug'[0']]]-H3944)</f>
        <v>-0.4288917702856046</v>
      </c>
    </row>
    <row r="3946" spans="1:8" x14ac:dyDescent="0.25">
      <c r="A3946">
        <v>7880</v>
      </c>
      <c r="B3946">
        <v>0</v>
      </c>
      <c r="C3946">
        <v>1</v>
      </c>
      <c r="D3946">
        <v>0</v>
      </c>
      <c r="E3946">
        <v>0</v>
      </c>
      <c r="F3946">
        <v>5</v>
      </c>
      <c r="G3946">
        <v>0</v>
      </c>
      <c r="H3946" s="2">
        <f>H3945+$H$2*(Filter_Test[[#This Row],[debug'[0']]]-H3945)</f>
        <v>-0.38846967324417331</v>
      </c>
    </row>
    <row r="3947" spans="1:8" x14ac:dyDescent="0.25">
      <c r="A3947">
        <v>7882</v>
      </c>
      <c r="B3947">
        <v>-2</v>
      </c>
      <c r="C3947">
        <v>1</v>
      </c>
      <c r="D3947">
        <v>1</v>
      </c>
      <c r="E3947">
        <v>0</v>
      </c>
      <c r="F3947">
        <v>5</v>
      </c>
      <c r="G3947">
        <v>0</v>
      </c>
      <c r="H3947" s="2">
        <f>H3946+$H$2*(Filter_Test[[#This Row],[debug'[0']]]-H3946)</f>
        <v>-0.54035282831137121</v>
      </c>
    </row>
    <row r="3948" spans="1:8" x14ac:dyDescent="0.25">
      <c r="A3948">
        <v>7884</v>
      </c>
      <c r="B3948">
        <v>-3</v>
      </c>
      <c r="C3948">
        <v>1</v>
      </c>
      <c r="D3948">
        <v>-1</v>
      </c>
      <c r="E3948">
        <v>0</v>
      </c>
      <c r="F3948">
        <v>5</v>
      </c>
      <c r="G3948">
        <v>0</v>
      </c>
      <c r="H3948" s="2">
        <f>H3947+$H$2*(Filter_Test[[#This Row],[debug'[0']]]-H3947)</f>
        <v>-0.77216911286136847</v>
      </c>
    </row>
    <row r="3949" spans="1:8" x14ac:dyDescent="0.25">
      <c r="A3949">
        <v>7886</v>
      </c>
      <c r="B3949">
        <v>-4</v>
      </c>
      <c r="C3949">
        <v>1</v>
      </c>
      <c r="D3949">
        <v>-1</v>
      </c>
      <c r="E3949">
        <v>0</v>
      </c>
      <c r="F3949">
        <v>4</v>
      </c>
      <c r="G3949">
        <v>0</v>
      </c>
      <c r="H3949" s="2">
        <f>H3948+$H$2*(Filter_Test[[#This Row],[debug'[0']]]-H3948)</f>
        <v>-1.076385006923317</v>
      </c>
    </row>
    <row r="3950" spans="1:8" x14ac:dyDescent="0.25">
      <c r="A3950">
        <v>7888</v>
      </c>
      <c r="B3950">
        <v>-3</v>
      </c>
      <c r="C3950">
        <v>-1</v>
      </c>
      <c r="D3950">
        <v>-2</v>
      </c>
      <c r="E3950">
        <v>0</v>
      </c>
      <c r="F3950">
        <v>4</v>
      </c>
      <c r="G3950">
        <v>0</v>
      </c>
      <c r="H3950" s="2">
        <f>H3949+$H$2*(Filter_Test[[#This Row],[debug'[0']]]-H3949)</f>
        <v>-1.2576814488408636</v>
      </c>
    </row>
    <row r="3951" spans="1:8" x14ac:dyDescent="0.25">
      <c r="A3951">
        <v>7890</v>
      </c>
      <c r="B3951">
        <v>-3</v>
      </c>
      <c r="C3951">
        <v>-3</v>
      </c>
      <c r="D3951">
        <v>-3</v>
      </c>
      <c r="E3951">
        <v>-1</v>
      </c>
      <c r="F3951">
        <v>4</v>
      </c>
      <c r="G3951">
        <v>0</v>
      </c>
      <c r="H3951" s="2">
        <f>H3950+$H$2*(Filter_Test[[#This Row],[debug'[0']]]-H3950)</f>
        <v>-1.4218911036569062</v>
      </c>
    </row>
    <row r="3952" spans="1:8" x14ac:dyDescent="0.25">
      <c r="A3952">
        <v>7892</v>
      </c>
      <c r="B3952">
        <v>0</v>
      </c>
      <c r="C3952">
        <v>-5</v>
      </c>
      <c r="D3952">
        <v>-3</v>
      </c>
      <c r="E3952">
        <v>0</v>
      </c>
      <c r="F3952">
        <v>3</v>
      </c>
      <c r="G3952">
        <v>0</v>
      </c>
      <c r="H3952" s="2">
        <f>H3951+$H$2*(Filter_Test[[#This Row],[debug'[0']]]-H3951)</f>
        <v>-1.2878810242933096</v>
      </c>
    </row>
    <row r="3953" spans="1:8" x14ac:dyDescent="0.25">
      <c r="A3953">
        <v>7894</v>
      </c>
      <c r="B3953">
        <v>0</v>
      </c>
      <c r="C3953">
        <v>-5</v>
      </c>
      <c r="D3953">
        <v>-3</v>
      </c>
      <c r="E3953">
        <v>-1</v>
      </c>
      <c r="F3953">
        <v>3</v>
      </c>
      <c r="G3953">
        <v>0</v>
      </c>
      <c r="H3953" s="2">
        <f>H3952+$H$2*(Filter_Test[[#This Row],[debug'[0']]]-H3952)</f>
        <v>-1.1665010973547829</v>
      </c>
    </row>
    <row r="3954" spans="1:8" x14ac:dyDescent="0.25">
      <c r="A3954">
        <v>7896</v>
      </c>
      <c r="B3954">
        <v>1</v>
      </c>
      <c r="C3954">
        <v>-8</v>
      </c>
      <c r="D3954">
        <v>-2</v>
      </c>
      <c r="E3954">
        <v>-1</v>
      </c>
      <c r="F3954">
        <v>2</v>
      </c>
      <c r="G3954">
        <v>0</v>
      </c>
      <c r="H3954" s="2">
        <f>H3953+$H$2*(Filter_Test[[#This Row],[debug'[0']]]-H3953)</f>
        <v>-0.96231317941146255</v>
      </c>
    </row>
    <row r="3955" spans="1:8" x14ac:dyDescent="0.25">
      <c r="A3955">
        <v>7898</v>
      </c>
      <c r="B3955">
        <v>1</v>
      </c>
      <c r="C3955">
        <v>-7</v>
      </c>
      <c r="D3955">
        <v>-2</v>
      </c>
      <c r="E3955">
        <v>-1</v>
      </c>
      <c r="F3955">
        <v>1</v>
      </c>
      <c r="G3955">
        <v>0</v>
      </c>
      <c r="H3955" s="2">
        <f>H3954+$H$2*(Filter_Test[[#This Row],[debug'[0']]]-H3954)</f>
        <v>-0.77736951935701815</v>
      </c>
    </row>
    <row r="3956" spans="1:8" x14ac:dyDescent="0.25">
      <c r="A3956">
        <v>7900</v>
      </c>
      <c r="B3956">
        <v>0</v>
      </c>
      <c r="C3956">
        <v>-7</v>
      </c>
      <c r="D3956">
        <v>-1</v>
      </c>
      <c r="E3956">
        <v>-1</v>
      </c>
      <c r="F3956">
        <v>1</v>
      </c>
      <c r="G3956">
        <v>-1</v>
      </c>
      <c r="H3956" s="2">
        <f>H3955+$H$2*(Filter_Test[[#This Row],[debug'[0']]]-H3955)</f>
        <v>-0.70410416822291899</v>
      </c>
    </row>
    <row r="3957" spans="1:8" x14ac:dyDescent="0.25">
      <c r="A3957">
        <v>7902</v>
      </c>
      <c r="B3957">
        <v>0</v>
      </c>
      <c r="C3957">
        <v>-6</v>
      </c>
      <c r="D3957">
        <v>0</v>
      </c>
      <c r="E3957">
        <v>-1</v>
      </c>
      <c r="F3957">
        <v>0</v>
      </c>
      <c r="G3957">
        <v>-1</v>
      </c>
      <c r="H3957" s="2">
        <f>H3956+$H$2*(Filter_Test[[#This Row],[debug'[0']]]-H3956)</f>
        <v>-0.63774391375538675</v>
      </c>
    </row>
    <row r="3958" spans="1:8" x14ac:dyDescent="0.25">
      <c r="A3958">
        <v>7904</v>
      </c>
      <c r="B3958">
        <v>-2</v>
      </c>
      <c r="C3958">
        <v>-5</v>
      </c>
      <c r="D3958">
        <v>0</v>
      </c>
      <c r="E3958">
        <v>-1</v>
      </c>
      <c r="F3958">
        <v>0</v>
      </c>
      <c r="G3958">
        <v>-1</v>
      </c>
      <c r="H3958" s="2">
        <f>H3957+$H$2*(Filter_Test[[#This Row],[debug'[0']]]-H3957)</f>
        <v>-0.76613352514100852</v>
      </c>
    </row>
    <row r="3959" spans="1:8" x14ac:dyDescent="0.25">
      <c r="A3959">
        <v>7906</v>
      </c>
      <c r="B3959">
        <v>-4</v>
      </c>
      <c r="C3959">
        <v>-4</v>
      </c>
      <c r="D3959">
        <v>-2</v>
      </c>
      <c r="E3959">
        <v>-1</v>
      </c>
      <c r="F3959">
        <v>-1</v>
      </c>
      <c r="G3959">
        <v>-1</v>
      </c>
      <c r="H3959" s="2">
        <f>H3958+$H$2*(Filter_Test[[#This Row],[debug'[0']]]-H3958)</f>
        <v>-1.0709182599442284</v>
      </c>
    </row>
    <row r="3960" spans="1:8" x14ac:dyDescent="0.25">
      <c r="A3960">
        <v>7908</v>
      </c>
      <c r="B3960">
        <v>-4</v>
      </c>
      <c r="C3960">
        <v>-3</v>
      </c>
      <c r="D3960">
        <v>-3</v>
      </c>
      <c r="E3960">
        <v>-1</v>
      </c>
      <c r="F3960">
        <v>-2</v>
      </c>
      <c r="G3960">
        <v>-1</v>
      </c>
      <c r="H3960" s="2">
        <f>H3959+$H$2*(Filter_Test[[#This Row],[debug'[0']]]-H3959)</f>
        <v>-1.3469777102339249</v>
      </c>
    </row>
    <row r="3961" spans="1:8" x14ac:dyDescent="0.25">
      <c r="A3961">
        <v>7910</v>
      </c>
      <c r="B3961">
        <v>-5</v>
      </c>
      <c r="C3961">
        <v>-2</v>
      </c>
      <c r="D3961">
        <v>-3</v>
      </c>
      <c r="E3961">
        <v>-1</v>
      </c>
      <c r="F3961">
        <v>-2</v>
      </c>
      <c r="G3961">
        <v>-1</v>
      </c>
      <c r="H3961" s="2">
        <f>H3960+$H$2*(Filter_Test[[#This Row],[debug'[0']]]-H3960)</f>
        <v>-1.6912669499017907</v>
      </c>
    </row>
    <row r="3962" spans="1:8" x14ac:dyDescent="0.25">
      <c r="A3962">
        <v>7912</v>
      </c>
      <c r="B3962">
        <v>-1</v>
      </c>
      <c r="C3962">
        <v>-4</v>
      </c>
      <c r="D3962">
        <v>-3</v>
      </c>
      <c r="E3962">
        <v>-1</v>
      </c>
      <c r="F3962">
        <v>-3</v>
      </c>
      <c r="G3962">
        <v>-1</v>
      </c>
      <c r="H3962" s="2">
        <f>H3961+$H$2*(Filter_Test[[#This Row],[debug'[0']]]-H3961)</f>
        <v>-1.626116574757364</v>
      </c>
    </row>
    <row r="3963" spans="1:8" x14ac:dyDescent="0.25">
      <c r="A3963">
        <v>7914</v>
      </c>
      <c r="B3963">
        <v>-1</v>
      </c>
      <c r="C3963">
        <v>-5</v>
      </c>
      <c r="D3963">
        <v>-2</v>
      </c>
      <c r="E3963">
        <v>-1</v>
      </c>
      <c r="F3963">
        <v>-3</v>
      </c>
      <c r="G3963">
        <v>-1</v>
      </c>
      <c r="H3963" s="2">
        <f>H3962+$H$2*(Filter_Test[[#This Row],[debug'[0']]]-H3962)</f>
        <v>-1.5671064778109078</v>
      </c>
    </row>
    <row r="3964" spans="1:8" x14ac:dyDescent="0.25">
      <c r="A3964">
        <v>7916</v>
      </c>
      <c r="B3964">
        <v>-1</v>
      </c>
      <c r="C3964">
        <v>-5</v>
      </c>
      <c r="D3964">
        <v>-1</v>
      </c>
      <c r="E3964">
        <v>-2</v>
      </c>
      <c r="F3964">
        <v>-3</v>
      </c>
      <c r="G3964">
        <v>-1</v>
      </c>
      <c r="H3964" s="2">
        <f>H3963+$H$2*(Filter_Test[[#This Row],[debug'[0']]]-H3963)</f>
        <v>-1.5136579514760899</v>
      </c>
    </row>
    <row r="3965" spans="1:8" x14ac:dyDescent="0.25">
      <c r="A3965">
        <v>7918</v>
      </c>
      <c r="B3965">
        <v>-1</v>
      </c>
      <c r="C3965">
        <v>-6</v>
      </c>
      <c r="D3965">
        <v>1</v>
      </c>
      <c r="E3965">
        <v>-2</v>
      </c>
      <c r="F3965">
        <v>-4</v>
      </c>
      <c r="G3965">
        <v>-1</v>
      </c>
      <c r="H3965" s="2">
        <f>H3964+$H$2*(Filter_Test[[#This Row],[debug'[0']]]-H3964)</f>
        <v>-1.4652468300716319</v>
      </c>
    </row>
    <row r="3966" spans="1:8" x14ac:dyDescent="0.25">
      <c r="A3966">
        <v>7920</v>
      </c>
      <c r="B3966">
        <v>-1</v>
      </c>
      <c r="C3966">
        <v>-5</v>
      </c>
      <c r="D3966">
        <v>2</v>
      </c>
      <c r="E3966">
        <v>-2</v>
      </c>
      <c r="F3966">
        <v>-4</v>
      </c>
      <c r="G3966">
        <v>-1</v>
      </c>
      <c r="H3966" s="2">
        <f>H3965+$H$2*(Filter_Test[[#This Row],[debug'[0']]]-H3965)</f>
        <v>-1.4213983493678626</v>
      </c>
    </row>
    <row r="3967" spans="1:8" x14ac:dyDescent="0.25">
      <c r="A3967">
        <v>7922</v>
      </c>
      <c r="B3967">
        <v>-1</v>
      </c>
      <c r="C3967">
        <v>-4</v>
      </c>
      <c r="D3967">
        <v>3</v>
      </c>
      <c r="E3967">
        <v>-1</v>
      </c>
      <c r="F3967">
        <v>-4</v>
      </c>
      <c r="G3967">
        <v>-1</v>
      </c>
      <c r="H3967" s="2">
        <f>H3966+$H$2*(Filter_Test[[#This Row],[debug'[0']]]-H3966)</f>
        <v>-1.3816824906095944</v>
      </c>
    </row>
    <row r="3968" spans="1:8" x14ac:dyDescent="0.25">
      <c r="A3968">
        <v>7924</v>
      </c>
      <c r="B3968">
        <v>-1</v>
      </c>
      <c r="C3968">
        <v>-2</v>
      </c>
      <c r="D3968">
        <v>2</v>
      </c>
      <c r="E3968">
        <v>-1</v>
      </c>
      <c r="F3968">
        <v>-4</v>
      </c>
      <c r="G3968">
        <v>-1</v>
      </c>
      <c r="H3968" s="2">
        <f>H3967+$H$2*(Filter_Test[[#This Row],[debug'[0']]]-H3967)</f>
        <v>-1.3457097633545057</v>
      </c>
    </row>
    <row r="3969" spans="1:8" x14ac:dyDescent="0.25">
      <c r="A3969">
        <v>7926</v>
      </c>
      <c r="B3969">
        <v>-1</v>
      </c>
      <c r="C3969">
        <v>-1</v>
      </c>
      <c r="D3969">
        <v>2</v>
      </c>
      <c r="E3969">
        <v>-1</v>
      </c>
      <c r="F3969">
        <v>-4</v>
      </c>
      <c r="G3969">
        <v>-1</v>
      </c>
      <c r="H3969" s="2">
        <f>H3968+$H$2*(Filter_Test[[#This Row],[debug'[0']]]-H3968)</f>
        <v>-1.3131273857696422</v>
      </c>
    </row>
    <row r="3970" spans="1:8" x14ac:dyDescent="0.25">
      <c r="A3970">
        <v>7928</v>
      </c>
      <c r="B3970">
        <v>-3</v>
      </c>
      <c r="C3970">
        <v>0</v>
      </c>
      <c r="D3970">
        <v>1</v>
      </c>
      <c r="E3970">
        <v>-2</v>
      </c>
      <c r="F3970">
        <v>-4</v>
      </c>
      <c r="G3970">
        <v>-1</v>
      </c>
      <c r="H3970" s="2">
        <f>H3969+$H$2*(Filter_Test[[#This Row],[debug'[0']]]-H3969)</f>
        <v>-1.4721113841418791</v>
      </c>
    </row>
    <row r="3971" spans="1:8" x14ac:dyDescent="0.25">
      <c r="A3971">
        <v>7930</v>
      </c>
      <c r="B3971">
        <v>-3</v>
      </c>
      <c r="C3971">
        <v>-1</v>
      </c>
      <c r="D3971">
        <v>0</v>
      </c>
      <c r="E3971">
        <v>-2</v>
      </c>
      <c r="F3971">
        <v>-4</v>
      </c>
      <c r="G3971">
        <v>-1</v>
      </c>
      <c r="H3971" s="2">
        <f>H3970+$H$2*(Filter_Test[[#This Row],[debug'[0']]]-H3970)</f>
        <v>-1.6161114936743797</v>
      </c>
    </row>
    <row r="3972" spans="1:8" x14ac:dyDescent="0.25">
      <c r="A3972">
        <v>7932</v>
      </c>
      <c r="B3972">
        <v>-3</v>
      </c>
      <c r="C3972">
        <v>-1</v>
      </c>
      <c r="D3972">
        <v>1</v>
      </c>
      <c r="E3972">
        <v>-2</v>
      </c>
      <c r="F3972">
        <v>-4</v>
      </c>
      <c r="G3972">
        <v>0</v>
      </c>
      <c r="H3972" s="2">
        <f>H3971+$H$2*(Filter_Test[[#This Row],[debug'[0']]]-H3971)</f>
        <v>-1.7465399126201773</v>
      </c>
    </row>
    <row r="3973" spans="1:8" x14ac:dyDescent="0.25">
      <c r="A3973">
        <v>7934</v>
      </c>
      <c r="B3973">
        <v>-1</v>
      </c>
      <c r="C3973">
        <v>-2</v>
      </c>
      <c r="D3973">
        <v>1</v>
      </c>
      <c r="E3973">
        <v>-2</v>
      </c>
      <c r="F3973">
        <v>-4</v>
      </c>
      <c r="G3973">
        <v>0</v>
      </c>
      <c r="H3973" s="2">
        <f>H3972+$H$2*(Filter_Test[[#This Row],[debug'[0']]]-H3972)</f>
        <v>-1.6761801834672039</v>
      </c>
    </row>
    <row r="3974" spans="1:8" x14ac:dyDescent="0.25">
      <c r="A3974">
        <v>7936</v>
      </c>
      <c r="B3974">
        <v>1</v>
      </c>
      <c r="C3974">
        <v>-3</v>
      </c>
      <c r="D3974">
        <v>2</v>
      </c>
      <c r="E3974">
        <v>-1</v>
      </c>
      <c r="F3974">
        <v>-4</v>
      </c>
      <c r="G3974">
        <v>0</v>
      </c>
      <c r="H3974" s="2">
        <f>H3973+$H$2*(Filter_Test[[#This Row],[debug'[0']]]-H3973)</f>
        <v>-1.4239561433453094</v>
      </c>
    </row>
    <row r="3975" spans="1:8" x14ac:dyDescent="0.25">
      <c r="A3975">
        <v>7938</v>
      </c>
      <c r="B3975">
        <v>1</v>
      </c>
      <c r="C3975">
        <v>-4</v>
      </c>
      <c r="D3975">
        <v>3</v>
      </c>
      <c r="E3975">
        <v>-2</v>
      </c>
      <c r="F3975">
        <v>-4</v>
      </c>
      <c r="G3975">
        <v>0</v>
      </c>
      <c r="H3975" s="2">
        <f>H3974+$H$2*(Filter_Test[[#This Row],[debug'[0']]]-H3974)</f>
        <v>-1.1955036589685852</v>
      </c>
    </row>
    <row r="3976" spans="1:8" x14ac:dyDescent="0.25">
      <c r="A3976">
        <v>7940</v>
      </c>
      <c r="B3976">
        <v>2</v>
      </c>
      <c r="C3976">
        <v>-3</v>
      </c>
      <c r="D3976">
        <v>2</v>
      </c>
      <c r="E3976">
        <v>-1</v>
      </c>
      <c r="F3976">
        <v>-3</v>
      </c>
      <c r="G3976">
        <v>0</v>
      </c>
      <c r="H3976" s="2">
        <f>H3975+$H$2*(Filter_Test[[#This Row],[debug'[0']]]-H3975)</f>
        <v>-0.89433453438253496</v>
      </c>
    </row>
    <row r="3977" spans="1:8" x14ac:dyDescent="0.25">
      <c r="A3977">
        <v>7942</v>
      </c>
      <c r="B3977">
        <v>1</v>
      </c>
      <c r="C3977">
        <v>-2</v>
      </c>
      <c r="D3977">
        <v>2</v>
      </c>
      <c r="E3977">
        <v>-1</v>
      </c>
      <c r="F3977">
        <v>-3</v>
      </c>
      <c r="G3977">
        <v>0</v>
      </c>
      <c r="H3977" s="2">
        <f>H3976+$H$2*(Filter_Test[[#This Row],[debug'[0']]]-H3976)</f>
        <v>-0.71579771068280662</v>
      </c>
    </row>
    <row r="3978" spans="1:8" x14ac:dyDescent="0.25">
      <c r="A3978">
        <v>7944</v>
      </c>
      <c r="B3978">
        <v>0</v>
      </c>
      <c r="C3978">
        <v>-1</v>
      </c>
      <c r="D3978">
        <v>1</v>
      </c>
      <c r="E3978">
        <v>-1</v>
      </c>
      <c r="F3978">
        <v>-3</v>
      </c>
      <c r="G3978">
        <v>1</v>
      </c>
      <c r="H3978" s="2">
        <f>H3977+$H$2*(Filter_Test[[#This Row],[debug'[0']]]-H3977)</f>
        <v>-0.6483353658026817</v>
      </c>
    </row>
    <row r="3979" spans="1:8" x14ac:dyDescent="0.25">
      <c r="A3979">
        <v>7946</v>
      </c>
      <c r="B3979">
        <v>-1</v>
      </c>
      <c r="C3979">
        <v>1</v>
      </c>
      <c r="D3979">
        <v>0</v>
      </c>
      <c r="E3979">
        <v>-1</v>
      </c>
      <c r="F3979">
        <v>-3</v>
      </c>
      <c r="G3979">
        <v>1</v>
      </c>
      <c r="H3979" s="2">
        <f>H3978+$H$2*(Filter_Test[[#This Row],[debug'[0']]]-H3978)</f>
        <v>-0.68147897674233082</v>
      </c>
    </row>
    <row r="3980" spans="1:8" x14ac:dyDescent="0.25">
      <c r="A3980">
        <v>7948</v>
      </c>
      <c r="B3980">
        <v>-2</v>
      </c>
      <c r="C3980">
        <v>5</v>
      </c>
      <c r="D3980">
        <v>-1</v>
      </c>
      <c r="E3980">
        <v>-1</v>
      </c>
      <c r="F3980">
        <v>-2</v>
      </c>
      <c r="G3980">
        <v>1</v>
      </c>
      <c r="H3980" s="2">
        <f>H3979+$H$2*(Filter_Test[[#This Row],[debug'[0']]]-H3979)</f>
        <v>-0.80574665555043057</v>
      </c>
    </row>
    <row r="3981" spans="1:8" x14ac:dyDescent="0.25">
      <c r="A3981">
        <v>7950</v>
      </c>
      <c r="B3981">
        <v>-2</v>
      </c>
      <c r="C3981">
        <v>5</v>
      </c>
      <c r="D3981">
        <v>-2</v>
      </c>
      <c r="E3981">
        <v>-1</v>
      </c>
      <c r="F3981">
        <v>-2</v>
      </c>
      <c r="G3981">
        <v>1</v>
      </c>
      <c r="H3981" s="2">
        <f>H3980+$H$2*(Filter_Test[[#This Row],[debug'[0']]]-H3980)</f>
        <v>-0.91830238155386479</v>
      </c>
    </row>
    <row r="3982" spans="1:8" x14ac:dyDescent="0.25">
      <c r="A3982">
        <v>7952</v>
      </c>
      <c r="B3982">
        <v>-1</v>
      </c>
      <c r="C3982">
        <v>5</v>
      </c>
      <c r="D3982">
        <v>-2</v>
      </c>
      <c r="E3982">
        <v>-1</v>
      </c>
      <c r="F3982">
        <v>-2</v>
      </c>
      <c r="G3982">
        <v>1</v>
      </c>
      <c r="H3982" s="2">
        <f>H3981+$H$2*(Filter_Test[[#This Row],[debug'[0']]]-H3981)</f>
        <v>-0.92600220069164962</v>
      </c>
    </row>
    <row r="3983" spans="1:8" x14ac:dyDescent="0.25">
      <c r="A3983">
        <v>7954</v>
      </c>
      <c r="B3983">
        <v>0</v>
      </c>
      <c r="C3983">
        <v>4</v>
      </c>
      <c r="D3983">
        <v>-3</v>
      </c>
      <c r="E3983">
        <v>-1</v>
      </c>
      <c r="F3983">
        <v>-1</v>
      </c>
      <c r="G3983">
        <v>1</v>
      </c>
      <c r="H3983" s="2">
        <f>H3982+$H$2*(Filter_Test[[#This Row],[debug'[0']]]-H3982)</f>
        <v>-0.8387285493646236</v>
      </c>
    </row>
    <row r="3984" spans="1:8" x14ac:dyDescent="0.25">
      <c r="A3984">
        <v>7956</v>
      </c>
      <c r="B3984">
        <v>2</v>
      </c>
      <c r="C3984">
        <v>3</v>
      </c>
      <c r="D3984">
        <v>-3</v>
      </c>
      <c r="E3984">
        <v>-1</v>
      </c>
      <c r="F3984">
        <v>-1</v>
      </c>
      <c r="G3984">
        <v>1</v>
      </c>
      <c r="H3984" s="2">
        <f>H3983+$H$2*(Filter_Test[[#This Row],[debug'[0']]]-H3983)</f>
        <v>-0.57118468667803823</v>
      </c>
    </row>
    <row r="3985" spans="1:8" x14ac:dyDescent="0.25">
      <c r="A3985">
        <v>7958</v>
      </c>
      <c r="B3985">
        <v>2</v>
      </c>
      <c r="C3985">
        <v>3</v>
      </c>
      <c r="D3985">
        <v>-3</v>
      </c>
      <c r="E3985">
        <v>-1</v>
      </c>
      <c r="F3985">
        <v>-1</v>
      </c>
      <c r="G3985">
        <v>1</v>
      </c>
      <c r="H3985" s="2">
        <f>H3984+$H$2*(Filter_Test[[#This Row],[debug'[0']]]-H3984)</f>
        <v>-0.3288562389973293</v>
      </c>
    </row>
    <row r="3986" spans="1:8" x14ac:dyDescent="0.25">
      <c r="A3986">
        <v>7960</v>
      </c>
      <c r="B3986">
        <v>2</v>
      </c>
      <c r="C3986">
        <v>4</v>
      </c>
      <c r="D3986">
        <v>-3</v>
      </c>
      <c r="E3986">
        <v>0</v>
      </c>
      <c r="F3986">
        <v>0</v>
      </c>
      <c r="G3986">
        <v>0</v>
      </c>
      <c r="H3986" s="2">
        <f>H3985+$H$2*(Filter_Test[[#This Row],[debug'[0']]]-H3985)</f>
        <v>-0.10936670944630633</v>
      </c>
    </row>
    <row r="3987" spans="1:8" x14ac:dyDescent="0.25">
      <c r="A3987">
        <v>7962</v>
      </c>
      <c r="B3987">
        <v>3</v>
      </c>
      <c r="C3987">
        <v>4</v>
      </c>
      <c r="D3987">
        <v>-3</v>
      </c>
      <c r="E3987">
        <v>0</v>
      </c>
      <c r="F3987">
        <v>0</v>
      </c>
      <c r="G3987">
        <v>0</v>
      </c>
      <c r="H3987" s="2">
        <f>H3986+$H$2*(Filter_Test[[#This Row],[debug'[0']]]-H3986)</f>
        <v>0.18368419890508919</v>
      </c>
    </row>
    <row r="3988" spans="1:8" x14ac:dyDescent="0.25">
      <c r="A3988">
        <v>7964</v>
      </c>
      <c r="B3988">
        <v>1</v>
      </c>
      <c r="C3988">
        <v>6</v>
      </c>
      <c r="D3988">
        <v>-2</v>
      </c>
      <c r="E3988">
        <v>0</v>
      </c>
      <c r="F3988">
        <v>1</v>
      </c>
      <c r="G3988">
        <v>0</v>
      </c>
      <c r="H3988" s="2">
        <f>H3987+$H$2*(Filter_Test[[#This Row],[debug'[0']]]-H3987)</f>
        <v>0.26062015061696031</v>
      </c>
    </row>
    <row r="3989" spans="1:8" x14ac:dyDescent="0.25">
      <c r="A3989">
        <v>7966</v>
      </c>
      <c r="B3989">
        <v>1</v>
      </c>
      <c r="C3989">
        <v>7</v>
      </c>
      <c r="D3989">
        <v>-3</v>
      </c>
      <c r="E3989">
        <v>0</v>
      </c>
      <c r="F3989">
        <v>1</v>
      </c>
      <c r="G3989">
        <v>0</v>
      </c>
      <c r="H3989" s="2">
        <f>H3988+$H$2*(Filter_Test[[#This Row],[debug'[0']]]-H3988)</f>
        <v>0.33030505970798285</v>
      </c>
    </row>
    <row r="3990" spans="1:8" x14ac:dyDescent="0.25">
      <c r="A3990">
        <v>7968</v>
      </c>
      <c r="B3990">
        <v>0</v>
      </c>
      <c r="C3990">
        <v>9</v>
      </c>
      <c r="D3990">
        <v>-4</v>
      </c>
      <c r="E3990">
        <v>0</v>
      </c>
      <c r="F3990">
        <v>2</v>
      </c>
      <c r="G3990">
        <v>-1</v>
      </c>
      <c r="H3990" s="2">
        <f>H3989+$H$2*(Filter_Test[[#This Row],[debug'[0']]]-H3989)</f>
        <v>0.29917454123731874</v>
      </c>
    </row>
    <row r="3991" spans="1:8" x14ac:dyDescent="0.25">
      <c r="A3991">
        <v>7970</v>
      </c>
      <c r="B3991">
        <v>-2</v>
      </c>
      <c r="C3991">
        <v>10</v>
      </c>
      <c r="D3991">
        <v>-4</v>
      </c>
      <c r="E3991">
        <v>0</v>
      </c>
      <c r="F3991">
        <v>2</v>
      </c>
      <c r="G3991">
        <v>-1</v>
      </c>
      <c r="H3991" s="2">
        <f>H3990+$H$2*(Filter_Test[[#This Row],[debug'[0']]]-H3990)</f>
        <v>8.248244579516345E-2</v>
      </c>
    </row>
    <row r="3992" spans="1:8" x14ac:dyDescent="0.25">
      <c r="A3992">
        <v>7972</v>
      </c>
      <c r="B3992">
        <v>-1</v>
      </c>
      <c r="C3992">
        <v>11</v>
      </c>
      <c r="D3992">
        <v>-5</v>
      </c>
      <c r="E3992">
        <v>0</v>
      </c>
      <c r="F3992">
        <v>3</v>
      </c>
      <c r="G3992">
        <v>-1</v>
      </c>
      <c r="H3992" s="2">
        <f>H3991+$H$2*(Filter_Test[[#This Row],[debug'[0']]]-H3991)</f>
        <v>-1.9539121185336447E-2</v>
      </c>
    </row>
    <row r="3993" spans="1:8" x14ac:dyDescent="0.25">
      <c r="A3993">
        <v>7974</v>
      </c>
      <c r="B3993">
        <v>0</v>
      </c>
      <c r="C3993">
        <v>11</v>
      </c>
      <c r="D3993">
        <v>-5</v>
      </c>
      <c r="E3993">
        <v>0</v>
      </c>
      <c r="F3993">
        <v>4</v>
      </c>
      <c r="G3993">
        <v>-2</v>
      </c>
      <c r="H3993" s="2">
        <f>H3992+$H$2*(Filter_Test[[#This Row],[debug'[0']]]-H3992)</f>
        <v>-1.7697602398132836E-2</v>
      </c>
    </row>
    <row r="3994" spans="1:8" x14ac:dyDescent="0.25">
      <c r="A3994">
        <v>7976</v>
      </c>
      <c r="B3994">
        <v>0</v>
      </c>
      <c r="C3994">
        <v>9</v>
      </c>
      <c r="D3994">
        <v>-4</v>
      </c>
      <c r="E3994">
        <v>0</v>
      </c>
      <c r="F3994">
        <v>4</v>
      </c>
      <c r="G3994">
        <v>-2</v>
      </c>
      <c r="H3994" s="2">
        <f>H3993+$H$2*(Filter_Test[[#This Row],[debug'[0']]]-H3993)</f>
        <v>-1.6029642667729018E-2</v>
      </c>
    </row>
    <row r="3995" spans="1:8" x14ac:dyDescent="0.25">
      <c r="A3995">
        <v>7978</v>
      </c>
      <c r="B3995">
        <v>2</v>
      </c>
      <c r="C3995">
        <v>8</v>
      </c>
      <c r="D3995">
        <v>-3</v>
      </c>
      <c r="E3995">
        <v>0</v>
      </c>
      <c r="F3995">
        <v>5</v>
      </c>
      <c r="G3995">
        <v>-2</v>
      </c>
      <c r="H3995" s="2">
        <f>H3994+$H$2*(Filter_Test[[#This Row],[debug'[0']]]-H3994)</f>
        <v>0.17397667477699674</v>
      </c>
    </row>
    <row r="3996" spans="1:8" x14ac:dyDescent="0.25">
      <c r="A3996">
        <v>7980</v>
      </c>
      <c r="B3996">
        <v>2</v>
      </c>
      <c r="C3996">
        <v>6</v>
      </c>
      <c r="D3996">
        <v>-3</v>
      </c>
      <c r="E3996">
        <v>0</v>
      </c>
      <c r="F3996">
        <v>5</v>
      </c>
      <c r="G3996">
        <v>-2</v>
      </c>
      <c r="H3996" s="2">
        <f>H3995+$H$2*(Filter_Test[[#This Row],[debug'[0']]]-H3995)</f>
        <v>0.34607531869112251</v>
      </c>
    </row>
    <row r="3997" spans="1:8" x14ac:dyDescent="0.25">
      <c r="A3997">
        <v>7982</v>
      </c>
      <c r="B3997">
        <v>2</v>
      </c>
      <c r="C3997">
        <v>6</v>
      </c>
      <c r="D3997">
        <v>-3</v>
      </c>
      <c r="E3997">
        <v>0</v>
      </c>
      <c r="F3997">
        <v>5</v>
      </c>
      <c r="G3997">
        <v>-3</v>
      </c>
      <c r="H3997" s="2">
        <f>H3996+$H$2*(Filter_Test[[#This Row],[debug'[0']]]-H3996)</f>
        <v>0.50195404754284678</v>
      </c>
    </row>
    <row r="3998" spans="1:8" x14ac:dyDescent="0.25">
      <c r="A3998">
        <v>7984</v>
      </c>
      <c r="B3998">
        <v>1</v>
      </c>
      <c r="C3998">
        <v>4</v>
      </c>
      <c r="D3998">
        <v>-1</v>
      </c>
      <c r="E3998">
        <v>1</v>
      </c>
      <c r="F3998">
        <v>6</v>
      </c>
      <c r="G3998">
        <v>-3</v>
      </c>
      <c r="H3998" s="2">
        <f>H3997+$H$2*(Filter_Test[[#This Row],[debug'[0']]]-H3997)</f>
        <v>0.54889377270453255</v>
      </c>
    </row>
    <row r="3999" spans="1:8" x14ac:dyDescent="0.25">
      <c r="A3999">
        <v>7986</v>
      </c>
      <c r="B3999">
        <v>0</v>
      </c>
      <c r="C3999">
        <v>4</v>
      </c>
      <c r="D3999">
        <v>0</v>
      </c>
      <c r="E3999">
        <v>1</v>
      </c>
      <c r="F3999">
        <v>6</v>
      </c>
      <c r="G3999">
        <v>-3</v>
      </c>
      <c r="H3999" s="2">
        <f>H3998+$H$2*(Filter_Test[[#This Row],[debug'[0']]]-H3998)</f>
        <v>0.4971617533866402</v>
      </c>
    </row>
    <row r="4000" spans="1:8" x14ac:dyDescent="0.25">
      <c r="A4000">
        <v>7988</v>
      </c>
      <c r="B4000">
        <v>0</v>
      </c>
      <c r="C4000">
        <v>3</v>
      </c>
      <c r="D4000">
        <v>0</v>
      </c>
      <c r="E4000">
        <v>1</v>
      </c>
      <c r="F4000">
        <v>6</v>
      </c>
      <c r="G4000">
        <v>-3</v>
      </c>
      <c r="H4000" s="2">
        <f>H3999+$H$2*(Filter_Test[[#This Row],[debug'[0']]]-H3999)</f>
        <v>0.45030536202408156</v>
      </c>
    </row>
    <row r="4001" spans="1:8" x14ac:dyDescent="0.25">
      <c r="A4001">
        <v>7990</v>
      </c>
      <c r="B4001">
        <v>-1</v>
      </c>
      <c r="C4001">
        <v>3</v>
      </c>
      <c r="D4001">
        <v>0</v>
      </c>
      <c r="E4001">
        <v>1</v>
      </c>
      <c r="F4001">
        <v>6</v>
      </c>
      <c r="G4001">
        <v>-3</v>
      </c>
      <c r="H4001" s="2">
        <f>H4000+$H$2*(Filter_Test[[#This Row],[debug'[0']]]-H4000)</f>
        <v>0.31361730190017933</v>
      </c>
    </row>
    <row r="4002" spans="1:8" x14ac:dyDescent="0.25">
      <c r="A4002">
        <v>7992</v>
      </c>
      <c r="B4002">
        <v>-2</v>
      </c>
      <c r="C4002">
        <v>0</v>
      </c>
      <c r="D4002">
        <v>0</v>
      </c>
      <c r="E4002">
        <v>0</v>
      </c>
      <c r="F4002">
        <v>6</v>
      </c>
      <c r="G4002">
        <v>-3</v>
      </c>
      <c r="H4002" s="2">
        <f>H4001+$H$2*(Filter_Test[[#This Row],[debug'[0']]]-H4001)</f>
        <v>9.5564008334144079E-2</v>
      </c>
    </row>
    <row r="4003" spans="1:8" x14ac:dyDescent="0.25">
      <c r="A4003">
        <v>7994</v>
      </c>
      <c r="B4003">
        <v>-2</v>
      </c>
      <c r="C4003">
        <v>-1</v>
      </c>
      <c r="D4003">
        <v>0</v>
      </c>
      <c r="E4003">
        <v>0</v>
      </c>
      <c r="F4003">
        <v>6</v>
      </c>
      <c r="G4003">
        <v>-3</v>
      </c>
      <c r="H4003" s="2">
        <f>H4002+$H$2*(Filter_Test[[#This Row],[debug'[0']]]-H4002)</f>
        <v>-0.10193824647714772</v>
      </c>
    </row>
    <row r="4004" spans="1:8" x14ac:dyDescent="0.25">
      <c r="A4004">
        <v>7996</v>
      </c>
      <c r="B4004">
        <v>-1</v>
      </c>
      <c r="C4004">
        <v>-3</v>
      </c>
      <c r="D4004">
        <v>1</v>
      </c>
      <c r="E4004">
        <v>0</v>
      </c>
      <c r="F4004">
        <v>6</v>
      </c>
      <c r="G4004">
        <v>-2</v>
      </c>
      <c r="H4004" s="2">
        <f>H4003+$H$2*(Filter_Test[[#This Row],[debug'[0']]]-H4003)</f>
        <v>-0.18657857269726852</v>
      </c>
    </row>
    <row r="4005" spans="1:8" x14ac:dyDescent="0.25">
      <c r="A4005">
        <v>7998</v>
      </c>
      <c r="B4005">
        <v>2</v>
      </c>
      <c r="C4005">
        <v>-4</v>
      </c>
      <c r="D4005">
        <v>2</v>
      </c>
      <c r="E4005">
        <v>0</v>
      </c>
      <c r="F4005">
        <v>5</v>
      </c>
      <c r="G4005">
        <v>-2</v>
      </c>
      <c r="H4005" s="2">
        <f>H4004+$H$2*(Filter_Test[[#This Row],[debug'[0']]]-H4004)</f>
        <v>1.9501602717209299E-2</v>
      </c>
    </row>
    <row r="4006" spans="1:8" x14ac:dyDescent="0.25">
      <c r="A4006">
        <v>8000</v>
      </c>
      <c r="B4006">
        <v>1</v>
      </c>
      <c r="C4006">
        <v>-5</v>
      </c>
      <c r="D4006">
        <v>2</v>
      </c>
      <c r="E4006">
        <v>0</v>
      </c>
      <c r="F4006">
        <v>5</v>
      </c>
      <c r="G4006">
        <v>-2</v>
      </c>
      <c r="H4006" s="2">
        <f>H4005+$H$2*(Filter_Test[[#This Row],[debug'[0']]]-H4005)</f>
        <v>0.11191139957001475</v>
      </c>
    </row>
    <row r="4007" spans="1:8" x14ac:dyDescent="0.25">
      <c r="A4007">
        <v>8002</v>
      </c>
      <c r="B4007">
        <v>1</v>
      </c>
      <c r="C4007">
        <v>-5</v>
      </c>
      <c r="D4007">
        <v>2</v>
      </c>
      <c r="E4007">
        <v>0</v>
      </c>
      <c r="F4007">
        <v>4</v>
      </c>
      <c r="G4007">
        <v>-2</v>
      </c>
      <c r="H4007" s="2">
        <f>H4006+$H$2*(Filter_Test[[#This Row],[debug'[0']]]-H4006)</f>
        <v>0.19561177825544523</v>
      </c>
    </row>
    <row r="4008" spans="1:8" x14ac:dyDescent="0.25">
      <c r="A4008">
        <v>8004</v>
      </c>
      <c r="B4008">
        <v>-1</v>
      </c>
      <c r="C4008">
        <v>-6</v>
      </c>
      <c r="D4008">
        <v>3</v>
      </c>
      <c r="E4008">
        <v>0</v>
      </c>
      <c r="F4008">
        <v>4</v>
      </c>
      <c r="G4008">
        <v>-2</v>
      </c>
      <c r="H4008" s="2">
        <f>H4007+$H$2*(Filter_Test[[#This Row],[debug'[0']]]-H4007)</f>
        <v>8.2928022882063177E-2</v>
      </c>
    </row>
    <row r="4009" spans="1:8" x14ac:dyDescent="0.25">
      <c r="A4009">
        <v>8006</v>
      </c>
      <c r="B4009">
        <v>-3</v>
      </c>
      <c r="C4009">
        <v>-7</v>
      </c>
      <c r="D4009">
        <v>3</v>
      </c>
      <c r="E4009">
        <v>0</v>
      </c>
      <c r="F4009">
        <v>3</v>
      </c>
      <c r="G4009">
        <v>-2</v>
      </c>
      <c r="H4009" s="2">
        <f>H4008+$H$2*(Filter_Test[[#This Row],[debug'[0']]]-H4008)</f>
        <v>-0.20763109796490864</v>
      </c>
    </row>
    <row r="4010" spans="1:8" x14ac:dyDescent="0.25">
      <c r="A4010">
        <v>8008</v>
      </c>
      <c r="B4010">
        <v>-4</v>
      </c>
      <c r="C4010">
        <v>-8</v>
      </c>
      <c r="D4010">
        <v>3</v>
      </c>
      <c r="E4010">
        <v>0</v>
      </c>
      <c r="F4010">
        <v>2</v>
      </c>
      <c r="G4010">
        <v>-1</v>
      </c>
      <c r="H4010" s="2">
        <f>H4009+$H$2*(Filter_Test[[#This Row],[debug'[0']]]-H4009)</f>
        <v>-0.56505344643498367</v>
      </c>
    </row>
    <row r="4011" spans="1:8" x14ac:dyDescent="0.25">
      <c r="A4011">
        <v>8010</v>
      </c>
      <c r="B4011">
        <v>-5</v>
      </c>
      <c r="C4011">
        <v>-8</v>
      </c>
      <c r="D4011">
        <v>3</v>
      </c>
      <c r="E4011">
        <v>0</v>
      </c>
      <c r="F4011">
        <v>1</v>
      </c>
      <c r="G4011">
        <v>-1</v>
      </c>
      <c r="H4011" s="2">
        <f>H4010+$H$2*(Filter_Test[[#This Row],[debug'[0']]]-H4010)</f>
        <v>-0.98303731178728038</v>
      </c>
    </row>
    <row r="4012" spans="1:8" x14ac:dyDescent="0.25">
      <c r="A4012">
        <v>8012</v>
      </c>
      <c r="B4012">
        <v>-5</v>
      </c>
      <c r="C4012">
        <v>-7</v>
      </c>
      <c r="D4012">
        <v>1</v>
      </c>
      <c r="E4012">
        <v>-1</v>
      </c>
      <c r="F4012">
        <v>0</v>
      </c>
      <c r="G4012">
        <v>-1</v>
      </c>
      <c r="H4012" s="2">
        <f>H4011+$H$2*(Filter_Test[[#This Row],[debug'[0']]]-H4011)</f>
        <v>-1.3616271259182819</v>
      </c>
    </row>
    <row r="4013" spans="1:8" x14ac:dyDescent="0.25">
      <c r="A4013">
        <v>8014</v>
      </c>
      <c r="B4013">
        <v>-4</v>
      </c>
      <c r="C4013">
        <v>-7</v>
      </c>
      <c r="D4013">
        <v>1</v>
      </c>
      <c r="E4013">
        <v>-1</v>
      </c>
      <c r="F4013">
        <v>-1</v>
      </c>
      <c r="G4013">
        <v>-1</v>
      </c>
      <c r="H4013" s="2">
        <f>H4012+$H$2*(Filter_Test[[#This Row],[debug'[0']]]-H4012)</f>
        <v>-1.6102879110776533</v>
      </c>
    </row>
    <row r="4014" spans="1:8" x14ac:dyDescent="0.25">
      <c r="A4014">
        <v>8016</v>
      </c>
      <c r="B4014">
        <v>-4</v>
      </c>
      <c r="C4014">
        <v>-6</v>
      </c>
      <c r="D4014">
        <v>0</v>
      </c>
      <c r="E4014">
        <v>-1</v>
      </c>
      <c r="F4014">
        <v>-1</v>
      </c>
      <c r="G4014">
        <v>-1</v>
      </c>
      <c r="H4014" s="2">
        <f>H4013+$H$2*(Filter_Test[[#This Row],[debug'[0']]]-H4013)</f>
        <v>-1.8355129693602481</v>
      </c>
    </row>
    <row r="4015" spans="1:8" x14ac:dyDescent="0.25">
      <c r="A4015">
        <v>8018</v>
      </c>
      <c r="B4015">
        <v>-1</v>
      </c>
      <c r="C4015">
        <v>-6</v>
      </c>
      <c r="D4015">
        <v>0</v>
      </c>
      <c r="E4015">
        <v>-1</v>
      </c>
      <c r="F4015">
        <v>-2</v>
      </c>
      <c r="G4015">
        <v>0</v>
      </c>
      <c r="H4015" s="2">
        <f>H4014+$H$2*(Filter_Test[[#This Row],[debug'[0']]]-H4014)</f>
        <v>-1.7567677271646136</v>
      </c>
    </row>
    <row r="4016" spans="1:8" x14ac:dyDescent="0.25">
      <c r="A4016">
        <v>8020</v>
      </c>
      <c r="B4016">
        <v>-1</v>
      </c>
      <c r="C4016">
        <v>-6</v>
      </c>
      <c r="D4016">
        <v>0</v>
      </c>
      <c r="E4016">
        <v>-1</v>
      </c>
      <c r="F4016">
        <v>-3</v>
      </c>
      <c r="G4016">
        <v>0</v>
      </c>
      <c r="H4016" s="2">
        <f>H4015+$H$2*(Filter_Test[[#This Row],[debug'[0']]]-H4015)</f>
        <v>-1.6854440492005878</v>
      </c>
    </row>
    <row r="4017" spans="1:8" x14ac:dyDescent="0.25">
      <c r="A4017">
        <v>8022</v>
      </c>
      <c r="B4017">
        <v>0</v>
      </c>
      <c r="C4017">
        <v>-6</v>
      </c>
      <c r="D4017">
        <v>-1</v>
      </c>
      <c r="E4017">
        <v>-1</v>
      </c>
      <c r="F4017">
        <v>-3</v>
      </c>
      <c r="G4017">
        <v>0</v>
      </c>
      <c r="H4017" s="2">
        <f>H4016+$H$2*(Filter_Test[[#This Row],[debug'[0']]]-H4016)</f>
        <v>-1.5265946899104317</v>
      </c>
    </row>
    <row r="4018" spans="1:8" x14ac:dyDescent="0.25">
      <c r="A4018">
        <v>8024</v>
      </c>
      <c r="B4018">
        <v>-2</v>
      </c>
      <c r="C4018">
        <v>-5</v>
      </c>
      <c r="D4018">
        <v>-1</v>
      </c>
      <c r="E4018">
        <v>-2</v>
      </c>
      <c r="F4018">
        <v>-4</v>
      </c>
      <c r="G4018">
        <v>0</v>
      </c>
      <c r="H4018" s="2">
        <f>H4017+$H$2*(Filter_Test[[#This Row],[debug'[0']]]-H4017)</f>
        <v>-1.5712120892408652</v>
      </c>
    </row>
    <row r="4019" spans="1:8" x14ac:dyDescent="0.25">
      <c r="A4019">
        <v>8026</v>
      </c>
      <c r="B4019">
        <v>-2</v>
      </c>
      <c r="C4019">
        <v>-4</v>
      </c>
      <c r="D4019">
        <v>-2</v>
      </c>
      <c r="E4019">
        <v>-2</v>
      </c>
      <c r="F4019">
        <v>-4</v>
      </c>
      <c r="G4019">
        <v>0</v>
      </c>
      <c r="H4019" s="2">
        <f>H4018+$H$2*(Filter_Test[[#This Row],[debug'[0']]]-H4018)</f>
        <v>-1.6116243977525355</v>
      </c>
    </row>
    <row r="4020" spans="1:8" x14ac:dyDescent="0.25">
      <c r="A4020">
        <v>8028</v>
      </c>
      <c r="B4020">
        <v>-3</v>
      </c>
      <c r="C4020">
        <v>-2</v>
      </c>
      <c r="D4020">
        <v>-3</v>
      </c>
      <c r="E4020">
        <v>-2</v>
      </c>
      <c r="F4020">
        <v>-5</v>
      </c>
      <c r="G4020">
        <v>0</v>
      </c>
      <c r="H4020" s="2">
        <f>H4019+$H$2*(Filter_Test[[#This Row],[debug'[0']]]-H4019)</f>
        <v>-1.7424757155258537</v>
      </c>
    </row>
    <row r="4021" spans="1:8" x14ac:dyDescent="0.25">
      <c r="A4021">
        <v>8030</v>
      </c>
      <c r="B4021">
        <v>-5</v>
      </c>
      <c r="C4021">
        <v>-1</v>
      </c>
      <c r="D4021">
        <v>-3</v>
      </c>
      <c r="E4021">
        <v>-2</v>
      </c>
      <c r="F4021">
        <v>-5</v>
      </c>
      <c r="G4021">
        <v>0</v>
      </c>
      <c r="H4021" s="2">
        <f>H4020+$H$2*(Filter_Test[[#This Row],[debug'[0']]]-H4020)</f>
        <v>-2.0494901463556836</v>
      </c>
    </row>
    <row r="4022" spans="1:8" x14ac:dyDescent="0.25">
      <c r="A4022">
        <v>8032</v>
      </c>
      <c r="B4022">
        <v>-4</v>
      </c>
      <c r="C4022">
        <v>0</v>
      </c>
      <c r="D4022">
        <v>-3</v>
      </c>
      <c r="E4022">
        <v>-2</v>
      </c>
      <c r="F4022">
        <v>-5</v>
      </c>
      <c r="G4022">
        <v>0</v>
      </c>
      <c r="H4022" s="2">
        <f>H4021+$H$2*(Filter_Test[[#This Row],[debug'[0']]]-H4021)</f>
        <v>-2.2333213691645883</v>
      </c>
    </row>
    <row r="4023" spans="1:8" x14ac:dyDescent="0.25">
      <c r="A4023">
        <v>8034</v>
      </c>
      <c r="B4023">
        <v>-5</v>
      </c>
      <c r="C4023">
        <v>1</v>
      </c>
      <c r="D4023">
        <v>-4</v>
      </c>
      <c r="E4023">
        <v>-2</v>
      </c>
      <c r="F4023">
        <v>-5</v>
      </c>
      <c r="G4023">
        <v>0</v>
      </c>
      <c r="H4023" s="2">
        <f>H4022+$H$2*(Filter_Test[[#This Row],[debug'[0']]]-H4022)</f>
        <v>-2.4940746870088804</v>
      </c>
    </row>
    <row r="4024" spans="1:8" x14ac:dyDescent="0.25">
      <c r="A4024">
        <v>8036</v>
      </c>
      <c r="B4024">
        <v>-4</v>
      </c>
      <c r="C4024">
        <v>1</v>
      </c>
      <c r="D4024">
        <v>-4</v>
      </c>
      <c r="E4024">
        <v>-2</v>
      </c>
      <c r="F4024">
        <v>-5</v>
      </c>
      <c r="G4024">
        <v>0</v>
      </c>
      <c r="H4024" s="2">
        <f>H4023+$H$2*(Filter_Test[[#This Row],[debug'[0']]]-H4023)</f>
        <v>-2.6360048040133148</v>
      </c>
    </row>
    <row r="4025" spans="1:8" x14ac:dyDescent="0.25">
      <c r="A4025">
        <v>8038</v>
      </c>
      <c r="B4025">
        <v>-1</v>
      </c>
      <c r="C4025">
        <v>2</v>
      </c>
      <c r="D4025">
        <v>-3</v>
      </c>
      <c r="E4025">
        <v>-2</v>
      </c>
      <c r="F4025">
        <v>-4</v>
      </c>
      <c r="G4025">
        <v>0</v>
      </c>
      <c r="H4025" s="2">
        <f>H4024+$H$2*(Filter_Test[[#This Row],[debug'[0']]]-H4024)</f>
        <v>-2.4818149838075398</v>
      </c>
    </row>
    <row r="4026" spans="1:8" x14ac:dyDescent="0.25">
      <c r="A4026">
        <v>8040</v>
      </c>
      <c r="B4026">
        <v>-1</v>
      </c>
      <c r="C4026">
        <v>2</v>
      </c>
      <c r="D4026">
        <v>-3</v>
      </c>
      <c r="E4026">
        <v>-3</v>
      </c>
      <c r="F4026">
        <v>-4</v>
      </c>
      <c r="G4026">
        <v>0</v>
      </c>
      <c r="H4026" s="2">
        <f>H4025+$H$2*(Filter_Test[[#This Row],[debug'[0']]]-H4025)</f>
        <v>-2.3421572117942686</v>
      </c>
    </row>
    <row r="4027" spans="1:8" x14ac:dyDescent="0.25">
      <c r="A4027">
        <v>8042</v>
      </c>
      <c r="B4027">
        <v>1</v>
      </c>
      <c r="C4027">
        <v>1</v>
      </c>
      <c r="D4027">
        <v>-3</v>
      </c>
      <c r="E4027">
        <v>-2</v>
      </c>
      <c r="F4027">
        <v>-4</v>
      </c>
      <c r="G4027">
        <v>0</v>
      </c>
      <c r="H4027" s="2">
        <f>H4026+$H$2*(Filter_Test[[#This Row],[debug'[0']]]-H4026)</f>
        <v>-2.0271663154828179</v>
      </c>
    </row>
    <row r="4028" spans="1:8" x14ac:dyDescent="0.25">
      <c r="A4028">
        <v>8044</v>
      </c>
      <c r="B4028">
        <v>1</v>
      </c>
      <c r="C4028">
        <v>1</v>
      </c>
      <c r="D4028">
        <v>-2</v>
      </c>
      <c r="E4028">
        <v>-2</v>
      </c>
      <c r="F4028">
        <v>-3</v>
      </c>
      <c r="G4028">
        <v>0</v>
      </c>
      <c r="H4028" s="2">
        <f>H4027+$H$2*(Filter_Test[[#This Row],[debug'[0']]]-H4027)</f>
        <v>-1.7418626117453588</v>
      </c>
    </row>
    <row r="4029" spans="1:8" x14ac:dyDescent="0.25">
      <c r="A4029">
        <v>8046</v>
      </c>
      <c r="B4029">
        <v>2</v>
      </c>
      <c r="C4029">
        <v>1</v>
      </c>
      <c r="D4029">
        <v>-2</v>
      </c>
      <c r="E4029">
        <v>-2</v>
      </c>
      <c r="F4029">
        <v>-3</v>
      </c>
      <c r="G4029">
        <v>0</v>
      </c>
      <c r="H4029" s="2">
        <f>H4028+$H$2*(Filter_Test[[#This Row],[debug'[0']]]-H4028)</f>
        <v>-1.3892003689913128</v>
      </c>
    </row>
    <row r="4030" spans="1:8" x14ac:dyDescent="0.25">
      <c r="A4030">
        <v>8048</v>
      </c>
      <c r="B4030">
        <v>0</v>
      </c>
      <c r="C4030">
        <v>1</v>
      </c>
      <c r="D4030">
        <v>-1</v>
      </c>
      <c r="E4030">
        <v>-2</v>
      </c>
      <c r="F4030">
        <v>-3</v>
      </c>
      <c r="G4030">
        <v>0</v>
      </c>
      <c r="H4030" s="2">
        <f>H4029+$H$2*(Filter_Test[[#This Row],[debug'[0']]]-H4029)</f>
        <v>-1.2582713187836927</v>
      </c>
    </row>
    <row r="4031" spans="1:8" x14ac:dyDescent="0.25">
      <c r="A4031">
        <v>8050</v>
      </c>
      <c r="B4031">
        <v>-1</v>
      </c>
      <c r="C4031">
        <v>0</v>
      </c>
      <c r="D4031">
        <v>0</v>
      </c>
      <c r="E4031">
        <v>-2</v>
      </c>
      <c r="F4031">
        <v>-2</v>
      </c>
      <c r="G4031">
        <v>0</v>
      </c>
      <c r="H4031" s="2">
        <f>H4030+$H$2*(Filter_Test[[#This Row],[debug'[0']]]-H4030)</f>
        <v>-1.2339298204519789</v>
      </c>
    </row>
    <row r="4032" spans="1:8" x14ac:dyDescent="0.25">
      <c r="A4032">
        <v>8052</v>
      </c>
      <c r="B4032">
        <v>-2</v>
      </c>
      <c r="C4032">
        <v>0</v>
      </c>
      <c r="D4032">
        <v>0</v>
      </c>
      <c r="E4032">
        <v>-2</v>
      </c>
      <c r="F4032">
        <v>-2</v>
      </c>
      <c r="G4032">
        <v>0</v>
      </c>
      <c r="H4032" s="2">
        <f>H4031+$H$2*(Filter_Test[[#This Row],[debug'[0']]]-H4031)</f>
        <v>-1.3061302338980472</v>
      </c>
    </row>
    <row r="4033" spans="1:8" x14ac:dyDescent="0.25">
      <c r="A4033">
        <v>8054</v>
      </c>
      <c r="B4033">
        <v>-3</v>
      </c>
      <c r="C4033">
        <v>1</v>
      </c>
      <c r="D4033">
        <v>1</v>
      </c>
      <c r="E4033">
        <v>-2</v>
      </c>
      <c r="F4033">
        <v>-1</v>
      </c>
      <c r="G4033">
        <v>0</v>
      </c>
      <c r="H4033" s="2">
        <f>H4032+$H$2*(Filter_Test[[#This Row],[debug'[0']]]-H4032)</f>
        <v>-1.4657736982977598</v>
      </c>
    </row>
    <row r="4034" spans="1:8" x14ac:dyDescent="0.25">
      <c r="A4034">
        <v>8056</v>
      </c>
      <c r="B4034">
        <v>-2</v>
      </c>
      <c r="C4034">
        <v>1</v>
      </c>
      <c r="D4034">
        <v>1</v>
      </c>
      <c r="E4034">
        <v>-2</v>
      </c>
      <c r="F4034">
        <v>-1</v>
      </c>
      <c r="G4034">
        <v>0</v>
      </c>
      <c r="H4034" s="2">
        <f>H4033+$H$2*(Filter_Test[[#This Row],[debug'[0']]]-H4033)</f>
        <v>-1.5161233410412258</v>
      </c>
    </row>
    <row r="4035" spans="1:8" x14ac:dyDescent="0.25">
      <c r="A4035">
        <v>8058</v>
      </c>
      <c r="B4035">
        <v>-1</v>
      </c>
      <c r="C4035">
        <v>1</v>
      </c>
      <c r="D4035">
        <v>2</v>
      </c>
      <c r="E4035">
        <v>-2</v>
      </c>
      <c r="F4035">
        <v>0</v>
      </c>
      <c r="G4035">
        <v>-1</v>
      </c>
      <c r="H4035" s="2">
        <f>H4034+$H$2*(Filter_Test[[#This Row],[debug'[0']]]-H4034)</f>
        <v>-1.4674798621443859</v>
      </c>
    </row>
    <row r="4036" spans="1:8" x14ac:dyDescent="0.25">
      <c r="A4036">
        <v>8060</v>
      </c>
      <c r="B4036">
        <v>1</v>
      </c>
      <c r="C4036">
        <v>0</v>
      </c>
      <c r="D4036">
        <v>3</v>
      </c>
      <c r="E4036">
        <v>-1</v>
      </c>
      <c r="F4036">
        <v>0</v>
      </c>
      <c r="G4036">
        <v>0</v>
      </c>
      <c r="H4036" s="2">
        <f>H4035+$H$2*(Filter_Test[[#This Row],[debug'[0']]]-H4035)</f>
        <v>-1.2349253639105791</v>
      </c>
    </row>
    <row r="4037" spans="1:8" x14ac:dyDescent="0.25">
      <c r="A4037">
        <v>8062</v>
      </c>
      <c r="B4037">
        <v>2</v>
      </c>
      <c r="C4037">
        <v>0</v>
      </c>
      <c r="D4037">
        <v>2</v>
      </c>
      <c r="E4037">
        <v>-1</v>
      </c>
      <c r="F4037">
        <v>0</v>
      </c>
      <c r="G4037">
        <v>0</v>
      </c>
      <c r="H4037" s="2">
        <f>H4036+$H$2*(Filter_Test[[#This Row],[debug'[0']]]-H4036)</f>
        <v>-0.93004083116539615</v>
      </c>
    </row>
    <row r="4038" spans="1:8" x14ac:dyDescent="0.25">
      <c r="A4038">
        <v>8064</v>
      </c>
      <c r="B4038">
        <v>0</v>
      </c>
      <c r="C4038">
        <v>0</v>
      </c>
      <c r="D4038">
        <v>2</v>
      </c>
      <c r="E4038">
        <v>-1</v>
      </c>
      <c r="F4038">
        <v>0</v>
      </c>
      <c r="G4038">
        <v>0</v>
      </c>
      <c r="H4038" s="2">
        <f>H4037+$H$2*(Filter_Test[[#This Row],[debug'[0']]]-H4037)</f>
        <v>-0.8423865478835636</v>
      </c>
    </row>
    <row r="4039" spans="1:8" x14ac:dyDescent="0.25">
      <c r="A4039">
        <v>8066</v>
      </c>
      <c r="B4039">
        <v>1</v>
      </c>
      <c r="C4039">
        <v>-1</v>
      </c>
      <c r="D4039">
        <v>3</v>
      </c>
      <c r="E4039">
        <v>-1</v>
      </c>
      <c r="F4039">
        <v>0</v>
      </c>
      <c r="G4039">
        <v>0</v>
      </c>
      <c r="H4039" s="2">
        <f>H4038+$H$2*(Filter_Test[[#This Row],[debug'[0']]]-H4038)</f>
        <v>-0.66874570656645371</v>
      </c>
    </row>
    <row r="4040" spans="1:8" x14ac:dyDescent="0.25">
      <c r="A4040">
        <v>8068</v>
      </c>
      <c r="B4040">
        <v>-1</v>
      </c>
      <c r="C4040">
        <v>-1</v>
      </c>
      <c r="D4040">
        <v>3</v>
      </c>
      <c r="E4040">
        <v>-1</v>
      </c>
      <c r="F4040">
        <v>0</v>
      </c>
      <c r="G4040">
        <v>0</v>
      </c>
      <c r="H4040" s="2">
        <f>H4039+$H$2*(Filter_Test[[#This Row],[debug'[0']]]-H4039)</f>
        <v>-0.69996568820808092</v>
      </c>
    </row>
    <row r="4041" spans="1:8" x14ac:dyDescent="0.25">
      <c r="A4041">
        <v>8070</v>
      </c>
      <c r="B4041">
        <v>-2</v>
      </c>
      <c r="C4041">
        <v>-1</v>
      </c>
      <c r="D4041">
        <v>2</v>
      </c>
      <c r="E4041">
        <v>-1</v>
      </c>
      <c r="F4041">
        <v>0</v>
      </c>
      <c r="G4041">
        <v>0</v>
      </c>
      <c r="H4041" s="2">
        <f>H4040+$H$2*(Filter_Test[[#This Row],[debug'[0']]]-H4040)</f>
        <v>-0.82249103550828562</v>
      </c>
    </row>
    <row r="4042" spans="1:8" x14ac:dyDescent="0.25">
      <c r="A4042">
        <v>8072</v>
      </c>
      <c r="B4042">
        <v>-1</v>
      </c>
      <c r="C4042">
        <v>-1</v>
      </c>
      <c r="D4042">
        <v>2</v>
      </c>
      <c r="E4042">
        <v>-1</v>
      </c>
      <c r="F4042">
        <v>0</v>
      </c>
      <c r="G4042">
        <v>0</v>
      </c>
      <c r="H4042" s="2">
        <f>H4041+$H$2*(Filter_Test[[#This Row],[debug'[0']]]-H4041)</f>
        <v>-0.83922086127209061</v>
      </c>
    </row>
    <row r="4043" spans="1:8" x14ac:dyDescent="0.25">
      <c r="A4043">
        <v>8074</v>
      </c>
      <c r="B4043">
        <v>-1</v>
      </c>
      <c r="C4043">
        <v>-1</v>
      </c>
      <c r="D4043">
        <v>2</v>
      </c>
      <c r="E4043">
        <v>0</v>
      </c>
      <c r="F4043">
        <v>0</v>
      </c>
      <c r="G4043">
        <v>0</v>
      </c>
      <c r="H4043" s="2">
        <f>H4042+$H$2*(Filter_Test[[#This Row],[debug'[0']]]-H4042)</f>
        <v>-0.85437393810443341</v>
      </c>
    </row>
    <row r="4044" spans="1:8" x14ac:dyDescent="0.25">
      <c r="A4044">
        <v>8076</v>
      </c>
      <c r="B4044">
        <v>1</v>
      </c>
      <c r="C4044">
        <v>-1</v>
      </c>
      <c r="D4044">
        <v>0</v>
      </c>
      <c r="E4044">
        <v>0</v>
      </c>
      <c r="F4044">
        <v>0</v>
      </c>
      <c r="G4044">
        <v>0</v>
      </c>
      <c r="H4044" s="2">
        <f>H4043+$H$2*(Filter_Test[[#This Row],[debug'[0']]]-H4043)</f>
        <v>-0.67960331187571554</v>
      </c>
    </row>
    <row r="4045" spans="1:8" x14ac:dyDescent="0.25">
      <c r="A4045">
        <v>8078</v>
      </c>
      <c r="B4045">
        <v>2</v>
      </c>
      <c r="C4045">
        <v>0</v>
      </c>
      <c r="D4045">
        <v>0</v>
      </c>
      <c r="E4045">
        <v>0</v>
      </c>
      <c r="F4045">
        <v>0</v>
      </c>
      <c r="G4045">
        <v>0</v>
      </c>
      <c r="H4045" s="2">
        <f>H4044+$H$2*(Filter_Test[[#This Row],[debug'[0']]]-H4044)</f>
        <v>-0.42705664950200672</v>
      </c>
    </row>
    <row r="4046" spans="1:8" x14ac:dyDescent="0.25">
      <c r="A4046">
        <v>8080</v>
      </c>
      <c r="B4046">
        <v>3</v>
      </c>
      <c r="C4046">
        <v>1</v>
      </c>
      <c r="D4046">
        <v>0</v>
      </c>
      <c r="E4046">
        <v>0</v>
      </c>
      <c r="F4046">
        <v>0</v>
      </c>
      <c r="G4046">
        <v>0</v>
      </c>
      <c r="H4046" s="2">
        <f>H4045+$H$2*(Filter_Test[[#This Row],[debug'[0']]]-H4045)</f>
        <v>-0.1040641696966601</v>
      </c>
    </row>
    <row r="4047" spans="1:8" x14ac:dyDescent="0.25">
      <c r="A4047">
        <v>8082</v>
      </c>
      <c r="B4047">
        <v>4</v>
      </c>
      <c r="C4047">
        <v>1</v>
      </c>
      <c r="D4047">
        <v>0</v>
      </c>
      <c r="E4047">
        <v>0</v>
      </c>
      <c r="F4047">
        <v>0</v>
      </c>
      <c r="G4047">
        <v>0</v>
      </c>
      <c r="H4047" s="2">
        <f>H4046+$H$2*(Filter_Test[[#This Row],[debug'[0']]]-H4046)</f>
        <v>0.28273476566474354</v>
      </c>
    </row>
    <row r="4048" spans="1:8" x14ac:dyDescent="0.25">
      <c r="A4048">
        <v>8084</v>
      </c>
      <c r="B4048">
        <v>4</v>
      </c>
      <c r="C4048">
        <v>3</v>
      </c>
      <c r="D4048">
        <v>-2</v>
      </c>
      <c r="E4048">
        <v>0</v>
      </c>
      <c r="F4048">
        <v>0</v>
      </c>
      <c r="G4048">
        <v>0</v>
      </c>
      <c r="H4048" s="2">
        <f>H4047+$H$2*(Filter_Test[[#This Row],[debug'[0']]]-H4047)</f>
        <v>0.63307876021371501</v>
      </c>
    </row>
    <row r="4049" spans="1:8" x14ac:dyDescent="0.25">
      <c r="A4049">
        <v>8086</v>
      </c>
      <c r="B4049">
        <v>4</v>
      </c>
      <c r="C4049">
        <v>3</v>
      </c>
      <c r="D4049">
        <v>-2</v>
      </c>
      <c r="E4049">
        <v>0</v>
      </c>
      <c r="F4049">
        <v>0</v>
      </c>
      <c r="G4049">
        <v>0</v>
      </c>
      <c r="H4049" s="2">
        <f>H4048+$H$2*(Filter_Test[[#This Row],[debug'[0']]]-H4048)</f>
        <v>0.95040361117755601</v>
      </c>
    </row>
    <row r="4050" spans="1:8" x14ac:dyDescent="0.25">
      <c r="A4050">
        <v>8088</v>
      </c>
      <c r="B4050">
        <v>2</v>
      </c>
      <c r="C4050">
        <v>4</v>
      </c>
      <c r="D4050">
        <v>-3</v>
      </c>
      <c r="E4050">
        <v>0</v>
      </c>
      <c r="F4050">
        <v>0</v>
      </c>
      <c r="G4050">
        <v>-1</v>
      </c>
      <c r="H4050" s="2">
        <f>H4049+$H$2*(Filter_Test[[#This Row],[debug'[0']]]-H4049)</f>
        <v>1.0493257403083249</v>
      </c>
    </row>
    <row r="4051" spans="1:8" x14ac:dyDescent="0.25">
      <c r="A4051">
        <v>8090</v>
      </c>
      <c r="B4051">
        <v>1</v>
      </c>
      <c r="C4051">
        <v>4</v>
      </c>
      <c r="D4051">
        <v>-4</v>
      </c>
      <c r="E4051">
        <v>1</v>
      </c>
      <c r="F4051">
        <v>0</v>
      </c>
      <c r="G4051">
        <v>-1</v>
      </c>
      <c r="H4051" s="2">
        <f>H4050+$H$2*(Filter_Test[[#This Row],[debug'[0']]]-H4050)</f>
        <v>1.0446768988067596</v>
      </c>
    </row>
    <row r="4052" spans="1:8" x14ac:dyDescent="0.25">
      <c r="A4052">
        <v>8092</v>
      </c>
      <c r="B4052">
        <v>-1</v>
      </c>
      <c r="C4052">
        <v>5</v>
      </c>
      <c r="D4052">
        <v>-4</v>
      </c>
      <c r="E4052">
        <v>1</v>
      </c>
      <c r="F4052">
        <v>1</v>
      </c>
      <c r="G4052">
        <v>-1</v>
      </c>
      <c r="H4052" s="2">
        <f>H4051+$H$2*(Filter_Test[[#This Row],[debug'[0']]]-H4051)</f>
        <v>0.85197064107907727</v>
      </c>
    </row>
    <row r="4053" spans="1:8" x14ac:dyDescent="0.25">
      <c r="A4053">
        <v>8094</v>
      </c>
      <c r="B4053">
        <v>0</v>
      </c>
      <c r="C4053">
        <v>6</v>
      </c>
      <c r="D4053">
        <v>-4</v>
      </c>
      <c r="E4053">
        <v>1</v>
      </c>
      <c r="F4053">
        <v>1</v>
      </c>
      <c r="G4053">
        <v>-1</v>
      </c>
      <c r="H4053" s="2">
        <f>H4052+$H$2*(Filter_Test[[#This Row],[debug'[0']]]-H4052)</f>
        <v>0.77167429986643077</v>
      </c>
    </row>
    <row r="4054" spans="1:8" x14ac:dyDescent="0.25">
      <c r="A4054">
        <v>8096</v>
      </c>
      <c r="B4054">
        <v>0</v>
      </c>
      <c r="C4054">
        <v>6</v>
      </c>
      <c r="D4054">
        <v>-4</v>
      </c>
      <c r="E4054">
        <v>1</v>
      </c>
      <c r="F4054">
        <v>1</v>
      </c>
      <c r="G4054">
        <v>-1</v>
      </c>
      <c r="H4054" s="2">
        <f>H4053+$H$2*(Filter_Test[[#This Row],[debug'[0']]]-H4053)</f>
        <v>0.69894571052369803</v>
      </c>
    </row>
    <row r="4055" spans="1:8" x14ac:dyDescent="0.25">
      <c r="A4055">
        <v>8098</v>
      </c>
      <c r="B4055">
        <v>3</v>
      </c>
      <c r="C4055">
        <v>6</v>
      </c>
      <c r="D4055">
        <v>-3</v>
      </c>
      <c r="E4055">
        <v>1</v>
      </c>
      <c r="F4055">
        <v>1</v>
      </c>
      <c r="G4055">
        <v>-1</v>
      </c>
      <c r="H4055" s="2">
        <f>H4054+$H$2*(Filter_Test[[#This Row],[debug'[0']]]-H4054)</f>
        <v>0.91581496806359897</v>
      </c>
    </row>
    <row r="4056" spans="1:8" x14ac:dyDescent="0.25">
      <c r="A4056">
        <v>8100</v>
      </c>
      <c r="B4056">
        <v>3</v>
      </c>
      <c r="C4056">
        <v>6</v>
      </c>
      <c r="D4056">
        <v>-2</v>
      </c>
      <c r="E4056">
        <v>1</v>
      </c>
      <c r="F4056">
        <v>2</v>
      </c>
      <c r="G4056">
        <v>-1</v>
      </c>
      <c r="H4056" s="2">
        <f>H4055+$H$2*(Filter_Test[[#This Row],[debug'[0']]]-H4055)</f>
        <v>1.1122447796151951</v>
      </c>
    </row>
    <row r="4057" spans="1:8" x14ac:dyDescent="0.25">
      <c r="A4057">
        <v>8102</v>
      </c>
      <c r="B4057">
        <v>3</v>
      </c>
      <c r="C4057">
        <v>5</v>
      </c>
      <c r="D4057">
        <v>-3</v>
      </c>
      <c r="E4057">
        <v>1</v>
      </c>
      <c r="F4057">
        <v>2</v>
      </c>
      <c r="G4057">
        <v>-1</v>
      </c>
      <c r="H4057" s="2">
        <f>H4056+$H$2*(Filter_Test[[#This Row],[debug'[0']]]-H4056)</f>
        <v>1.2901615175792955</v>
      </c>
    </row>
    <row r="4058" spans="1:8" x14ac:dyDescent="0.25">
      <c r="A4058">
        <v>8104</v>
      </c>
      <c r="B4058">
        <v>3</v>
      </c>
      <c r="C4058">
        <v>3</v>
      </c>
      <c r="D4058">
        <v>-1</v>
      </c>
      <c r="E4058">
        <v>1</v>
      </c>
      <c r="F4058">
        <v>2</v>
      </c>
      <c r="G4058">
        <v>-1</v>
      </c>
      <c r="H4058" s="2">
        <f>H4057+$H$2*(Filter_Test[[#This Row],[debug'[0']]]-H4057)</f>
        <v>1.4513099980352357</v>
      </c>
    </row>
    <row r="4059" spans="1:8" x14ac:dyDescent="0.25">
      <c r="A4059">
        <v>8106</v>
      </c>
      <c r="B4059">
        <v>1</v>
      </c>
      <c r="C4059">
        <v>3</v>
      </c>
      <c r="D4059">
        <v>-1</v>
      </c>
      <c r="E4059">
        <v>1</v>
      </c>
      <c r="F4059">
        <v>2</v>
      </c>
      <c r="G4059">
        <v>-1</v>
      </c>
      <c r="H4059" s="2">
        <f>H4058+$H$2*(Filter_Test[[#This Row],[debug'[0']]]-H4058)</f>
        <v>1.4087750328056621</v>
      </c>
    </row>
    <row r="4060" spans="1:8" x14ac:dyDescent="0.25">
      <c r="A4060">
        <v>8108</v>
      </c>
      <c r="B4060">
        <v>0</v>
      </c>
      <c r="C4060">
        <v>1</v>
      </c>
      <c r="D4060">
        <v>-1</v>
      </c>
      <c r="E4060">
        <v>1</v>
      </c>
      <c r="F4060">
        <v>3</v>
      </c>
      <c r="G4060">
        <v>-1</v>
      </c>
      <c r="H4060" s="2">
        <f>H4059+$H$2*(Filter_Test[[#This Row],[debug'[0']]]-H4059)</f>
        <v>1.2760011139969725</v>
      </c>
    </row>
    <row r="4061" spans="1:8" x14ac:dyDescent="0.25">
      <c r="A4061">
        <v>8110</v>
      </c>
      <c r="B4061">
        <v>0</v>
      </c>
      <c r="C4061">
        <v>1</v>
      </c>
      <c r="D4061">
        <v>0</v>
      </c>
      <c r="E4061">
        <v>2</v>
      </c>
      <c r="F4061">
        <v>3</v>
      </c>
      <c r="G4061">
        <v>-1</v>
      </c>
      <c r="H4061" s="2">
        <f>H4060+$H$2*(Filter_Test[[#This Row],[debug'[0']]]-H4060)</f>
        <v>1.155740842225814</v>
      </c>
    </row>
    <row r="4062" spans="1:8" x14ac:dyDescent="0.25">
      <c r="A4062">
        <v>8112</v>
      </c>
      <c r="B4062">
        <v>-2</v>
      </c>
      <c r="C4062">
        <v>-1</v>
      </c>
      <c r="D4062">
        <v>0</v>
      </c>
      <c r="E4062">
        <v>1</v>
      </c>
      <c r="F4062">
        <v>3</v>
      </c>
      <c r="G4062">
        <v>0</v>
      </c>
      <c r="H4062" s="2">
        <f>H4061+$H$2*(Filter_Test[[#This Row],[debug'[0']]]-H4061)</f>
        <v>0.85831927482871739</v>
      </c>
    </row>
    <row r="4063" spans="1:8" x14ac:dyDescent="0.25">
      <c r="A4063">
        <v>8114</v>
      </c>
      <c r="B4063">
        <v>-2</v>
      </c>
      <c r="C4063">
        <v>-2</v>
      </c>
      <c r="D4063">
        <v>2</v>
      </c>
      <c r="E4063">
        <v>1</v>
      </c>
      <c r="F4063">
        <v>3</v>
      </c>
      <c r="G4063">
        <v>0</v>
      </c>
      <c r="H4063" s="2">
        <f>H4062+$H$2*(Filter_Test[[#This Row],[debug'[0']]]-H4062)</f>
        <v>0.58892902976623729</v>
      </c>
    </row>
    <row r="4064" spans="1:8" x14ac:dyDescent="0.25">
      <c r="A4064">
        <v>8116</v>
      </c>
      <c r="B4064">
        <v>0</v>
      </c>
      <c r="C4064">
        <v>-5</v>
      </c>
      <c r="D4064">
        <v>3</v>
      </c>
      <c r="E4064">
        <v>1</v>
      </c>
      <c r="F4064">
        <v>3</v>
      </c>
      <c r="G4064">
        <v>0</v>
      </c>
      <c r="H4064" s="2">
        <f>H4063+$H$2*(Filter_Test[[#This Row],[debug'[0']]]-H4063)</f>
        <v>0.53342377636425597</v>
      </c>
    </row>
    <row r="4065" spans="1:8" x14ac:dyDescent="0.25">
      <c r="A4065">
        <v>8118</v>
      </c>
      <c r="B4065">
        <v>-1</v>
      </c>
      <c r="C4065">
        <v>-5</v>
      </c>
      <c r="D4065">
        <v>3</v>
      </c>
      <c r="E4065">
        <v>1</v>
      </c>
      <c r="F4065">
        <v>3</v>
      </c>
      <c r="G4065">
        <v>0</v>
      </c>
      <c r="H4065" s="2">
        <f>H4064+$H$2*(Filter_Test[[#This Row],[debug'[0']]]-H4064)</f>
        <v>0.38890199024428007</v>
      </c>
    </row>
    <row r="4066" spans="1:8" x14ac:dyDescent="0.25">
      <c r="A4066">
        <v>8120</v>
      </c>
      <c r="B4066">
        <v>1</v>
      </c>
      <c r="C4066">
        <v>-5</v>
      </c>
      <c r="D4066">
        <v>3</v>
      </c>
      <c r="E4066">
        <v>1</v>
      </c>
      <c r="F4066">
        <v>2</v>
      </c>
      <c r="G4066">
        <v>0</v>
      </c>
      <c r="H4066" s="2">
        <f>H4065+$H$2*(Filter_Test[[#This Row],[debug'[0']]]-H4065)</f>
        <v>0.44649662078643748</v>
      </c>
    </row>
    <row r="4067" spans="1:8" x14ac:dyDescent="0.25">
      <c r="A4067">
        <v>8122</v>
      </c>
      <c r="B4067">
        <v>1</v>
      </c>
      <c r="C4067">
        <v>-6</v>
      </c>
      <c r="D4067">
        <v>4</v>
      </c>
      <c r="E4067">
        <v>1</v>
      </c>
      <c r="F4067">
        <v>2</v>
      </c>
      <c r="G4067">
        <v>0</v>
      </c>
      <c r="H4067" s="2">
        <f>H4066+$H$2*(Filter_Test[[#This Row],[debug'[0']]]-H4066)</f>
        <v>0.49866308528267106</v>
      </c>
    </row>
    <row r="4068" spans="1:8" x14ac:dyDescent="0.25">
      <c r="A4068">
        <v>8124</v>
      </c>
      <c r="B4068">
        <v>0</v>
      </c>
      <c r="C4068">
        <v>-6</v>
      </c>
      <c r="D4068">
        <v>3</v>
      </c>
      <c r="E4068">
        <v>1</v>
      </c>
      <c r="F4068">
        <v>1</v>
      </c>
      <c r="G4068">
        <v>0</v>
      </c>
      <c r="H4068" s="2">
        <f>H4067+$H$2*(Filter_Test[[#This Row],[debug'[0']]]-H4067)</f>
        <v>0.45166519672245725</v>
      </c>
    </row>
    <row r="4069" spans="1:8" x14ac:dyDescent="0.25">
      <c r="A4069">
        <v>8126</v>
      </c>
      <c r="B4069">
        <v>-1</v>
      </c>
      <c r="C4069">
        <v>-5</v>
      </c>
      <c r="D4069">
        <v>3</v>
      </c>
      <c r="E4069">
        <v>1</v>
      </c>
      <c r="F4069">
        <v>1</v>
      </c>
      <c r="G4069">
        <v>0</v>
      </c>
      <c r="H4069" s="2">
        <f>H4068+$H$2*(Filter_Test[[#This Row],[debug'[0']]]-H4068)</f>
        <v>0.31484897519759969</v>
      </c>
    </row>
    <row r="4070" spans="1:8" x14ac:dyDescent="0.25">
      <c r="A4070">
        <v>8128</v>
      </c>
      <c r="B4070">
        <v>-1</v>
      </c>
      <c r="C4070">
        <v>-5</v>
      </c>
      <c r="D4070">
        <v>4</v>
      </c>
      <c r="E4070">
        <v>1</v>
      </c>
      <c r="F4070">
        <v>0</v>
      </c>
      <c r="G4070">
        <v>0</v>
      </c>
      <c r="H4070" s="2">
        <f>H4069+$H$2*(Filter_Test[[#This Row],[debug'[0']]]-H4069)</f>
        <v>0.19092737876577429</v>
      </c>
    </row>
    <row r="4071" spans="1:8" x14ac:dyDescent="0.25">
      <c r="A4071">
        <v>8130</v>
      </c>
      <c r="B4071">
        <v>-2</v>
      </c>
      <c r="C4071">
        <v>-5</v>
      </c>
      <c r="D4071">
        <v>3</v>
      </c>
      <c r="E4071">
        <v>0</v>
      </c>
      <c r="F4071">
        <v>0</v>
      </c>
      <c r="G4071">
        <v>0</v>
      </c>
      <c r="H4071" s="2">
        <f>H4070+$H$2*(Filter_Test[[#This Row],[debug'[0']]]-H4070)</f>
        <v>-1.5562661964604652E-2</v>
      </c>
    </row>
    <row r="4072" spans="1:8" x14ac:dyDescent="0.25">
      <c r="A4072">
        <v>8132</v>
      </c>
      <c r="B4072">
        <v>-1</v>
      </c>
      <c r="C4072">
        <v>-6</v>
      </c>
      <c r="D4072">
        <v>3</v>
      </c>
      <c r="E4072">
        <v>0</v>
      </c>
      <c r="F4072">
        <v>-1</v>
      </c>
      <c r="G4072">
        <v>0</v>
      </c>
      <c r="H4072" s="2">
        <f>H4071+$H$2*(Filter_Test[[#This Row],[debug'[0']]]-H4071)</f>
        <v>-0.10834369523734934</v>
      </c>
    </row>
    <row r="4073" spans="1:8" x14ac:dyDescent="0.25">
      <c r="A4073">
        <v>8134</v>
      </c>
      <c r="B4073">
        <v>-1</v>
      </c>
      <c r="C4073">
        <v>-7</v>
      </c>
      <c r="D4073">
        <v>4</v>
      </c>
      <c r="E4073">
        <v>0</v>
      </c>
      <c r="F4073">
        <v>-2</v>
      </c>
      <c r="G4073">
        <v>0</v>
      </c>
      <c r="H4073" s="2">
        <f>H4072+$H$2*(Filter_Test[[#This Row],[debug'[0']]]-H4072)</f>
        <v>-0.19238032213443029</v>
      </c>
    </row>
    <row r="4074" spans="1:8" x14ac:dyDescent="0.25">
      <c r="A4074">
        <v>8136</v>
      </c>
      <c r="B4074">
        <v>0</v>
      </c>
      <c r="C4074">
        <v>-8</v>
      </c>
      <c r="D4074">
        <v>4</v>
      </c>
      <c r="E4074">
        <v>0</v>
      </c>
      <c r="F4074">
        <v>-2</v>
      </c>
      <c r="G4074">
        <v>1</v>
      </c>
      <c r="H4074" s="2">
        <f>H4073+$H$2*(Filter_Test[[#This Row],[debug'[0']]]-H4073)</f>
        <v>-0.17424890393304737</v>
      </c>
    </row>
    <row r="4075" spans="1:8" x14ac:dyDescent="0.25">
      <c r="A4075">
        <v>8138</v>
      </c>
      <c r="B4075">
        <v>-2</v>
      </c>
      <c r="C4075">
        <v>-8</v>
      </c>
      <c r="D4075">
        <v>4</v>
      </c>
      <c r="E4075">
        <v>0</v>
      </c>
      <c r="F4075">
        <v>-3</v>
      </c>
      <c r="G4075">
        <v>1</v>
      </c>
      <c r="H4075" s="2">
        <f>H4074+$H$2*(Filter_Test[[#This Row],[debug'[0']]]-H4074)</f>
        <v>-0.34632189085367088</v>
      </c>
    </row>
    <row r="4076" spans="1:8" x14ac:dyDescent="0.25">
      <c r="A4076">
        <v>8140</v>
      </c>
      <c r="B4076">
        <v>0</v>
      </c>
      <c r="C4076">
        <v>-8</v>
      </c>
      <c r="D4076">
        <v>4</v>
      </c>
      <c r="E4076">
        <v>0</v>
      </c>
      <c r="F4076">
        <v>-3</v>
      </c>
      <c r="G4076">
        <v>1</v>
      </c>
      <c r="H4076" s="2">
        <f>H4075+$H$2*(Filter_Test[[#This Row],[debug'[0']]]-H4075)</f>
        <v>-0.31368182161117431</v>
      </c>
    </row>
    <row r="4077" spans="1:8" x14ac:dyDescent="0.25">
      <c r="A4077">
        <v>8142</v>
      </c>
      <c r="B4077">
        <v>1</v>
      </c>
      <c r="C4077">
        <v>-6</v>
      </c>
      <c r="D4077">
        <v>0</v>
      </c>
      <c r="E4077">
        <v>0</v>
      </c>
      <c r="F4077">
        <v>-4</v>
      </c>
      <c r="G4077">
        <v>0</v>
      </c>
      <c r="H4077" s="2">
        <f>H4076+$H$2*(Filter_Test[[#This Row],[debug'[0']]]-H4076)</f>
        <v>-0.18987022681333066</v>
      </c>
    </row>
    <row r="4078" spans="1:8" x14ac:dyDescent="0.25">
      <c r="A4078">
        <v>8144</v>
      </c>
      <c r="B4078">
        <v>1</v>
      </c>
      <c r="C4078">
        <v>-4</v>
      </c>
      <c r="D4078">
        <v>-2</v>
      </c>
      <c r="E4078">
        <v>0</v>
      </c>
      <c r="F4078">
        <v>-4</v>
      </c>
      <c r="G4078">
        <v>0</v>
      </c>
      <c r="H4078" s="2">
        <f>H4077+$H$2*(Filter_Test[[#This Row],[debug'[0']]]-H4077)</f>
        <v>-7.7727599914871243E-2</v>
      </c>
    </row>
    <row r="4079" spans="1:8" x14ac:dyDescent="0.25">
      <c r="A4079">
        <v>8146</v>
      </c>
      <c r="B4079">
        <v>1</v>
      </c>
      <c r="C4079">
        <v>-3</v>
      </c>
      <c r="D4079">
        <v>-3</v>
      </c>
      <c r="E4079">
        <v>0</v>
      </c>
      <c r="F4079">
        <v>-5</v>
      </c>
      <c r="G4079">
        <v>0</v>
      </c>
      <c r="H4079" s="2">
        <f>H4078+$H$2*(Filter_Test[[#This Row],[debug'[0']]]-H4078)</f>
        <v>2.384583339903433E-2</v>
      </c>
    </row>
    <row r="4080" spans="1:8" x14ac:dyDescent="0.25">
      <c r="A4080">
        <v>8148</v>
      </c>
      <c r="B4080">
        <v>1</v>
      </c>
      <c r="C4080">
        <v>-1</v>
      </c>
      <c r="D4080">
        <v>-5</v>
      </c>
      <c r="E4080">
        <v>0</v>
      </c>
      <c r="F4080">
        <v>-5</v>
      </c>
      <c r="G4080">
        <v>0</v>
      </c>
      <c r="H4080" s="2">
        <f>H4079+$H$2*(Filter_Test[[#This Row],[debug'[0']]]-H4079)</f>
        <v>0.11584619615597415</v>
      </c>
    </row>
    <row r="4081" spans="1:8" x14ac:dyDescent="0.25">
      <c r="A4081">
        <v>8150</v>
      </c>
      <c r="B4081">
        <v>1</v>
      </c>
      <c r="C4081">
        <v>0</v>
      </c>
      <c r="D4081">
        <v>-5</v>
      </c>
      <c r="E4081">
        <v>0</v>
      </c>
      <c r="F4081">
        <v>-5</v>
      </c>
      <c r="G4081">
        <v>0</v>
      </c>
      <c r="H4081" s="2">
        <f>H4080+$H$2*(Filter_Test[[#This Row],[debug'[0']]]-H4080)</f>
        <v>0.19917572899997002</v>
      </c>
    </row>
    <row r="4082" spans="1:8" x14ac:dyDescent="0.25">
      <c r="A4082">
        <v>8152</v>
      </c>
      <c r="B4082">
        <v>-1</v>
      </c>
      <c r="C4082">
        <v>1</v>
      </c>
      <c r="D4082">
        <v>-5</v>
      </c>
      <c r="E4082">
        <v>-1</v>
      </c>
      <c r="F4082">
        <v>-5</v>
      </c>
      <c r="G4082">
        <v>0</v>
      </c>
      <c r="H4082" s="2">
        <f>H4081+$H$2*(Filter_Test[[#This Row],[debug'[0']]]-H4081)</f>
        <v>8.6156079182285308E-2</v>
      </c>
    </row>
    <row r="4083" spans="1:8" x14ac:dyDescent="0.25">
      <c r="A4083">
        <v>8154</v>
      </c>
      <c r="B4083">
        <v>0</v>
      </c>
      <c r="C4083">
        <v>3</v>
      </c>
      <c r="D4083">
        <v>-5</v>
      </c>
      <c r="E4083">
        <v>0</v>
      </c>
      <c r="F4083">
        <v>-4</v>
      </c>
      <c r="G4083">
        <v>0</v>
      </c>
      <c r="H4083" s="2">
        <f>H4082+$H$2*(Filter_Test[[#This Row],[debug'[0']]]-H4082)</f>
        <v>7.8036060019650272E-2</v>
      </c>
    </row>
    <row r="4084" spans="1:8" x14ac:dyDescent="0.25">
      <c r="A4084">
        <v>8156</v>
      </c>
      <c r="B4084">
        <v>-2</v>
      </c>
      <c r="C4084">
        <v>3</v>
      </c>
      <c r="D4084">
        <v>-5</v>
      </c>
      <c r="E4084">
        <v>0</v>
      </c>
      <c r="F4084">
        <v>-4</v>
      </c>
      <c r="G4084">
        <v>0</v>
      </c>
      <c r="H4084" s="2">
        <f>H4083+$H$2*(Filter_Test[[#This Row],[debug'[0']]]-H4083)</f>
        <v>-0.11781422458192206</v>
      </c>
    </row>
    <row r="4085" spans="1:8" x14ac:dyDescent="0.25">
      <c r="A4085">
        <v>8158</v>
      </c>
      <c r="B4085">
        <v>0</v>
      </c>
      <c r="C4085">
        <v>4</v>
      </c>
      <c r="D4085">
        <v>-4</v>
      </c>
      <c r="E4085">
        <v>0</v>
      </c>
      <c r="F4085">
        <v>-4</v>
      </c>
      <c r="G4085">
        <v>0</v>
      </c>
      <c r="H4085" s="2">
        <f>H4084+$H$2*(Filter_Test[[#This Row],[debug'[0']]]-H4084)</f>
        <v>-0.10671049550887374</v>
      </c>
    </row>
    <row r="4086" spans="1:8" x14ac:dyDescent="0.25">
      <c r="A4086">
        <v>8160</v>
      </c>
      <c r="B4086">
        <v>0</v>
      </c>
      <c r="C4086">
        <v>5</v>
      </c>
      <c r="D4086">
        <v>-4</v>
      </c>
      <c r="E4086">
        <v>0</v>
      </c>
      <c r="F4086">
        <v>-4</v>
      </c>
      <c r="G4086">
        <v>0</v>
      </c>
      <c r="H4086" s="2">
        <f>H4085+$H$2*(Filter_Test[[#This Row],[debug'[0']]]-H4085)</f>
        <v>-9.6653268246325613E-2</v>
      </c>
    </row>
    <row r="4087" spans="1:8" x14ac:dyDescent="0.25">
      <c r="A4087">
        <v>8162</v>
      </c>
      <c r="B4087">
        <v>2</v>
      </c>
      <c r="C4087">
        <v>6</v>
      </c>
      <c r="D4087">
        <v>-4</v>
      </c>
      <c r="E4087">
        <v>0</v>
      </c>
      <c r="F4087">
        <v>-3</v>
      </c>
      <c r="G4087">
        <v>0</v>
      </c>
      <c r="H4087" s="2">
        <f>H4086+$H$2*(Filter_Test[[#This Row],[debug'[0']]]-H4086)</f>
        <v>0.10095164689310496</v>
      </c>
    </row>
    <row r="4088" spans="1:8" x14ac:dyDescent="0.25">
      <c r="A4088">
        <v>8164</v>
      </c>
      <c r="B4088">
        <v>2</v>
      </c>
      <c r="C4088">
        <v>6</v>
      </c>
      <c r="D4088">
        <v>-4</v>
      </c>
      <c r="E4088">
        <v>0</v>
      </c>
      <c r="F4088">
        <v>-3</v>
      </c>
      <c r="G4088">
        <v>0</v>
      </c>
      <c r="H4088" s="2">
        <f>H4087+$H$2*(Filter_Test[[#This Row],[debug'[0']]]-H4087)</f>
        <v>0.27993273754107745</v>
      </c>
    </row>
    <row r="4089" spans="1:8" x14ac:dyDescent="0.25">
      <c r="A4089">
        <v>8166</v>
      </c>
      <c r="B4089">
        <v>3</v>
      </c>
      <c r="C4089">
        <v>7</v>
      </c>
      <c r="D4089">
        <v>-5</v>
      </c>
      <c r="E4089">
        <v>0</v>
      </c>
      <c r="F4089">
        <v>-2</v>
      </c>
      <c r="G4089">
        <v>0</v>
      </c>
      <c r="H4089" s="2">
        <f>H4088+$H$2*(Filter_Test[[#This Row],[debug'[0']]]-H4088)</f>
        <v>0.53629303741140899</v>
      </c>
    </row>
    <row r="4090" spans="1:8" x14ac:dyDescent="0.25">
      <c r="A4090">
        <v>8168</v>
      </c>
      <c r="B4090">
        <v>2</v>
      </c>
      <c r="C4090">
        <v>7</v>
      </c>
      <c r="D4090">
        <v>-5</v>
      </c>
      <c r="E4090">
        <v>0</v>
      </c>
      <c r="F4090">
        <v>-1</v>
      </c>
      <c r="G4090">
        <v>-1</v>
      </c>
      <c r="H4090" s="2">
        <f>H4089+$H$2*(Filter_Test[[#This Row],[debug'[0']]]-H4089)</f>
        <v>0.67424416863170544</v>
      </c>
    </row>
    <row r="4091" spans="1:8" x14ac:dyDescent="0.25">
      <c r="A4091">
        <v>8170</v>
      </c>
      <c r="B4091">
        <v>1</v>
      </c>
      <c r="C4091">
        <v>7</v>
      </c>
      <c r="D4091">
        <v>-4</v>
      </c>
      <c r="E4091">
        <v>0</v>
      </c>
      <c r="F4091">
        <v>-1</v>
      </c>
      <c r="G4091">
        <v>-1</v>
      </c>
      <c r="H4091" s="2">
        <f>H4090+$H$2*(Filter_Test[[#This Row],[debug'[0']]]-H4090)</f>
        <v>0.70494593243242554</v>
      </c>
    </row>
    <row r="4092" spans="1:8" x14ac:dyDescent="0.25">
      <c r="A4092">
        <v>8172</v>
      </c>
      <c r="B4092">
        <v>-2</v>
      </c>
      <c r="C4092">
        <v>5</v>
      </c>
      <c r="D4092">
        <v>-2</v>
      </c>
      <c r="E4092">
        <v>0</v>
      </c>
      <c r="F4092">
        <v>0</v>
      </c>
      <c r="G4092">
        <v>-1</v>
      </c>
      <c r="H4092" s="2">
        <f>H4091+$H$2*(Filter_Test[[#This Row],[debug'[0']]]-H4091)</f>
        <v>0.45001078434180652</v>
      </c>
    </row>
    <row r="4093" spans="1:8" x14ac:dyDescent="0.25">
      <c r="A4093">
        <v>8174</v>
      </c>
      <c r="B4093">
        <v>-1</v>
      </c>
      <c r="C4093">
        <v>4</v>
      </c>
      <c r="D4093">
        <v>0</v>
      </c>
      <c r="E4093">
        <v>0</v>
      </c>
      <c r="F4093">
        <v>0</v>
      </c>
      <c r="G4093">
        <v>-1</v>
      </c>
      <c r="H4093" s="2">
        <f>H4092+$H$2*(Filter_Test[[#This Row],[debug'[0']]]-H4092)</f>
        <v>0.31335048751038075</v>
      </c>
    </row>
    <row r="4094" spans="1:8" x14ac:dyDescent="0.25">
      <c r="A4094">
        <v>8176</v>
      </c>
      <c r="B4094">
        <v>-1</v>
      </c>
      <c r="C4094">
        <v>3</v>
      </c>
      <c r="D4094">
        <v>1</v>
      </c>
      <c r="E4094">
        <v>0</v>
      </c>
      <c r="F4094">
        <v>1</v>
      </c>
      <c r="G4094">
        <v>0</v>
      </c>
      <c r="H4094" s="2">
        <f>H4093+$H$2*(Filter_Test[[#This Row],[debug'[0']]]-H4093)</f>
        <v>0.18957012021584518</v>
      </c>
    </row>
    <row r="4095" spans="1:8" x14ac:dyDescent="0.25">
      <c r="A4095">
        <v>8178</v>
      </c>
      <c r="B4095">
        <v>3</v>
      </c>
      <c r="C4095">
        <v>1</v>
      </c>
      <c r="D4095">
        <v>4</v>
      </c>
      <c r="E4095">
        <v>1</v>
      </c>
      <c r="F4095">
        <v>1</v>
      </c>
      <c r="G4095">
        <v>0</v>
      </c>
      <c r="H4095" s="2">
        <f>H4094+$H$2*(Filter_Test[[#This Row],[debug'[0']]]-H4094)</f>
        <v>0.45444689612861955</v>
      </c>
    </row>
    <row r="4096" spans="1:8" x14ac:dyDescent="0.25">
      <c r="A4096">
        <v>8180</v>
      </c>
      <c r="B4096">
        <v>3</v>
      </c>
      <c r="C4096">
        <v>2</v>
      </c>
      <c r="D4096">
        <v>4</v>
      </c>
      <c r="E4096">
        <v>1</v>
      </c>
      <c r="F4096">
        <v>2</v>
      </c>
      <c r="G4096">
        <v>0</v>
      </c>
      <c r="H4096" s="2">
        <f>H4095+$H$2*(Filter_Test[[#This Row],[debug'[0']]]-H4095)</f>
        <v>0.69435962404197027</v>
      </c>
    </row>
    <row r="4097" spans="1:8" x14ac:dyDescent="0.25">
      <c r="A4097">
        <v>8182</v>
      </c>
      <c r="B4097">
        <v>2</v>
      </c>
      <c r="C4097">
        <v>2</v>
      </c>
      <c r="D4097">
        <v>4</v>
      </c>
      <c r="E4097">
        <v>0</v>
      </c>
      <c r="F4097">
        <v>2</v>
      </c>
      <c r="G4097">
        <v>0</v>
      </c>
      <c r="H4097" s="2">
        <f>H4096+$H$2*(Filter_Test[[#This Row],[debug'[0']]]-H4096)</f>
        <v>0.81741333044216913</v>
      </c>
    </row>
    <row r="4098" spans="1:8" x14ac:dyDescent="0.25">
      <c r="A4098">
        <v>8184</v>
      </c>
      <c r="B4098">
        <v>0</v>
      </c>
      <c r="C4098">
        <v>2</v>
      </c>
      <c r="D4098">
        <v>3</v>
      </c>
      <c r="E4098">
        <v>0</v>
      </c>
      <c r="F4098">
        <v>2</v>
      </c>
      <c r="G4098">
        <v>-1</v>
      </c>
      <c r="H4098" s="2">
        <f>H4097+$H$2*(Filter_Test[[#This Row],[debug'[0']]]-H4097)</f>
        <v>0.74037393902626458</v>
      </c>
    </row>
    <row r="4099" spans="1:8" x14ac:dyDescent="0.25">
      <c r="A4099">
        <v>8186</v>
      </c>
      <c r="B4099">
        <v>-1</v>
      </c>
      <c r="C4099">
        <v>2</v>
      </c>
      <c r="D4099">
        <v>3</v>
      </c>
      <c r="E4099">
        <v>0</v>
      </c>
      <c r="F4099">
        <v>3</v>
      </c>
      <c r="G4099">
        <v>-1</v>
      </c>
      <c r="H4099" s="2">
        <f>H4098+$H$2*(Filter_Test[[#This Row],[debug'[0']]]-H4098)</f>
        <v>0.5763475595859433</v>
      </c>
    </row>
    <row r="4100" spans="1:8" x14ac:dyDescent="0.25">
      <c r="A4100">
        <v>8188</v>
      </c>
      <c r="B4100">
        <v>-1</v>
      </c>
      <c r="C4100">
        <v>2</v>
      </c>
      <c r="D4100">
        <v>2</v>
      </c>
      <c r="E4100">
        <v>1</v>
      </c>
      <c r="F4100">
        <v>3</v>
      </c>
      <c r="G4100">
        <v>-1</v>
      </c>
      <c r="H4100" s="2">
        <f>H4099+$H$2*(Filter_Test[[#This Row],[debug'[0']]]-H4099)</f>
        <v>0.42778030220496133</v>
      </c>
    </row>
    <row r="4101" spans="1:8" x14ac:dyDescent="0.25">
      <c r="A4101">
        <v>8190</v>
      </c>
      <c r="B4101">
        <v>-1</v>
      </c>
      <c r="C4101">
        <v>1</v>
      </c>
      <c r="D4101">
        <v>2</v>
      </c>
      <c r="E4101">
        <v>1</v>
      </c>
      <c r="F4101">
        <v>3</v>
      </c>
      <c r="G4101">
        <v>-1</v>
      </c>
      <c r="H4101" s="2">
        <f>H4100+$H$2*(Filter_Test[[#This Row],[debug'[0']]]-H4100)</f>
        <v>0.29321517895454169</v>
      </c>
    </row>
    <row r="4102" spans="1:8" x14ac:dyDescent="0.25">
      <c r="A4102">
        <v>8192</v>
      </c>
      <c r="B4102">
        <v>0</v>
      </c>
      <c r="C4102">
        <v>0</v>
      </c>
      <c r="D4102">
        <v>2</v>
      </c>
      <c r="E4102">
        <v>1</v>
      </c>
      <c r="F4102">
        <v>3</v>
      </c>
      <c r="G4102">
        <v>-1</v>
      </c>
      <c r="H4102" s="2">
        <f>H4101+$H$2*(Filter_Test[[#This Row],[debug'[0']]]-H4101)</f>
        <v>0.26558029939080352</v>
      </c>
    </row>
    <row r="4103" spans="1:8" x14ac:dyDescent="0.25">
      <c r="A4103">
        <v>8194</v>
      </c>
      <c r="B4103">
        <v>1</v>
      </c>
      <c r="C4103">
        <v>-2</v>
      </c>
      <c r="D4103">
        <v>3</v>
      </c>
      <c r="E4103">
        <v>1</v>
      </c>
      <c r="F4103">
        <v>3</v>
      </c>
      <c r="G4103">
        <v>-1</v>
      </c>
      <c r="H4103" s="2">
        <f>H4102+$H$2*(Filter_Test[[#This Row],[debug'[0']]]-H4102)</f>
        <v>0.3347977254733675</v>
      </c>
    </row>
    <row r="4104" spans="1:8" x14ac:dyDescent="0.25">
      <c r="A4104">
        <v>8196</v>
      </c>
      <c r="B4104">
        <v>0</v>
      </c>
      <c r="C4104">
        <v>-2</v>
      </c>
      <c r="D4104">
        <v>3</v>
      </c>
      <c r="E4104">
        <v>0</v>
      </c>
      <c r="F4104">
        <v>3</v>
      </c>
      <c r="G4104">
        <v>-1</v>
      </c>
      <c r="H4104" s="2">
        <f>H4103+$H$2*(Filter_Test[[#This Row],[debug'[0']]]-H4103)</f>
        <v>0.30324378322979639</v>
      </c>
    </row>
    <row r="4105" spans="1:8" x14ac:dyDescent="0.25">
      <c r="A4105">
        <v>8198</v>
      </c>
      <c r="B4105">
        <v>2</v>
      </c>
      <c r="C4105">
        <v>-3</v>
      </c>
      <c r="D4105">
        <v>4</v>
      </c>
      <c r="E4105">
        <v>1</v>
      </c>
      <c r="F4105">
        <v>3</v>
      </c>
      <c r="G4105">
        <v>0</v>
      </c>
      <c r="H4105" s="2">
        <f>H4104+$H$2*(Filter_Test[[#This Row],[debug'[0']]]-H4104)</f>
        <v>0.46315928919593885</v>
      </c>
    </row>
    <row r="4106" spans="1:8" x14ac:dyDescent="0.25">
      <c r="A4106">
        <v>8200</v>
      </c>
      <c r="B4106">
        <v>2</v>
      </c>
      <c r="C4106">
        <v>-4</v>
      </c>
      <c r="D4106">
        <v>4</v>
      </c>
      <c r="E4106">
        <v>1</v>
      </c>
      <c r="F4106">
        <v>3</v>
      </c>
      <c r="G4106">
        <v>0</v>
      </c>
      <c r="H4106" s="2">
        <f>H4105+$H$2*(Filter_Test[[#This Row],[debug'[0']]]-H4105)</f>
        <v>0.60800311379993144</v>
      </c>
    </row>
    <row r="4107" spans="1:8" x14ac:dyDescent="0.25">
      <c r="A4107">
        <v>8202</v>
      </c>
      <c r="B4107">
        <v>3</v>
      </c>
      <c r="C4107">
        <v>-4</v>
      </c>
      <c r="D4107">
        <v>3</v>
      </c>
      <c r="E4107">
        <v>1</v>
      </c>
      <c r="F4107">
        <v>3</v>
      </c>
      <c r="G4107">
        <v>0</v>
      </c>
      <c r="H4107" s="2">
        <f>H4106+$H$2*(Filter_Test[[#This Row],[debug'[0']]]-H4106)</f>
        <v>0.8334435091528053</v>
      </c>
    </row>
    <row r="4108" spans="1:8" x14ac:dyDescent="0.25">
      <c r="A4108">
        <v>8204</v>
      </c>
      <c r="B4108">
        <v>2</v>
      </c>
      <c r="C4108">
        <v>-2</v>
      </c>
      <c r="D4108">
        <v>1</v>
      </c>
      <c r="E4108">
        <v>1</v>
      </c>
      <c r="F4108">
        <v>3</v>
      </c>
      <c r="G4108">
        <v>0</v>
      </c>
      <c r="H4108" s="2">
        <f>H4107+$H$2*(Filter_Test[[#This Row],[debug'[0']]]-H4107)</f>
        <v>0.94338886820209633</v>
      </c>
    </row>
    <row r="4109" spans="1:8" x14ac:dyDescent="0.25">
      <c r="A4109">
        <v>8206</v>
      </c>
      <c r="B4109">
        <v>2</v>
      </c>
      <c r="C4109">
        <v>-1</v>
      </c>
      <c r="D4109">
        <v>0</v>
      </c>
      <c r="E4109">
        <v>1</v>
      </c>
      <c r="F4109">
        <v>2</v>
      </c>
      <c r="G4109">
        <v>-1</v>
      </c>
      <c r="H4109" s="2">
        <f>H4108+$H$2*(Filter_Test[[#This Row],[debug'[0']]]-H4108)</f>
        <v>1.0429721212828211</v>
      </c>
    </row>
    <row r="4110" spans="1:8" x14ac:dyDescent="0.25">
      <c r="A4110">
        <v>8208</v>
      </c>
      <c r="B4110">
        <v>1</v>
      </c>
      <c r="C4110">
        <v>1</v>
      </c>
      <c r="D4110">
        <v>-3</v>
      </c>
      <c r="E4110">
        <v>1</v>
      </c>
      <c r="F4110">
        <v>2</v>
      </c>
      <c r="G4110">
        <v>-1</v>
      </c>
      <c r="H4110" s="2">
        <f>H4109+$H$2*(Filter_Test[[#This Row],[debug'[0']]]-H4109)</f>
        <v>1.0389220942668826</v>
      </c>
    </row>
    <row r="4111" spans="1:8" x14ac:dyDescent="0.25">
      <c r="A4111">
        <v>8210</v>
      </c>
      <c r="B4111">
        <v>1</v>
      </c>
      <c r="C4111">
        <v>0</v>
      </c>
      <c r="D4111">
        <v>-4</v>
      </c>
      <c r="E4111">
        <v>1</v>
      </c>
      <c r="F4111">
        <v>2</v>
      </c>
      <c r="G4111">
        <v>-1</v>
      </c>
      <c r="H4111" s="2">
        <f>H4110+$H$2*(Filter_Test[[#This Row],[debug'[0']]]-H4110)</f>
        <v>1.0352537733045477</v>
      </c>
    </row>
    <row r="4112" spans="1:8" x14ac:dyDescent="0.25">
      <c r="A4112">
        <v>8212</v>
      </c>
      <c r="B4112">
        <v>1</v>
      </c>
      <c r="C4112">
        <v>1</v>
      </c>
      <c r="D4112">
        <v>-4</v>
      </c>
      <c r="E4112">
        <v>1</v>
      </c>
      <c r="F4112">
        <v>2</v>
      </c>
      <c r="G4112">
        <v>-1</v>
      </c>
      <c r="H4112" s="2">
        <f>H4111+$H$2*(Filter_Test[[#This Row],[debug'[0']]]-H4111)</f>
        <v>1.0319311834478011</v>
      </c>
    </row>
    <row r="4113" spans="1:8" x14ac:dyDescent="0.25">
      <c r="A4113">
        <v>8214</v>
      </c>
      <c r="B4113">
        <v>1</v>
      </c>
      <c r="C4113">
        <v>1</v>
      </c>
      <c r="D4113">
        <v>-4</v>
      </c>
      <c r="E4113">
        <v>1</v>
      </c>
      <c r="F4113">
        <v>2</v>
      </c>
      <c r="G4113">
        <v>0</v>
      </c>
      <c r="H4113" s="2">
        <f>H4112+$H$2*(Filter_Test[[#This Row],[debug'[0']]]-H4112)</f>
        <v>1.0289217403075999</v>
      </c>
    </row>
    <row r="4114" spans="1:8" x14ac:dyDescent="0.25">
      <c r="A4114">
        <v>8216</v>
      </c>
      <c r="B4114">
        <v>2</v>
      </c>
      <c r="C4114">
        <v>-1</v>
      </c>
      <c r="D4114">
        <v>-3</v>
      </c>
      <c r="E4114">
        <v>1</v>
      </c>
      <c r="F4114">
        <v>1</v>
      </c>
      <c r="G4114">
        <v>0</v>
      </c>
      <c r="H4114" s="2">
        <f>H4113+$H$2*(Filter_Test[[#This Row],[debug'[0']]]-H4113)</f>
        <v>1.120443710108912</v>
      </c>
    </row>
    <row r="4115" spans="1:8" x14ac:dyDescent="0.25">
      <c r="A4115">
        <v>8218</v>
      </c>
      <c r="B4115">
        <v>2</v>
      </c>
      <c r="C4115">
        <v>-1</v>
      </c>
      <c r="D4115">
        <v>-3</v>
      </c>
      <c r="E4115">
        <v>1</v>
      </c>
      <c r="F4115">
        <v>1</v>
      </c>
      <c r="G4115">
        <v>0</v>
      </c>
      <c r="H4115" s="2">
        <f>H4114+$H$2*(Filter_Test[[#This Row],[debug'[0']]]-H4114)</f>
        <v>1.203339937471128</v>
      </c>
    </row>
    <row r="4116" spans="1:8" x14ac:dyDescent="0.25">
      <c r="A4116">
        <v>8220</v>
      </c>
      <c r="B4116">
        <v>2</v>
      </c>
      <c r="C4116">
        <v>1</v>
      </c>
      <c r="D4116">
        <v>-2</v>
      </c>
      <c r="E4116">
        <v>1</v>
      </c>
      <c r="F4116">
        <v>1</v>
      </c>
      <c r="G4116">
        <v>0</v>
      </c>
      <c r="H4116" s="2">
        <f>H4115+$H$2*(Filter_Test[[#This Row],[debug'[0']]]-H4115)</f>
        <v>1.2784233794666007</v>
      </c>
    </row>
    <row r="4117" spans="1:8" x14ac:dyDescent="0.25">
      <c r="A4117">
        <v>8222</v>
      </c>
      <c r="B4117">
        <v>3</v>
      </c>
      <c r="C4117">
        <v>1</v>
      </c>
      <c r="D4117">
        <v>-2</v>
      </c>
      <c r="E4117">
        <v>1</v>
      </c>
      <c r="F4117">
        <v>1</v>
      </c>
      <c r="G4117">
        <v>0</v>
      </c>
      <c r="H4117" s="2">
        <f>H4116+$H$2*(Filter_Test[[#This Row],[debug'[0']]]-H4116)</f>
        <v>1.4406781533763908</v>
      </c>
    </row>
    <row r="4118" spans="1:8" x14ac:dyDescent="0.25">
      <c r="A4118">
        <v>8224</v>
      </c>
      <c r="B4118">
        <v>1</v>
      </c>
      <c r="C4118">
        <v>2</v>
      </c>
      <c r="D4118">
        <v>-3</v>
      </c>
      <c r="E4118">
        <v>1</v>
      </c>
      <c r="F4118">
        <v>1</v>
      </c>
      <c r="G4118">
        <v>0</v>
      </c>
      <c r="H4118" s="2">
        <f>H4117+$H$2*(Filter_Test[[#This Row],[debug'[0']]]-H4117)</f>
        <v>1.3991452158990472</v>
      </c>
    </row>
    <row r="4119" spans="1:8" x14ac:dyDescent="0.25">
      <c r="A4119">
        <v>8226</v>
      </c>
      <c r="B4119">
        <v>0</v>
      </c>
      <c r="C4119">
        <v>1</v>
      </c>
      <c r="D4119">
        <v>-3</v>
      </c>
      <c r="E4119">
        <v>1</v>
      </c>
      <c r="F4119">
        <v>1</v>
      </c>
      <c r="G4119">
        <v>0</v>
      </c>
      <c r="H4119" s="2">
        <f>H4118+$H$2*(Filter_Test[[#This Row],[debug'[0']]]-H4118)</f>
        <v>1.2672788859518347</v>
      </c>
    </row>
    <row r="4120" spans="1:8" x14ac:dyDescent="0.25">
      <c r="A4120">
        <v>8228</v>
      </c>
      <c r="B4120">
        <v>-1</v>
      </c>
      <c r="C4120">
        <v>2</v>
      </c>
      <c r="D4120">
        <v>-3</v>
      </c>
      <c r="E4120">
        <v>1</v>
      </c>
      <c r="F4120">
        <v>1</v>
      </c>
      <c r="G4120">
        <v>0</v>
      </c>
      <c r="H4120" s="2">
        <f>H4119+$H$2*(Filter_Test[[#This Row],[debug'[0']]]-H4119)</f>
        <v>1.0535928851994687</v>
      </c>
    </row>
    <row r="4121" spans="1:8" x14ac:dyDescent="0.25">
      <c r="A4121">
        <v>8230</v>
      </c>
      <c r="B4121">
        <v>-2</v>
      </c>
      <c r="C4121">
        <v>1</v>
      </c>
      <c r="D4121">
        <v>-3</v>
      </c>
      <c r="E4121">
        <v>1</v>
      </c>
      <c r="F4121">
        <v>0</v>
      </c>
      <c r="G4121">
        <v>0</v>
      </c>
      <c r="H4121" s="2">
        <f>H4120+$H$2*(Filter_Test[[#This Row],[debug'[0']]]-H4120)</f>
        <v>0.76579853594356739</v>
      </c>
    </row>
    <row r="4122" spans="1:8" x14ac:dyDescent="0.25">
      <c r="A4122">
        <v>8232</v>
      </c>
      <c r="B4122">
        <v>0</v>
      </c>
      <c r="C4122">
        <v>0</v>
      </c>
      <c r="D4122">
        <v>-2</v>
      </c>
      <c r="E4122">
        <v>1</v>
      </c>
      <c r="F4122">
        <v>0</v>
      </c>
      <c r="G4122">
        <v>0</v>
      </c>
      <c r="H4122" s="2">
        <f>H4121+$H$2*(Filter_Test[[#This Row],[debug'[0']]]-H4121)</f>
        <v>0.69362372430406349</v>
      </c>
    </row>
    <row r="4123" spans="1:8" x14ac:dyDescent="0.25">
      <c r="A4123">
        <v>8234</v>
      </c>
      <c r="B4123">
        <v>1</v>
      </c>
      <c r="C4123">
        <v>-2</v>
      </c>
      <c r="D4123">
        <v>-1</v>
      </c>
      <c r="E4123">
        <v>1</v>
      </c>
      <c r="F4123">
        <v>0</v>
      </c>
      <c r="G4123">
        <v>0</v>
      </c>
      <c r="H4123" s="2">
        <f>H4122+$H$2*(Filter_Test[[#This Row],[debug'[0']]]-H4122)</f>
        <v>0.72249900801288014</v>
      </c>
    </row>
    <row r="4124" spans="1:8" x14ac:dyDescent="0.25">
      <c r="A4124">
        <v>8236</v>
      </c>
      <c r="B4124">
        <v>1</v>
      </c>
      <c r="C4124">
        <v>-2</v>
      </c>
      <c r="D4124">
        <v>1</v>
      </c>
      <c r="E4124">
        <v>1</v>
      </c>
      <c r="F4124">
        <v>0</v>
      </c>
      <c r="G4124">
        <v>0</v>
      </c>
      <c r="H4124" s="2">
        <f>H4123+$H$2*(Filter_Test[[#This Row],[debug'[0']]]-H4123)</f>
        <v>0.74865286034659861</v>
      </c>
    </row>
    <row r="4125" spans="1:8" x14ac:dyDescent="0.25">
      <c r="A4125">
        <v>8238</v>
      </c>
      <c r="B4125">
        <v>3</v>
      </c>
      <c r="C4125">
        <v>-4</v>
      </c>
      <c r="D4125">
        <v>2</v>
      </c>
      <c r="E4125">
        <v>1</v>
      </c>
      <c r="F4125">
        <v>0</v>
      </c>
      <c r="G4125">
        <v>0</v>
      </c>
      <c r="H4125" s="2">
        <f>H4124+$H$2*(Filter_Test[[#This Row],[debug'[0']]]-H4124)</f>
        <v>0.96083732938506416</v>
      </c>
    </row>
    <row r="4126" spans="1:8" x14ac:dyDescent="0.25">
      <c r="A4126">
        <v>8240</v>
      </c>
      <c r="B4126">
        <v>1</v>
      </c>
      <c r="C4126">
        <v>-4</v>
      </c>
      <c r="D4126">
        <v>2</v>
      </c>
      <c r="E4126">
        <v>1</v>
      </c>
      <c r="F4126">
        <v>-1</v>
      </c>
      <c r="G4126">
        <v>0</v>
      </c>
      <c r="H4126" s="2">
        <f>H4125+$H$2*(Filter_Test[[#This Row],[debug'[0']]]-H4125)</f>
        <v>0.96452832413402934</v>
      </c>
    </row>
    <row r="4127" spans="1:8" x14ac:dyDescent="0.25">
      <c r="A4127">
        <v>8242</v>
      </c>
      <c r="B4127">
        <v>1</v>
      </c>
      <c r="C4127">
        <v>-4</v>
      </c>
      <c r="D4127">
        <v>2</v>
      </c>
      <c r="E4127">
        <v>1</v>
      </c>
      <c r="F4127">
        <v>-1</v>
      </c>
      <c r="G4127">
        <v>0</v>
      </c>
      <c r="H4127" s="2">
        <f>H4126+$H$2*(Filter_Test[[#This Row],[debug'[0']]]-H4126)</f>
        <v>0.9678714508233609</v>
      </c>
    </row>
    <row r="4128" spans="1:8" x14ac:dyDescent="0.25">
      <c r="A4128">
        <v>8244</v>
      </c>
      <c r="B4128">
        <v>1</v>
      </c>
      <c r="C4128">
        <v>-6</v>
      </c>
      <c r="D4128">
        <v>3</v>
      </c>
      <c r="E4128">
        <v>1</v>
      </c>
      <c r="F4128">
        <v>-1</v>
      </c>
      <c r="G4128">
        <v>0</v>
      </c>
      <c r="H4128" s="2">
        <f>H4127+$H$2*(Filter_Test[[#This Row],[debug'[0']]]-H4127)</f>
        <v>0.97089949524527575</v>
      </c>
    </row>
    <row r="4129" spans="1:8" x14ac:dyDescent="0.25">
      <c r="A4129">
        <v>8246</v>
      </c>
      <c r="B4129">
        <v>0</v>
      </c>
      <c r="C4129">
        <v>-6</v>
      </c>
      <c r="D4129">
        <v>2</v>
      </c>
      <c r="E4129">
        <v>1</v>
      </c>
      <c r="F4129">
        <v>-1</v>
      </c>
      <c r="G4129">
        <v>0</v>
      </c>
      <c r="H4129" s="2">
        <f>H4128+$H$2*(Filter_Test[[#This Row],[debug'[0']]]-H4128)</f>
        <v>0.87939437359617789</v>
      </c>
    </row>
    <row r="4130" spans="1:8" x14ac:dyDescent="0.25">
      <c r="A4130">
        <v>8248</v>
      </c>
      <c r="B4130">
        <v>-1</v>
      </c>
      <c r="C4130">
        <v>-5</v>
      </c>
      <c r="D4130">
        <v>2</v>
      </c>
      <c r="E4130">
        <v>1</v>
      </c>
      <c r="F4130">
        <v>-1</v>
      </c>
      <c r="G4130">
        <v>0</v>
      </c>
      <c r="H4130" s="2">
        <f>H4129+$H$2*(Filter_Test[[#This Row],[debug'[0']]]-H4129)</f>
        <v>0.70226562687754557</v>
      </c>
    </row>
    <row r="4131" spans="1:8" x14ac:dyDescent="0.25">
      <c r="A4131">
        <v>8250</v>
      </c>
      <c r="B4131">
        <v>0</v>
      </c>
      <c r="C4131">
        <v>-6</v>
      </c>
      <c r="D4131">
        <v>1</v>
      </c>
      <c r="E4131">
        <v>1</v>
      </c>
      <c r="F4131">
        <v>-2</v>
      </c>
      <c r="G4131">
        <v>0</v>
      </c>
      <c r="H4131" s="2">
        <f>H4130+$H$2*(Filter_Test[[#This Row],[debug'[0']]]-H4130)</f>
        <v>0.63607865084953175</v>
      </c>
    </row>
    <row r="4132" spans="1:8" x14ac:dyDescent="0.25">
      <c r="A4132">
        <v>8252</v>
      </c>
      <c r="B4132">
        <v>0</v>
      </c>
      <c r="C4132">
        <v>-4</v>
      </c>
      <c r="D4132">
        <v>1</v>
      </c>
      <c r="E4132">
        <v>1</v>
      </c>
      <c r="F4132">
        <v>-2</v>
      </c>
      <c r="G4132">
        <v>0</v>
      </c>
      <c r="H4132" s="2">
        <f>H4131+$H$2*(Filter_Test[[#This Row],[debug'[0']]]-H4131)</f>
        <v>0.57612965035110586</v>
      </c>
    </row>
    <row r="4133" spans="1:8" x14ac:dyDescent="0.25">
      <c r="A4133">
        <v>8254</v>
      </c>
      <c r="B4133">
        <v>1</v>
      </c>
      <c r="C4133">
        <v>-3</v>
      </c>
      <c r="D4133">
        <v>1</v>
      </c>
      <c r="E4133">
        <v>1</v>
      </c>
      <c r="F4133">
        <v>-2</v>
      </c>
      <c r="G4133">
        <v>0</v>
      </c>
      <c r="H4133" s="2">
        <f>H4132+$H$2*(Filter_Test[[#This Row],[debug'[0']]]-H4132)</f>
        <v>0.61607848964705092</v>
      </c>
    </row>
    <row r="4134" spans="1:8" x14ac:dyDescent="0.25">
      <c r="A4134">
        <v>8256</v>
      </c>
      <c r="B4134">
        <v>0</v>
      </c>
      <c r="C4134">
        <v>-1</v>
      </c>
      <c r="D4134">
        <v>2</v>
      </c>
      <c r="E4134">
        <v>1</v>
      </c>
      <c r="F4134">
        <v>-2</v>
      </c>
      <c r="G4134">
        <v>0</v>
      </c>
      <c r="H4134" s="2">
        <f>H4133+$H$2*(Filter_Test[[#This Row],[debug'[0']]]-H4133)</f>
        <v>0.55801445993375476</v>
      </c>
    </row>
    <row r="4135" spans="1:8" x14ac:dyDescent="0.25">
      <c r="A4135">
        <v>8258</v>
      </c>
      <c r="B4135">
        <v>2</v>
      </c>
      <c r="C4135">
        <v>-1</v>
      </c>
      <c r="D4135">
        <v>2</v>
      </c>
      <c r="E4135">
        <v>1</v>
      </c>
      <c r="F4135">
        <v>-2</v>
      </c>
      <c r="G4135">
        <v>0</v>
      </c>
      <c r="H4135" s="2">
        <f>H4134+$H$2*(Filter_Test[[#This Row],[debug'[0']]]-H4134)</f>
        <v>0.69391839531139954</v>
      </c>
    </row>
    <row r="4136" spans="1:8" x14ac:dyDescent="0.25">
      <c r="A4136">
        <v>8260</v>
      </c>
      <c r="B4136">
        <v>1</v>
      </c>
      <c r="C4136">
        <v>0</v>
      </c>
      <c r="D4136">
        <v>2</v>
      </c>
      <c r="E4136">
        <v>1</v>
      </c>
      <c r="F4136">
        <v>-2</v>
      </c>
      <c r="G4136">
        <v>0</v>
      </c>
      <c r="H4136" s="2">
        <f>H4135+$H$2*(Filter_Test[[#This Row],[debug'[0']]]-H4135)</f>
        <v>0.72276590693206</v>
      </c>
    </row>
    <row r="4137" spans="1:8" x14ac:dyDescent="0.25">
      <c r="A4137">
        <v>8262</v>
      </c>
      <c r="B4137">
        <v>0</v>
      </c>
      <c r="C4137">
        <v>0</v>
      </c>
      <c r="D4137">
        <v>2</v>
      </c>
      <c r="E4137">
        <v>1</v>
      </c>
      <c r="F4137">
        <v>-2</v>
      </c>
      <c r="G4137">
        <v>0</v>
      </c>
      <c r="H4137" s="2">
        <f>H4136+$H$2*(Filter_Test[[#This Row],[debug'[0']]]-H4136)</f>
        <v>0.65464682502757232</v>
      </c>
    </row>
    <row r="4138" spans="1:8" x14ac:dyDescent="0.25">
      <c r="A4138">
        <v>8264</v>
      </c>
      <c r="B4138">
        <v>1</v>
      </c>
      <c r="C4138">
        <v>1</v>
      </c>
      <c r="D4138">
        <v>1</v>
      </c>
      <c r="E4138">
        <v>1</v>
      </c>
      <c r="F4138">
        <v>-2</v>
      </c>
      <c r="G4138">
        <v>0</v>
      </c>
      <c r="H4138" s="2">
        <f>H4137+$H$2*(Filter_Test[[#This Row],[debug'[0']]]-H4137)</f>
        <v>0.68719559494919102</v>
      </c>
    </row>
    <row r="4139" spans="1:8" x14ac:dyDescent="0.25">
      <c r="A4139">
        <v>8266</v>
      </c>
      <c r="B4139">
        <v>-1</v>
      </c>
      <c r="C4139">
        <v>3</v>
      </c>
      <c r="D4139">
        <v>0</v>
      </c>
      <c r="E4139">
        <v>0</v>
      </c>
      <c r="F4139">
        <v>-2</v>
      </c>
      <c r="G4139">
        <v>0</v>
      </c>
      <c r="H4139" s="2">
        <f>H4138+$H$2*(Filter_Test[[#This Row],[debug'[0']]]-H4138)</f>
        <v>0.52818115636134788</v>
      </c>
    </row>
    <row r="4140" spans="1:8" x14ac:dyDescent="0.25">
      <c r="A4140">
        <v>8268</v>
      </c>
      <c r="B4140">
        <v>0</v>
      </c>
      <c r="C4140">
        <v>3</v>
      </c>
      <c r="D4140">
        <v>-1</v>
      </c>
      <c r="E4140">
        <v>1</v>
      </c>
      <c r="F4140">
        <v>-1</v>
      </c>
      <c r="G4140">
        <v>-1</v>
      </c>
      <c r="H4140" s="2">
        <f>H4139+$H$2*(Filter_Test[[#This Row],[debug'[0']]]-H4139)</f>
        <v>0.47840125514366671</v>
      </c>
    </row>
    <row r="4141" spans="1:8" x14ac:dyDescent="0.25">
      <c r="A4141">
        <v>8270</v>
      </c>
      <c r="B4141">
        <v>-2</v>
      </c>
      <c r="C4141">
        <v>4</v>
      </c>
      <c r="D4141">
        <v>-2</v>
      </c>
      <c r="E4141">
        <v>0</v>
      </c>
      <c r="F4141">
        <v>-1</v>
      </c>
      <c r="G4141">
        <v>-1</v>
      </c>
      <c r="H4141" s="2">
        <f>H4140+$H$2*(Filter_Test[[#This Row],[debug'[0']]]-H4140)</f>
        <v>0.24481743986945473</v>
      </c>
    </row>
    <row r="4142" spans="1:8" x14ac:dyDescent="0.25">
      <c r="A4142">
        <v>8272</v>
      </c>
      <c r="B4142">
        <v>-1</v>
      </c>
      <c r="C4142">
        <v>5</v>
      </c>
      <c r="D4142">
        <v>-3</v>
      </c>
      <c r="E4142">
        <v>0</v>
      </c>
      <c r="F4142">
        <v>-1</v>
      </c>
      <c r="G4142">
        <v>-1</v>
      </c>
      <c r="H4142" s="2">
        <f>H4141+$H$2*(Filter_Test[[#This Row],[debug'[0']]]-H4141)</f>
        <v>0.12749616014482473</v>
      </c>
    </row>
    <row r="4143" spans="1:8" x14ac:dyDescent="0.25">
      <c r="A4143">
        <v>8274</v>
      </c>
      <c r="B4143">
        <v>0</v>
      </c>
      <c r="C4143">
        <v>6</v>
      </c>
      <c r="D4143">
        <v>-3</v>
      </c>
      <c r="E4143">
        <v>0</v>
      </c>
      <c r="F4143">
        <v>-1</v>
      </c>
      <c r="G4143">
        <v>-1</v>
      </c>
      <c r="H4143" s="2">
        <f>H4142+$H$2*(Filter_Test[[#This Row],[debug'[0']]]-H4142)</f>
        <v>0.11547993014266805</v>
      </c>
    </row>
    <row r="4144" spans="1:8" x14ac:dyDescent="0.25">
      <c r="A4144">
        <v>8276</v>
      </c>
      <c r="B4144">
        <v>-1</v>
      </c>
      <c r="C4144">
        <v>8</v>
      </c>
      <c r="D4144">
        <v>-3</v>
      </c>
      <c r="E4144">
        <v>0</v>
      </c>
      <c r="F4144">
        <v>0</v>
      </c>
      <c r="G4144">
        <v>-1</v>
      </c>
      <c r="H4144" s="2">
        <f>H4143+$H$2*(Filter_Test[[#This Row],[debug'[0']]]-H4143)</f>
        <v>1.0348423529776204E-2</v>
      </c>
    </row>
    <row r="4145" spans="1:8" x14ac:dyDescent="0.25">
      <c r="A4145">
        <v>8278</v>
      </c>
      <c r="B4145">
        <v>1</v>
      </c>
      <c r="C4145">
        <v>7</v>
      </c>
      <c r="D4145">
        <v>-2</v>
      </c>
      <c r="E4145">
        <v>0</v>
      </c>
      <c r="F4145">
        <v>0</v>
      </c>
      <c r="G4145">
        <v>0</v>
      </c>
      <c r="H4145" s="2">
        <f>H4144+$H$2*(Filter_Test[[#This Row],[debug'[0']]]-H4144)</f>
        <v>0.10362088719734858</v>
      </c>
    </row>
    <row r="4146" spans="1:8" x14ac:dyDescent="0.25">
      <c r="A4146">
        <v>8280</v>
      </c>
      <c r="B4146">
        <v>0</v>
      </c>
      <c r="C4146">
        <v>9</v>
      </c>
      <c r="D4146">
        <v>-2</v>
      </c>
      <c r="E4146">
        <v>0</v>
      </c>
      <c r="F4146">
        <v>0</v>
      </c>
      <c r="G4146">
        <v>0</v>
      </c>
      <c r="H4146" s="2">
        <f>H4145+$H$2*(Filter_Test[[#This Row],[debug'[0']]]-H4145)</f>
        <v>9.3854848658019172E-2</v>
      </c>
    </row>
    <row r="4147" spans="1:8" x14ac:dyDescent="0.25">
      <c r="A4147">
        <v>8282</v>
      </c>
      <c r="B4147">
        <v>0</v>
      </c>
      <c r="C4147">
        <v>9</v>
      </c>
      <c r="D4147">
        <v>-2</v>
      </c>
      <c r="E4147">
        <v>0</v>
      </c>
      <c r="F4147">
        <v>1</v>
      </c>
      <c r="G4147">
        <v>0</v>
      </c>
      <c r="H4147" s="2">
        <f>H4146+$H$2*(Filter_Test[[#This Row],[debug'[0']]]-H4146)</f>
        <v>8.5009237566584725E-2</v>
      </c>
    </row>
    <row r="4148" spans="1:8" x14ac:dyDescent="0.25">
      <c r="A4148">
        <v>8284</v>
      </c>
      <c r="B4148">
        <v>-1</v>
      </c>
      <c r="C4148">
        <v>9</v>
      </c>
      <c r="D4148">
        <v>-2</v>
      </c>
      <c r="E4148">
        <v>0</v>
      </c>
      <c r="F4148">
        <v>1</v>
      </c>
      <c r="G4148">
        <v>0</v>
      </c>
      <c r="H4148" s="2">
        <f>H4147+$H$2*(Filter_Test[[#This Row],[debug'[0']]]-H4147)</f>
        <v>-1.7250473927902618E-2</v>
      </c>
    </row>
    <row r="4149" spans="1:8" x14ac:dyDescent="0.25">
      <c r="A4149">
        <v>8286</v>
      </c>
      <c r="B4149">
        <v>-2</v>
      </c>
      <c r="C4149">
        <v>8</v>
      </c>
      <c r="D4149">
        <v>-2</v>
      </c>
      <c r="E4149">
        <v>0</v>
      </c>
      <c r="F4149">
        <v>1</v>
      </c>
      <c r="G4149">
        <v>0</v>
      </c>
      <c r="H4149" s="2">
        <f>H4148+$H$2*(Filter_Test[[#This Row],[debug'[0']]]-H4148)</f>
        <v>-0.20412021427840493</v>
      </c>
    </row>
    <row r="4150" spans="1:8" x14ac:dyDescent="0.25">
      <c r="A4150">
        <v>8288</v>
      </c>
      <c r="B4150">
        <v>-1</v>
      </c>
      <c r="C4150">
        <v>6</v>
      </c>
      <c r="D4150">
        <v>-3</v>
      </c>
      <c r="E4150">
        <v>0</v>
      </c>
      <c r="F4150">
        <v>1</v>
      </c>
      <c r="G4150">
        <v>0</v>
      </c>
      <c r="H4150" s="2">
        <f>H4149+$H$2*(Filter_Test[[#This Row],[debug'[0']]]-H4149)</f>
        <v>-0.27913011691731238</v>
      </c>
    </row>
    <row r="4151" spans="1:8" x14ac:dyDescent="0.25">
      <c r="A4151">
        <v>8290</v>
      </c>
      <c r="B4151">
        <v>-1</v>
      </c>
      <c r="C4151">
        <v>6</v>
      </c>
      <c r="D4151">
        <v>-2</v>
      </c>
      <c r="E4151">
        <v>0</v>
      </c>
      <c r="F4151">
        <v>1</v>
      </c>
      <c r="G4151">
        <v>0</v>
      </c>
      <c r="H4151" s="2">
        <f>H4150+$H$2*(Filter_Test[[#This Row],[debug'[0']]]-H4150)</f>
        <v>-0.34707050278391349</v>
      </c>
    </row>
    <row r="4152" spans="1:8" x14ac:dyDescent="0.25">
      <c r="A4152">
        <v>8292</v>
      </c>
      <c r="B4152">
        <v>1</v>
      </c>
      <c r="C4152">
        <v>3</v>
      </c>
      <c r="D4152">
        <v>-2</v>
      </c>
      <c r="E4152">
        <v>0</v>
      </c>
      <c r="F4152">
        <v>2</v>
      </c>
      <c r="G4152">
        <v>0</v>
      </c>
      <c r="H4152" s="2">
        <f>H4151+$H$2*(Filter_Test[[#This Row],[debug'[0']]]-H4151)</f>
        <v>-0.22011209892150993</v>
      </c>
    </row>
    <row r="4153" spans="1:8" x14ac:dyDescent="0.25">
      <c r="A4153">
        <v>8294</v>
      </c>
      <c r="B4153">
        <v>2</v>
      </c>
      <c r="C4153">
        <v>3</v>
      </c>
      <c r="D4153">
        <v>-1</v>
      </c>
      <c r="E4153">
        <v>0</v>
      </c>
      <c r="F4153">
        <v>2</v>
      </c>
      <c r="G4153">
        <v>0</v>
      </c>
      <c r="H4153" s="2">
        <f>H4152+$H$2*(Filter_Test[[#This Row],[debug'[0']]]-H4152)</f>
        <v>-1.0871463117980984E-2</v>
      </c>
    </row>
    <row r="4154" spans="1:8" x14ac:dyDescent="0.25">
      <c r="A4154">
        <v>8296</v>
      </c>
      <c r="B4154">
        <v>1</v>
      </c>
      <c r="C4154">
        <v>1</v>
      </c>
      <c r="D4154">
        <v>-1</v>
      </c>
      <c r="E4154">
        <v>0</v>
      </c>
      <c r="F4154">
        <v>2</v>
      </c>
      <c r="G4154">
        <v>0</v>
      </c>
      <c r="H4154" s="2">
        <f>H4153+$H$2*(Filter_Test[[#This Row],[debug'[0']]]-H4153)</f>
        <v>8.4400927749669438E-2</v>
      </c>
    </row>
    <row r="4155" spans="1:8" x14ac:dyDescent="0.25">
      <c r="A4155">
        <v>8298</v>
      </c>
      <c r="B4155">
        <v>1</v>
      </c>
      <c r="C4155">
        <v>1</v>
      </c>
      <c r="D4155">
        <v>0</v>
      </c>
      <c r="E4155">
        <v>0</v>
      </c>
      <c r="F4155">
        <v>2</v>
      </c>
      <c r="G4155">
        <v>0</v>
      </c>
      <c r="H4155" s="2">
        <f>H4154+$H$2*(Filter_Test[[#This Row],[debug'[0']]]-H4154)</f>
        <v>0.17069410732012749</v>
      </c>
    </row>
    <row r="4156" spans="1:8" x14ac:dyDescent="0.25">
      <c r="A4156">
        <v>8300</v>
      </c>
      <c r="B4156">
        <v>-2</v>
      </c>
      <c r="C4156">
        <v>-2</v>
      </c>
      <c r="D4156">
        <v>0</v>
      </c>
      <c r="E4156">
        <v>-1</v>
      </c>
      <c r="F4156">
        <v>2</v>
      </c>
      <c r="G4156">
        <v>0</v>
      </c>
      <c r="H4156" s="2">
        <f>H4155+$H$2*(Filter_Test[[#This Row],[debug'[0']]]-H4155)</f>
        <v>-3.3888992502299486E-2</v>
      </c>
    </row>
    <row r="4157" spans="1:8" x14ac:dyDescent="0.25">
      <c r="A4157">
        <v>8302</v>
      </c>
      <c r="B4157">
        <v>-3</v>
      </c>
      <c r="C4157">
        <v>-2</v>
      </c>
      <c r="D4157">
        <v>1</v>
      </c>
      <c r="E4157">
        <v>0</v>
      </c>
      <c r="F4157">
        <v>2</v>
      </c>
      <c r="G4157">
        <v>0</v>
      </c>
      <c r="H4157" s="2">
        <f>H4156+$H$2*(Filter_Test[[#This Row],[debug'[0']]]-H4156)</f>
        <v>-0.31343836902889732</v>
      </c>
    </row>
    <row r="4158" spans="1:8" x14ac:dyDescent="0.25">
      <c r="A4158">
        <v>8304</v>
      </c>
      <c r="B4158">
        <v>-3</v>
      </c>
      <c r="C4158">
        <v>-5</v>
      </c>
      <c r="D4158">
        <v>1</v>
      </c>
      <c r="E4158">
        <v>0</v>
      </c>
      <c r="F4158">
        <v>2</v>
      </c>
      <c r="G4158">
        <v>0</v>
      </c>
      <c r="H4158" s="2">
        <f>H4157+$H$2*(Filter_Test[[#This Row],[debug'[0']]]-H4157)</f>
        <v>-0.56664083752714811</v>
      </c>
    </row>
    <row r="4159" spans="1:8" x14ac:dyDescent="0.25">
      <c r="A4159">
        <v>8306</v>
      </c>
      <c r="B4159">
        <v>-4</v>
      </c>
      <c r="C4159">
        <v>-5</v>
      </c>
      <c r="D4159">
        <v>2</v>
      </c>
      <c r="E4159">
        <v>-1</v>
      </c>
      <c r="F4159">
        <v>2</v>
      </c>
      <c r="G4159">
        <v>0</v>
      </c>
      <c r="H4159" s="2">
        <f>H4158+$H$2*(Filter_Test[[#This Row],[debug'[0']]]-H4158)</f>
        <v>-0.89022731518594567</v>
      </c>
    </row>
    <row r="4160" spans="1:8" x14ac:dyDescent="0.25">
      <c r="A4160">
        <v>8308</v>
      </c>
      <c r="B4160">
        <v>-2</v>
      </c>
      <c r="C4160">
        <v>-6</v>
      </c>
      <c r="D4160">
        <v>2</v>
      </c>
      <c r="E4160">
        <v>-1</v>
      </c>
      <c r="F4160">
        <v>2</v>
      </c>
      <c r="G4160">
        <v>0</v>
      </c>
      <c r="H4160" s="2">
        <f>H4159+$H$2*(Filter_Test[[#This Row],[debug'[0']]]-H4159)</f>
        <v>-0.99482092659893928</v>
      </c>
    </row>
    <row r="4161" spans="1:8" x14ac:dyDescent="0.25">
      <c r="A4161">
        <v>8310</v>
      </c>
      <c r="B4161">
        <v>-2</v>
      </c>
      <c r="C4161">
        <v>-7</v>
      </c>
      <c r="D4161">
        <v>2</v>
      </c>
      <c r="E4161">
        <v>-1</v>
      </c>
      <c r="F4161">
        <v>1</v>
      </c>
      <c r="G4161">
        <v>0</v>
      </c>
      <c r="H4161" s="2">
        <f>H4160+$H$2*(Filter_Test[[#This Row],[debug'[0']]]-H4160)</f>
        <v>-1.0895568223751084</v>
      </c>
    </row>
    <row r="4162" spans="1:8" x14ac:dyDescent="0.25">
      <c r="A4162">
        <v>8312</v>
      </c>
      <c r="B4162">
        <v>-1</v>
      </c>
      <c r="C4162">
        <v>-7</v>
      </c>
      <c r="D4162">
        <v>1</v>
      </c>
      <c r="E4162">
        <v>-1</v>
      </c>
      <c r="F4162">
        <v>1</v>
      </c>
      <c r="G4162">
        <v>0</v>
      </c>
      <c r="H4162" s="2">
        <f>H4161+$H$2*(Filter_Test[[#This Row],[debug'[0']]]-H4161)</f>
        <v>-1.0811162907175338</v>
      </c>
    </row>
    <row r="4163" spans="1:8" x14ac:dyDescent="0.25">
      <c r="A4163">
        <v>8314</v>
      </c>
      <c r="B4163">
        <v>0</v>
      </c>
      <c r="C4163">
        <v>-7</v>
      </c>
      <c r="D4163">
        <v>1</v>
      </c>
      <c r="E4163">
        <v>-1</v>
      </c>
      <c r="F4163">
        <v>1</v>
      </c>
      <c r="G4163">
        <v>0</v>
      </c>
      <c r="H4163" s="2">
        <f>H4162+$H$2*(Filter_Test[[#This Row],[debug'[0']]]-H4162)</f>
        <v>-0.97922348081970023</v>
      </c>
    </row>
    <row r="4164" spans="1:8" x14ac:dyDescent="0.25">
      <c r="A4164">
        <v>8316</v>
      </c>
      <c r="B4164">
        <v>-1</v>
      </c>
      <c r="C4164">
        <v>-6</v>
      </c>
      <c r="D4164">
        <v>1</v>
      </c>
      <c r="E4164">
        <v>-1</v>
      </c>
      <c r="F4164">
        <v>1</v>
      </c>
      <c r="G4164">
        <v>0</v>
      </c>
      <c r="H4164" s="2">
        <f>H4163+$H$2*(Filter_Test[[#This Row],[debug'[0']]]-H4163)</f>
        <v>-0.98118162162042011</v>
      </c>
    </row>
    <row r="4165" spans="1:8" x14ac:dyDescent="0.25">
      <c r="A4165">
        <v>8318</v>
      </c>
      <c r="B4165">
        <v>0</v>
      </c>
      <c r="C4165">
        <v>-6</v>
      </c>
      <c r="D4165">
        <v>1</v>
      </c>
      <c r="E4165">
        <v>-1</v>
      </c>
      <c r="F4165">
        <v>1</v>
      </c>
      <c r="G4165">
        <v>0</v>
      </c>
      <c r="H4165" s="2">
        <f>H4164+$H$2*(Filter_Test[[#This Row],[debug'[0']]]-H4164)</f>
        <v>-0.88870743239081917</v>
      </c>
    </row>
    <row r="4166" spans="1:8" x14ac:dyDescent="0.25">
      <c r="A4166">
        <v>8320</v>
      </c>
      <c r="B4166">
        <v>-1</v>
      </c>
      <c r="C4166">
        <v>-6</v>
      </c>
      <c r="D4166">
        <v>2</v>
      </c>
      <c r="E4166">
        <v>-1</v>
      </c>
      <c r="F4166">
        <v>1</v>
      </c>
      <c r="G4166">
        <v>0</v>
      </c>
      <c r="H4166" s="2">
        <f>H4165+$H$2*(Filter_Test[[#This Row],[debug'[0']]]-H4165)</f>
        <v>-0.89919650977482357</v>
      </c>
    </row>
    <row r="4167" spans="1:8" x14ac:dyDescent="0.25">
      <c r="A4167">
        <v>8322</v>
      </c>
      <c r="B4167">
        <v>-4</v>
      </c>
      <c r="C4167">
        <v>-4</v>
      </c>
      <c r="D4167">
        <v>2</v>
      </c>
      <c r="E4167">
        <v>-1</v>
      </c>
      <c r="F4167">
        <v>1</v>
      </c>
      <c r="G4167">
        <v>0</v>
      </c>
      <c r="H4167" s="2">
        <f>H4166+$H$2*(Filter_Test[[#This Row],[debug'[0']]]-H4166)</f>
        <v>-1.1914403537283338</v>
      </c>
    </row>
    <row r="4168" spans="1:8" x14ac:dyDescent="0.25">
      <c r="A4168">
        <v>8324</v>
      </c>
      <c r="B4168">
        <v>-4</v>
      </c>
      <c r="C4168">
        <v>-4</v>
      </c>
      <c r="D4168">
        <v>2</v>
      </c>
      <c r="E4168">
        <v>-1</v>
      </c>
      <c r="F4168">
        <v>1</v>
      </c>
      <c r="G4168">
        <v>0</v>
      </c>
      <c r="H4168" s="2">
        <f>H4167+$H$2*(Filter_Test[[#This Row],[debug'[0']]]-H4167)</f>
        <v>-1.4561408642852083</v>
      </c>
    </row>
    <row r="4169" spans="1:8" x14ac:dyDescent="0.25">
      <c r="A4169">
        <v>8326</v>
      </c>
      <c r="B4169">
        <v>-6</v>
      </c>
      <c r="C4169">
        <v>-2</v>
      </c>
      <c r="D4169">
        <v>2</v>
      </c>
      <c r="E4169">
        <v>-2</v>
      </c>
      <c r="F4169">
        <v>1</v>
      </c>
      <c r="G4169">
        <v>0</v>
      </c>
      <c r="H4169" s="2">
        <f>H4168+$H$2*(Filter_Test[[#This Row],[debug'[0']]]-H4168)</f>
        <v>-1.884389498676462</v>
      </c>
    </row>
    <row r="4170" spans="1:8" x14ac:dyDescent="0.25">
      <c r="A4170">
        <v>8328</v>
      </c>
      <c r="B4170">
        <v>-3</v>
      </c>
      <c r="C4170">
        <v>-1</v>
      </c>
      <c r="D4170">
        <v>1</v>
      </c>
      <c r="E4170">
        <v>-2</v>
      </c>
      <c r="F4170">
        <v>0</v>
      </c>
      <c r="G4170">
        <v>0</v>
      </c>
      <c r="H4170" s="2">
        <f>H4169+$H$2*(Filter_Test[[#This Row],[debug'[0']]]-H4169)</f>
        <v>-1.9895333113332316</v>
      </c>
    </row>
    <row r="4171" spans="1:8" x14ac:dyDescent="0.25">
      <c r="A4171">
        <v>8330</v>
      </c>
      <c r="B4171">
        <v>-3</v>
      </c>
      <c r="C4171">
        <v>0</v>
      </c>
      <c r="D4171">
        <v>0</v>
      </c>
      <c r="E4171">
        <v>-2</v>
      </c>
      <c r="F4171">
        <v>0</v>
      </c>
      <c r="G4171">
        <v>0</v>
      </c>
      <c r="H4171" s="2">
        <f>H4170+$H$2*(Filter_Test[[#This Row],[debug'[0']]]-H4170)</f>
        <v>-2.0847675531076133</v>
      </c>
    </row>
    <row r="4172" spans="1:8" x14ac:dyDescent="0.25">
      <c r="A4172">
        <v>8332</v>
      </c>
      <c r="B4172">
        <v>-1</v>
      </c>
      <c r="C4172">
        <v>0</v>
      </c>
      <c r="D4172">
        <v>-1</v>
      </c>
      <c r="E4172">
        <v>-2</v>
      </c>
      <c r="F4172">
        <v>0</v>
      </c>
      <c r="G4172">
        <v>0</v>
      </c>
      <c r="H4172" s="2">
        <f>H4171+$H$2*(Filter_Test[[#This Row],[debug'[0']]]-H4171)</f>
        <v>-1.9825306198367496</v>
      </c>
    </row>
    <row r="4173" spans="1:8" x14ac:dyDescent="0.25">
      <c r="A4173">
        <v>8334</v>
      </c>
      <c r="B4173">
        <v>0</v>
      </c>
      <c r="C4173">
        <v>1</v>
      </c>
      <c r="D4173">
        <v>-1</v>
      </c>
      <c r="E4173">
        <v>-2</v>
      </c>
      <c r="F4173">
        <v>0</v>
      </c>
      <c r="G4173">
        <v>0</v>
      </c>
      <c r="H4173" s="2">
        <f>H4172+$H$2*(Filter_Test[[#This Row],[debug'[0']]]-H4172)</f>
        <v>-1.795681510912871</v>
      </c>
    </row>
    <row r="4174" spans="1:8" x14ac:dyDescent="0.25">
      <c r="A4174">
        <v>8336</v>
      </c>
      <c r="B4174">
        <v>-1</v>
      </c>
      <c r="C4174">
        <v>1</v>
      </c>
      <c r="D4174">
        <v>-1</v>
      </c>
      <c r="E4174">
        <v>-2</v>
      </c>
      <c r="F4174">
        <v>0</v>
      </c>
      <c r="G4174">
        <v>0</v>
      </c>
      <c r="H4174" s="2">
        <f>H4173+$H$2*(Filter_Test[[#This Row],[debug'[0']]]-H4173)</f>
        <v>-1.7206902952344378</v>
      </c>
    </row>
    <row r="4175" spans="1:8" x14ac:dyDescent="0.25">
      <c r="A4175">
        <v>8338</v>
      </c>
      <c r="B4175">
        <v>0</v>
      </c>
      <c r="C4175">
        <v>1</v>
      </c>
      <c r="D4175">
        <v>-1</v>
      </c>
      <c r="E4175">
        <v>-2</v>
      </c>
      <c r="F4175">
        <v>0</v>
      </c>
      <c r="G4175">
        <v>0</v>
      </c>
      <c r="H4175" s="2">
        <f>H4174+$H$2*(Filter_Test[[#This Row],[debug'[0']]]-H4174)</f>
        <v>-1.5585190555160851</v>
      </c>
    </row>
    <row r="4176" spans="1:8" x14ac:dyDescent="0.25">
      <c r="A4176">
        <v>8340</v>
      </c>
      <c r="B4176">
        <v>-3</v>
      </c>
      <c r="C4176">
        <v>1</v>
      </c>
      <c r="D4176">
        <v>-1</v>
      </c>
      <c r="E4176">
        <v>-2</v>
      </c>
      <c r="F4176">
        <v>-1</v>
      </c>
      <c r="G4176">
        <v>0</v>
      </c>
      <c r="H4176" s="2">
        <f>H4175+$H$2*(Filter_Test[[#This Row],[debug'[0']]]-H4175)</f>
        <v>-1.6943754338804953</v>
      </c>
    </row>
    <row r="4177" spans="1:8" x14ac:dyDescent="0.25">
      <c r="A4177">
        <v>8342</v>
      </c>
      <c r="B4177">
        <v>-3</v>
      </c>
      <c r="C4177">
        <v>2</v>
      </c>
      <c r="D4177">
        <v>-1</v>
      </c>
      <c r="E4177">
        <v>-2</v>
      </c>
      <c r="F4177">
        <v>-1</v>
      </c>
      <c r="G4177">
        <v>0</v>
      </c>
      <c r="H4177" s="2">
        <f>H4176+$H$2*(Filter_Test[[#This Row],[debug'[0']]]-H4176)</f>
        <v>-1.8174276502385172</v>
      </c>
    </row>
    <row r="4178" spans="1:8" x14ac:dyDescent="0.25">
      <c r="A4178">
        <v>8344</v>
      </c>
      <c r="B4178">
        <v>-5</v>
      </c>
      <c r="C4178">
        <v>2</v>
      </c>
      <c r="D4178">
        <v>-1</v>
      </c>
      <c r="E4178">
        <v>-2</v>
      </c>
      <c r="F4178">
        <v>-1</v>
      </c>
      <c r="G4178">
        <v>0</v>
      </c>
      <c r="H4178" s="2">
        <f>H4177+$H$2*(Filter_Test[[#This Row],[debug'[0']]]-H4177)</f>
        <v>-2.1173780276443774</v>
      </c>
    </row>
    <row r="4179" spans="1:8" x14ac:dyDescent="0.25">
      <c r="A4179">
        <v>8346</v>
      </c>
      <c r="B4179">
        <v>-5</v>
      </c>
      <c r="C4179">
        <v>3</v>
      </c>
      <c r="D4179">
        <v>0</v>
      </c>
      <c r="E4179">
        <v>-2</v>
      </c>
      <c r="F4179">
        <v>-1</v>
      </c>
      <c r="G4179">
        <v>0</v>
      </c>
      <c r="H4179" s="2">
        <f>H4178+$H$2*(Filter_Test[[#This Row],[debug'[0']]]-H4178)</f>
        <v>-2.3890587479872458</v>
      </c>
    </row>
    <row r="4180" spans="1:8" x14ac:dyDescent="0.25">
      <c r="A4180">
        <v>8348</v>
      </c>
      <c r="B4180">
        <v>-5</v>
      </c>
      <c r="C4180">
        <v>3</v>
      </c>
      <c r="D4180">
        <v>1</v>
      </c>
      <c r="E4180">
        <v>-2</v>
      </c>
      <c r="F4180">
        <v>-1</v>
      </c>
      <c r="G4180">
        <v>0</v>
      </c>
      <c r="H4180" s="2">
        <f>H4179+$H$2*(Filter_Test[[#This Row],[debug'[0']]]-H4179)</f>
        <v>-2.6351341636755801</v>
      </c>
    </row>
    <row r="4181" spans="1:8" x14ac:dyDescent="0.25">
      <c r="A4181">
        <v>8350</v>
      </c>
      <c r="B4181">
        <v>-4</v>
      </c>
      <c r="C4181">
        <v>3</v>
      </c>
      <c r="D4181">
        <v>0</v>
      </c>
      <c r="E4181">
        <v>-3</v>
      </c>
      <c r="F4181">
        <v>-1</v>
      </c>
      <c r="G4181">
        <v>0</v>
      </c>
      <c r="H4181" s="2">
        <f>H4180+$H$2*(Filter_Test[[#This Row],[debug'[0']]]-H4180)</f>
        <v>-2.7637697382115545</v>
      </c>
    </row>
    <row r="4182" spans="1:8" x14ac:dyDescent="0.25">
      <c r="A4182">
        <v>8352</v>
      </c>
      <c r="B4182">
        <v>-1</v>
      </c>
      <c r="C4182">
        <v>2</v>
      </c>
      <c r="D4182">
        <v>0</v>
      </c>
      <c r="E4182">
        <v>-2</v>
      </c>
      <c r="F4182">
        <v>-1</v>
      </c>
      <c r="G4182">
        <v>0</v>
      </c>
      <c r="H4182" s="2">
        <f>H4181+$H$2*(Filter_Test[[#This Row],[debug'[0']]]-H4181)</f>
        <v>-2.5975383566458721</v>
      </c>
    </row>
    <row r="4183" spans="1:8" x14ac:dyDescent="0.25">
      <c r="A4183">
        <v>8354</v>
      </c>
      <c r="B4183">
        <v>-1</v>
      </c>
      <c r="C4183">
        <v>2</v>
      </c>
      <c r="D4183">
        <v>0</v>
      </c>
      <c r="E4183">
        <v>-3</v>
      </c>
      <c r="F4183">
        <v>-1</v>
      </c>
      <c r="G4183">
        <v>0</v>
      </c>
      <c r="H4183" s="2">
        <f>H4182+$H$2*(Filter_Test[[#This Row],[debug'[0']]]-H4182)</f>
        <v>-2.4469739136938746</v>
      </c>
    </row>
    <row r="4184" spans="1:8" x14ac:dyDescent="0.25">
      <c r="A4184">
        <v>8356</v>
      </c>
      <c r="B4184">
        <v>1</v>
      </c>
      <c r="C4184">
        <v>1</v>
      </c>
      <c r="D4184">
        <v>-1</v>
      </c>
      <c r="E4184">
        <v>-2</v>
      </c>
      <c r="F4184">
        <v>-1</v>
      </c>
      <c r="G4184">
        <v>0</v>
      </c>
      <c r="H4184" s="2">
        <f>H4183+$H$2*(Filter_Test[[#This Row],[debug'[0']]]-H4183)</f>
        <v>-2.1221042759625846</v>
      </c>
    </row>
    <row r="4185" spans="1:8" x14ac:dyDescent="0.25">
      <c r="A4185">
        <v>8358</v>
      </c>
      <c r="B4185">
        <v>-1</v>
      </c>
      <c r="C4185">
        <v>0</v>
      </c>
      <c r="D4185">
        <v>-2</v>
      </c>
      <c r="E4185">
        <v>-3</v>
      </c>
      <c r="F4185">
        <v>-1</v>
      </c>
      <c r="G4185">
        <v>0</v>
      </c>
      <c r="H4185" s="2">
        <f>H4184+$H$2*(Filter_Test[[#This Row],[debug'[0']]]-H4184)</f>
        <v>-2.0163484394648119</v>
      </c>
    </row>
    <row r="4186" spans="1:8" x14ac:dyDescent="0.25">
      <c r="A4186">
        <v>8360</v>
      </c>
      <c r="B4186">
        <v>0</v>
      </c>
      <c r="C4186">
        <v>-1</v>
      </c>
      <c r="D4186">
        <v>-1</v>
      </c>
      <c r="E4186">
        <v>-2</v>
      </c>
      <c r="F4186">
        <v>-1</v>
      </c>
      <c r="G4186">
        <v>0</v>
      </c>
      <c r="H4186" s="2">
        <f>H4185+$H$2*(Filter_Test[[#This Row],[debug'[0']]]-H4185)</f>
        <v>-1.8263120761298151</v>
      </c>
    </row>
    <row r="4187" spans="1:8" x14ac:dyDescent="0.25">
      <c r="A4187">
        <v>8362</v>
      </c>
      <c r="B4187">
        <v>-3</v>
      </c>
      <c r="C4187">
        <v>-1</v>
      </c>
      <c r="D4187">
        <v>0</v>
      </c>
      <c r="E4187">
        <v>-3</v>
      </c>
      <c r="F4187">
        <v>-1</v>
      </c>
      <c r="G4187">
        <v>0</v>
      </c>
      <c r="H4187" s="2">
        <f>H4186+$H$2*(Filter_Test[[#This Row],[debug'[0']]]-H4186)</f>
        <v>-1.936929556906944</v>
      </c>
    </row>
    <row r="4188" spans="1:8" x14ac:dyDescent="0.25">
      <c r="A4188">
        <v>8364</v>
      </c>
      <c r="B4188">
        <v>-1</v>
      </c>
      <c r="C4188">
        <v>-2</v>
      </c>
      <c r="D4188">
        <v>1</v>
      </c>
      <c r="E4188">
        <v>-2</v>
      </c>
      <c r="F4188">
        <v>-1</v>
      </c>
      <c r="G4188">
        <v>0</v>
      </c>
      <c r="H4188" s="2">
        <f>H4187+$H$2*(Filter_Test[[#This Row],[debug'[0']]]-H4187)</f>
        <v>-1.8486260265196441</v>
      </c>
    </row>
    <row r="4189" spans="1:8" x14ac:dyDescent="0.25">
      <c r="A4189">
        <v>8366</v>
      </c>
      <c r="B4189">
        <v>-1</v>
      </c>
      <c r="C4189">
        <v>-3</v>
      </c>
      <c r="D4189">
        <v>2</v>
      </c>
      <c r="E4189">
        <v>-2</v>
      </c>
      <c r="F4189">
        <v>-1</v>
      </c>
      <c r="G4189">
        <v>1</v>
      </c>
      <c r="H4189" s="2">
        <f>H4188+$H$2*(Filter_Test[[#This Row],[debug'[0']]]-H4188)</f>
        <v>-1.7686449078028679</v>
      </c>
    </row>
    <row r="4190" spans="1:8" x14ac:dyDescent="0.25">
      <c r="A4190">
        <v>8368</v>
      </c>
      <c r="B4190">
        <v>1</v>
      </c>
      <c r="C4190">
        <v>-3</v>
      </c>
      <c r="D4190">
        <v>2</v>
      </c>
      <c r="E4190">
        <v>-2</v>
      </c>
      <c r="F4190">
        <v>-1</v>
      </c>
      <c r="G4190">
        <v>0</v>
      </c>
      <c r="H4190" s="2">
        <f>H4189+$H$2*(Filter_Test[[#This Row],[debug'[0']]]-H4189)</f>
        <v>-1.5077062727202994</v>
      </c>
    </row>
    <row r="4191" spans="1:8" x14ac:dyDescent="0.25">
      <c r="A4191">
        <v>8370</v>
      </c>
      <c r="B4191">
        <v>1</v>
      </c>
      <c r="C4191">
        <v>-4</v>
      </c>
      <c r="D4191">
        <v>2</v>
      </c>
      <c r="E4191">
        <v>-2</v>
      </c>
      <c r="F4191">
        <v>-1</v>
      </c>
      <c r="G4191">
        <v>0</v>
      </c>
      <c r="H4191" s="2">
        <f>H4190+$H$2*(Filter_Test[[#This Row],[debug'[0']]]-H4190)</f>
        <v>-1.2713605246081254</v>
      </c>
    </row>
    <row r="4192" spans="1:8" x14ac:dyDescent="0.25">
      <c r="A4192">
        <v>8372</v>
      </c>
      <c r="B4192">
        <v>2</v>
      </c>
      <c r="C4192">
        <v>-3</v>
      </c>
      <c r="D4192">
        <v>2</v>
      </c>
      <c r="E4192">
        <v>-2</v>
      </c>
      <c r="F4192">
        <v>-1</v>
      </c>
      <c r="G4192">
        <v>0</v>
      </c>
      <c r="H4192" s="2">
        <f>H4191+$H$2*(Filter_Test[[#This Row],[debug'[0']]]-H4191)</f>
        <v>-0.96304205886754923</v>
      </c>
    </row>
    <row r="4193" spans="1:8" x14ac:dyDescent="0.25">
      <c r="A4193">
        <v>8374</v>
      </c>
      <c r="B4193">
        <v>2</v>
      </c>
      <c r="C4193">
        <v>-3</v>
      </c>
      <c r="D4193">
        <v>0</v>
      </c>
      <c r="E4193">
        <v>-2</v>
      </c>
      <c r="F4193">
        <v>-1</v>
      </c>
      <c r="G4193">
        <v>0</v>
      </c>
      <c r="H4193" s="2">
        <f>H4192+$H$2*(Filter_Test[[#This Row],[debug'[0']]]-H4192)</f>
        <v>-0.6837819239350732</v>
      </c>
    </row>
    <row r="4194" spans="1:8" x14ac:dyDescent="0.25">
      <c r="A4194">
        <v>8376</v>
      </c>
      <c r="B4194">
        <v>1</v>
      </c>
      <c r="C4194">
        <v>-2</v>
      </c>
      <c r="D4194">
        <v>-1</v>
      </c>
      <c r="E4194">
        <v>-1</v>
      </c>
      <c r="F4194">
        <v>-1</v>
      </c>
      <c r="G4194">
        <v>0</v>
      </c>
      <c r="H4194" s="2">
        <f>H4193+$H$2*(Filter_Test[[#This Row],[debug'[0']]]-H4193)</f>
        <v>-0.52508921626062177</v>
      </c>
    </row>
    <row r="4195" spans="1:8" x14ac:dyDescent="0.25">
      <c r="A4195">
        <v>8378</v>
      </c>
      <c r="B4195">
        <v>1</v>
      </c>
      <c r="C4195">
        <v>-2</v>
      </c>
      <c r="D4195">
        <v>-1</v>
      </c>
      <c r="E4195">
        <v>-1</v>
      </c>
      <c r="F4195">
        <v>-1</v>
      </c>
      <c r="G4195">
        <v>0</v>
      </c>
      <c r="H4195" s="2">
        <f>H4194+$H$2*(Filter_Test[[#This Row],[debug'[0']]]-H4194)</f>
        <v>-0.38135294392442021</v>
      </c>
    </row>
    <row r="4196" spans="1:8" x14ac:dyDescent="0.25">
      <c r="A4196">
        <v>8380</v>
      </c>
      <c r="B4196">
        <v>0</v>
      </c>
      <c r="C4196">
        <v>-1</v>
      </c>
      <c r="D4196">
        <v>-1</v>
      </c>
      <c r="E4196">
        <v>-1</v>
      </c>
      <c r="F4196">
        <v>0</v>
      </c>
      <c r="G4196">
        <v>0</v>
      </c>
      <c r="H4196" s="2">
        <f>H4195+$H$2*(Filter_Test[[#This Row],[debug'[0']]]-H4195)</f>
        <v>-0.34541127571268626</v>
      </c>
    </row>
    <row r="4197" spans="1:8" x14ac:dyDescent="0.25">
      <c r="A4197">
        <v>8382</v>
      </c>
      <c r="B4197">
        <v>0</v>
      </c>
      <c r="C4197">
        <v>1</v>
      </c>
      <c r="D4197">
        <v>-1</v>
      </c>
      <c r="E4197">
        <v>-1</v>
      </c>
      <c r="F4197">
        <v>0</v>
      </c>
      <c r="G4197">
        <v>0</v>
      </c>
      <c r="H4197" s="2">
        <f>H4196+$H$2*(Filter_Test[[#This Row],[debug'[0']]]-H4196)</f>
        <v>-0.31285702992530467</v>
      </c>
    </row>
    <row r="4198" spans="1:8" x14ac:dyDescent="0.25">
      <c r="A4198">
        <v>8384</v>
      </c>
      <c r="B4198">
        <v>-1</v>
      </c>
      <c r="C4198">
        <v>2</v>
      </c>
      <c r="D4198">
        <v>1</v>
      </c>
      <c r="E4198">
        <v>-1</v>
      </c>
      <c r="F4198">
        <v>0</v>
      </c>
      <c r="G4198">
        <v>0</v>
      </c>
      <c r="H4198" s="2">
        <f>H4197+$H$2*(Filter_Test[[#This Row],[debug'[0']]]-H4197)</f>
        <v>-0.37761872912788069</v>
      </c>
    </row>
    <row r="4199" spans="1:8" x14ac:dyDescent="0.25">
      <c r="A4199">
        <v>8386</v>
      </c>
      <c r="B4199">
        <v>-1</v>
      </c>
      <c r="C4199">
        <v>3</v>
      </c>
      <c r="D4199">
        <v>1</v>
      </c>
      <c r="E4199">
        <v>0</v>
      </c>
      <c r="F4199">
        <v>0</v>
      </c>
      <c r="G4199">
        <v>0</v>
      </c>
      <c r="H4199" s="2">
        <f>H4198+$H$2*(Filter_Test[[#This Row],[debug'[0']]]-H4198)</f>
        <v>-0.43627678197699254</v>
      </c>
    </row>
    <row r="4200" spans="1:8" x14ac:dyDescent="0.25">
      <c r="A4200">
        <v>8388</v>
      </c>
      <c r="B4200">
        <v>-1</v>
      </c>
      <c r="C4200">
        <v>4</v>
      </c>
      <c r="D4200">
        <v>1</v>
      </c>
      <c r="E4200">
        <v>0</v>
      </c>
      <c r="F4200">
        <v>0</v>
      </c>
      <c r="G4200">
        <v>0</v>
      </c>
      <c r="H4200" s="2">
        <f>H4199+$H$2*(Filter_Test[[#This Row],[debug'[0']]]-H4199)</f>
        <v>-0.48940644358896485</v>
      </c>
    </row>
    <row r="4201" spans="1:8" x14ac:dyDescent="0.25">
      <c r="A4201">
        <v>8390</v>
      </c>
      <c r="B4201">
        <v>-1</v>
      </c>
      <c r="C4201">
        <v>5</v>
      </c>
      <c r="D4201">
        <v>1</v>
      </c>
      <c r="E4201">
        <v>0</v>
      </c>
      <c r="F4201">
        <v>0</v>
      </c>
      <c r="G4201">
        <v>0</v>
      </c>
      <c r="H4201" s="2">
        <f>H4200+$H$2*(Filter_Test[[#This Row],[debug'[0']]]-H4200)</f>
        <v>-0.53752875256270061</v>
      </c>
    </row>
    <row r="4202" spans="1:8" x14ac:dyDescent="0.25">
      <c r="A4202">
        <v>8392</v>
      </c>
      <c r="B4202">
        <v>1</v>
      </c>
      <c r="C4202">
        <v>5</v>
      </c>
      <c r="D4202">
        <v>1</v>
      </c>
      <c r="E4202">
        <v>0</v>
      </c>
      <c r="F4202">
        <v>0</v>
      </c>
      <c r="G4202">
        <v>0</v>
      </c>
      <c r="H4202" s="2">
        <f>H4201+$H$2*(Filter_Test[[#This Row],[debug'[0']]]-H4201)</f>
        <v>-0.39262008155067885</v>
      </c>
    </row>
    <row r="4203" spans="1:8" x14ac:dyDescent="0.25">
      <c r="A4203">
        <v>8394</v>
      </c>
      <c r="B4203">
        <v>2</v>
      </c>
      <c r="C4203">
        <v>5</v>
      </c>
      <c r="D4203">
        <v>-1</v>
      </c>
      <c r="E4203">
        <v>0</v>
      </c>
      <c r="F4203">
        <v>0</v>
      </c>
      <c r="G4203">
        <v>0</v>
      </c>
      <c r="H4203" s="2">
        <f>H4202+$H$2*(Filter_Test[[#This Row],[debug'[0']]]-H4202)</f>
        <v>-0.16712095141974811</v>
      </c>
    </row>
    <row r="4204" spans="1:8" x14ac:dyDescent="0.25">
      <c r="A4204">
        <v>8396</v>
      </c>
      <c r="B4204">
        <v>0</v>
      </c>
      <c r="C4204">
        <v>5</v>
      </c>
      <c r="D4204">
        <v>-1</v>
      </c>
      <c r="E4204">
        <v>0</v>
      </c>
      <c r="F4204">
        <v>0</v>
      </c>
      <c r="G4204">
        <v>0</v>
      </c>
      <c r="H4204" s="2">
        <f>H4203+$H$2*(Filter_Test[[#This Row],[debug'[0']]]-H4203)</f>
        <v>-0.15137017282251158</v>
      </c>
    </row>
    <row r="4205" spans="1:8" x14ac:dyDescent="0.25">
      <c r="A4205">
        <v>8398</v>
      </c>
      <c r="B4205">
        <v>-1</v>
      </c>
      <c r="C4205">
        <v>4</v>
      </c>
      <c r="D4205">
        <v>-1</v>
      </c>
      <c r="E4205">
        <v>0</v>
      </c>
      <c r="F4205">
        <v>0</v>
      </c>
      <c r="G4205">
        <v>0</v>
      </c>
      <c r="H4205" s="2">
        <f>H4204+$H$2*(Filter_Test[[#This Row],[debug'[0']]]-H4204)</f>
        <v>-0.23135164974285077</v>
      </c>
    </row>
    <row r="4206" spans="1:8" x14ac:dyDescent="0.25">
      <c r="A4206">
        <v>8400</v>
      </c>
      <c r="B4206">
        <v>-2</v>
      </c>
      <c r="C4206">
        <v>3</v>
      </c>
      <c r="D4206">
        <v>-2</v>
      </c>
      <c r="E4206">
        <v>0</v>
      </c>
      <c r="F4206">
        <v>0</v>
      </c>
      <c r="G4206">
        <v>0</v>
      </c>
      <c r="H4206" s="2">
        <f>H4205+$H$2*(Filter_Test[[#This Row],[debug'[0']]]-H4205)</f>
        <v>-0.39804282966139781</v>
      </c>
    </row>
    <row r="4207" spans="1:8" x14ac:dyDescent="0.25">
      <c r="A4207">
        <v>8402</v>
      </c>
      <c r="B4207">
        <v>-3</v>
      </c>
      <c r="C4207">
        <v>3</v>
      </c>
      <c r="D4207">
        <v>-1</v>
      </c>
      <c r="E4207">
        <v>0</v>
      </c>
      <c r="F4207">
        <v>1</v>
      </c>
      <c r="G4207">
        <v>0</v>
      </c>
      <c r="H4207" s="2">
        <f>H4206+$H$2*(Filter_Test[[#This Row],[debug'[0']]]-H4206)</f>
        <v>-0.64327151560012896</v>
      </c>
    </row>
    <row r="4208" spans="1:8" x14ac:dyDescent="0.25">
      <c r="A4208">
        <v>8404</v>
      </c>
      <c r="B4208">
        <v>-1</v>
      </c>
      <c r="C4208">
        <v>3</v>
      </c>
      <c r="D4208">
        <v>-1</v>
      </c>
      <c r="E4208">
        <v>0</v>
      </c>
      <c r="F4208">
        <v>1</v>
      </c>
      <c r="G4208">
        <v>0</v>
      </c>
      <c r="H4208" s="2">
        <f>H4207+$H$2*(Filter_Test[[#This Row],[debug'[0']]]-H4207)</f>
        <v>-0.67689238317763467</v>
      </c>
    </row>
    <row r="4209" spans="1:8" x14ac:dyDescent="0.25">
      <c r="A4209">
        <v>8406</v>
      </c>
      <c r="B4209">
        <v>-2</v>
      </c>
      <c r="C4209">
        <v>3</v>
      </c>
      <c r="D4209">
        <v>-1</v>
      </c>
      <c r="E4209">
        <v>0</v>
      </c>
      <c r="F4209">
        <v>1</v>
      </c>
      <c r="G4209">
        <v>0</v>
      </c>
      <c r="H4209" s="2">
        <f>H4208+$H$2*(Filter_Test[[#This Row],[debug'[0']]]-H4208)</f>
        <v>-0.80159233824516996</v>
      </c>
    </row>
    <row r="4210" spans="1:8" x14ac:dyDescent="0.25">
      <c r="A4210">
        <v>8408</v>
      </c>
      <c r="B4210">
        <v>-1</v>
      </c>
      <c r="C4210">
        <v>3</v>
      </c>
      <c r="D4210">
        <v>-1</v>
      </c>
      <c r="E4210">
        <v>0</v>
      </c>
      <c r="F4210">
        <v>1</v>
      </c>
      <c r="G4210">
        <v>0</v>
      </c>
      <c r="H4210" s="2">
        <f>H4209+$H$2*(Filter_Test[[#This Row],[debug'[0']]]-H4209)</f>
        <v>-0.82029181982271704</v>
      </c>
    </row>
    <row r="4211" spans="1:8" x14ac:dyDescent="0.25">
      <c r="A4211">
        <v>8410</v>
      </c>
      <c r="B4211">
        <v>-2</v>
      </c>
      <c r="C4211">
        <v>3</v>
      </c>
      <c r="D4211">
        <v>-1</v>
      </c>
      <c r="E4211">
        <v>-1</v>
      </c>
      <c r="F4211">
        <v>1</v>
      </c>
      <c r="G4211">
        <v>0</v>
      </c>
      <c r="H4211" s="2">
        <f>H4210+$H$2*(Filter_Test[[#This Row],[debug'[0']]]-H4210)</f>
        <v>-0.93147669638945918</v>
      </c>
    </row>
    <row r="4212" spans="1:8" x14ac:dyDescent="0.25">
      <c r="A4212">
        <v>8412</v>
      </c>
      <c r="B4212">
        <v>-2</v>
      </c>
      <c r="C4212">
        <v>2</v>
      </c>
      <c r="D4212">
        <v>-2</v>
      </c>
      <c r="E4212">
        <v>-1</v>
      </c>
      <c r="F4212">
        <v>1</v>
      </c>
      <c r="G4212">
        <v>0</v>
      </c>
      <c r="H4212" s="2">
        <f>H4211+$H$2*(Filter_Test[[#This Row],[debug'[0']]]-H4211)</f>
        <v>-1.0321826452138303</v>
      </c>
    </row>
    <row r="4213" spans="1:8" x14ac:dyDescent="0.25">
      <c r="A4213">
        <v>8414</v>
      </c>
      <c r="B4213">
        <v>-2</v>
      </c>
      <c r="C4213">
        <v>1</v>
      </c>
      <c r="D4213">
        <v>-2</v>
      </c>
      <c r="E4213">
        <v>-1</v>
      </c>
      <c r="F4213">
        <v>1</v>
      </c>
      <c r="G4213">
        <v>0</v>
      </c>
      <c r="H4213" s="2">
        <f>H4212+$H$2*(Filter_Test[[#This Row],[debug'[0']]]-H4212)</f>
        <v>-1.1233972819682183</v>
      </c>
    </row>
    <row r="4214" spans="1:8" x14ac:dyDescent="0.25">
      <c r="A4214">
        <v>8416</v>
      </c>
      <c r="B4214">
        <v>-2</v>
      </c>
      <c r="C4214">
        <v>0</v>
      </c>
      <c r="D4214">
        <v>-3</v>
      </c>
      <c r="E4214">
        <v>-1</v>
      </c>
      <c r="F4214">
        <v>1</v>
      </c>
      <c r="G4214">
        <v>0</v>
      </c>
      <c r="H4214" s="2">
        <f>H4213+$H$2*(Filter_Test[[#This Row],[debug'[0']]]-H4213)</f>
        <v>-1.2060151417407829</v>
      </c>
    </row>
    <row r="4215" spans="1:8" x14ac:dyDescent="0.25">
      <c r="A4215">
        <v>8418</v>
      </c>
      <c r="B4215">
        <v>-1</v>
      </c>
      <c r="C4215">
        <v>-1</v>
      </c>
      <c r="D4215">
        <v>-2</v>
      </c>
      <c r="E4215">
        <v>-1</v>
      </c>
      <c r="F4215">
        <v>1</v>
      </c>
      <c r="G4215">
        <v>0</v>
      </c>
      <c r="H4215" s="2">
        <f>H4214+$H$2*(Filter_Test[[#This Row],[debug'[0']]]-H4214)</f>
        <v>-1.1865986720661499</v>
      </c>
    </row>
    <row r="4216" spans="1:8" x14ac:dyDescent="0.25">
      <c r="A4216">
        <v>8420</v>
      </c>
      <c r="B4216">
        <v>-1</v>
      </c>
      <c r="C4216">
        <v>-1</v>
      </c>
      <c r="D4216">
        <v>-2</v>
      </c>
      <c r="E4216">
        <v>-1</v>
      </c>
      <c r="F4216">
        <v>1</v>
      </c>
      <c r="G4216">
        <v>0</v>
      </c>
      <c r="H4216" s="2">
        <f>H4215+$H$2*(Filter_Test[[#This Row],[debug'[0']]]-H4215)</f>
        <v>-1.169012161546171</v>
      </c>
    </row>
    <row r="4217" spans="1:8" x14ac:dyDescent="0.25">
      <c r="A4217">
        <v>8422</v>
      </c>
      <c r="B4217">
        <v>-1</v>
      </c>
      <c r="C4217">
        <v>-3</v>
      </c>
      <c r="D4217">
        <v>-1</v>
      </c>
      <c r="E4217">
        <v>-1</v>
      </c>
      <c r="F4217">
        <v>1</v>
      </c>
      <c r="G4217">
        <v>0</v>
      </c>
      <c r="H4217" s="2">
        <f>H4216+$H$2*(Filter_Test[[#This Row],[debug'[0']]]-H4216)</f>
        <v>-1.1530831405937476</v>
      </c>
    </row>
    <row r="4218" spans="1:8" x14ac:dyDescent="0.25">
      <c r="A4218">
        <v>8424</v>
      </c>
      <c r="B4218">
        <v>-1</v>
      </c>
      <c r="C4218">
        <v>-3</v>
      </c>
      <c r="D4218">
        <v>0</v>
      </c>
      <c r="E4218">
        <v>-1</v>
      </c>
      <c r="F4218">
        <v>1</v>
      </c>
      <c r="G4218">
        <v>0</v>
      </c>
      <c r="H4218" s="2">
        <f>H4217+$H$2*(Filter_Test[[#This Row],[debug'[0']]]-H4217)</f>
        <v>-1.1386553944974145</v>
      </c>
    </row>
    <row r="4219" spans="1:8" x14ac:dyDescent="0.25">
      <c r="A4219">
        <v>8426</v>
      </c>
      <c r="B4219">
        <v>-1</v>
      </c>
      <c r="C4219">
        <v>-4</v>
      </c>
      <c r="D4219">
        <v>1</v>
      </c>
      <c r="E4219">
        <v>-1</v>
      </c>
      <c r="F4219">
        <v>1</v>
      </c>
      <c r="G4219">
        <v>0</v>
      </c>
      <c r="H4219" s="2">
        <f>H4218+$H$2*(Filter_Test[[#This Row],[debug'[0']]]-H4218)</f>
        <v>-1.1255874314354044</v>
      </c>
    </row>
    <row r="4220" spans="1:8" x14ac:dyDescent="0.25">
      <c r="A4220">
        <v>8428</v>
      </c>
      <c r="B4220">
        <v>-1</v>
      </c>
      <c r="C4220">
        <v>-6</v>
      </c>
      <c r="D4220">
        <v>2</v>
      </c>
      <c r="E4220">
        <v>-1</v>
      </c>
      <c r="F4220">
        <v>1</v>
      </c>
      <c r="G4220">
        <v>0</v>
      </c>
      <c r="H4220" s="2">
        <f>H4219+$H$2*(Filter_Test[[#This Row],[debug'[0']]]-H4219)</f>
        <v>-1.1137510948759841</v>
      </c>
    </row>
    <row r="4221" spans="1:8" x14ac:dyDescent="0.25">
      <c r="A4221">
        <v>8430</v>
      </c>
      <c r="B4221">
        <v>-1</v>
      </c>
      <c r="C4221">
        <v>-7</v>
      </c>
      <c r="D4221">
        <v>2</v>
      </c>
      <c r="E4221">
        <v>-1</v>
      </c>
      <c r="F4221">
        <v>1</v>
      </c>
      <c r="G4221">
        <v>0</v>
      </c>
      <c r="H4221" s="2">
        <f>H4220+$H$2*(Filter_Test[[#This Row],[debug'[0']]]-H4220)</f>
        <v>-1.1030303067559786</v>
      </c>
    </row>
    <row r="4222" spans="1:8" x14ac:dyDescent="0.25">
      <c r="A4222">
        <v>8432</v>
      </c>
      <c r="B4222">
        <v>-1</v>
      </c>
      <c r="C4222">
        <v>-6</v>
      </c>
      <c r="D4222">
        <v>1</v>
      </c>
      <c r="E4222">
        <v>-1</v>
      </c>
      <c r="F4222">
        <v>1</v>
      </c>
      <c r="G4222">
        <v>0</v>
      </c>
      <c r="H4222" s="2">
        <f>H4221+$H$2*(Filter_Test[[#This Row],[debug'[0']]]-H4221)</f>
        <v>-1.093319929111928</v>
      </c>
    </row>
    <row r="4223" spans="1:8" x14ac:dyDescent="0.25">
      <c r="A4223">
        <v>8434</v>
      </c>
      <c r="B4223">
        <v>0</v>
      </c>
      <c r="C4223">
        <v>-7</v>
      </c>
      <c r="D4223">
        <v>1</v>
      </c>
      <c r="E4223">
        <v>-1</v>
      </c>
      <c r="F4223">
        <v>0</v>
      </c>
      <c r="G4223">
        <v>0</v>
      </c>
      <c r="H4223" s="2">
        <f>H4222+$H$2*(Filter_Test[[#This Row],[debug'[0']]]-H4222)</f>
        <v>-0.99027695339228761</v>
      </c>
    </row>
    <row r="4224" spans="1:8" x14ac:dyDescent="0.25">
      <c r="A4224">
        <v>8436</v>
      </c>
      <c r="B4224">
        <v>-1</v>
      </c>
      <c r="C4224">
        <v>-6</v>
      </c>
      <c r="D4224">
        <v>-1</v>
      </c>
      <c r="E4224">
        <v>-1</v>
      </c>
      <c r="F4224">
        <v>0</v>
      </c>
      <c r="G4224">
        <v>0</v>
      </c>
      <c r="H4224" s="2">
        <f>H4223+$H$2*(Filter_Test[[#This Row],[debug'[0']]]-H4223)</f>
        <v>-0.99119332894608658</v>
      </c>
    </row>
    <row r="4225" spans="1:8" x14ac:dyDescent="0.25">
      <c r="A4225">
        <v>8438</v>
      </c>
      <c r="B4225">
        <v>-1</v>
      </c>
      <c r="C4225">
        <v>-5</v>
      </c>
      <c r="D4225">
        <v>0</v>
      </c>
      <c r="E4225">
        <v>-1</v>
      </c>
      <c r="F4225">
        <v>0</v>
      </c>
      <c r="G4225">
        <v>0</v>
      </c>
      <c r="H4225" s="2">
        <f>H4224+$H$2*(Filter_Test[[#This Row],[debug'[0']]]-H4224)</f>
        <v>-0.99202333813865329</v>
      </c>
    </row>
    <row r="4226" spans="1:8" x14ac:dyDescent="0.25">
      <c r="A4226">
        <v>8440</v>
      </c>
      <c r="B4226">
        <v>-1</v>
      </c>
      <c r="C4226">
        <v>-4</v>
      </c>
      <c r="D4226">
        <v>1</v>
      </c>
      <c r="E4226">
        <v>-1</v>
      </c>
      <c r="F4226">
        <v>0</v>
      </c>
      <c r="G4226">
        <v>0</v>
      </c>
      <c r="H4226" s="2">
        <f>H4225+$H$2*(Filter_Test[[#This Row],[debug'[0']]]-H4225)</f>
        <v>-0.99277512080776664</v>
      </c>
    </row>
    <row r="4227" spans="1:8" x14ac:dyDescent="0.25">
      <c r="A4227">
        <v>8442</v>
      </c>
      <c r="B4227">
        <v>-1</v>
      </c>
      <c r="C4227">
        <v>-3</v>
      </c>
      <c r="D4227">
        <v>2</v>
      </c>
      <c r="E4227">
        <v>-1</v>
      </c>
      <c r="F4227">
        <v>0</v>
      </c>
      <c r="G4227">
        <v>0</v>
      </c>
      <c r="H4227" s="2">
        <f>H4226+$H$2*(Filter_Test[[#This Row],[debug'[0']]]-H4226)</f>
        <v>-0.99345604962956846</v>
      </c>
    </row>
    <row r="4228" spans="1:8" x14ac:dyDescent="0.25">
      <c r="A4228">
        <v>8444</v>
      </c>
      <c r="B4228">
        <v>-1</v>
      </c>
      <c r="C4228">
        <v>-1</v>
      </c>
      <c r="D4228">
        <v>2</v>
      </c>
      <c r="E4228">
        <v>-1</v>
      </c>
      <c r="F4228">
        <v>0</v>
      </c>
      <c r="G4228">
        <v>0</v>
      </c>
      <c r="H4228" s="2">
        <f>H4227+$H$2*(Filter_Test[[#This Row],[debug'[0']]]-H4227)</f>
        <v>-0.99407280242184459</v>
      </c>
    </row>
    <row r="4229" spans="1:8" x14ac:dyDescent="0.25">
      <c r="A4229">
        <v>8446</v>
      </c>
      <c r="B4229">
        <v>0</v>
      </c>
      <c r="C4229">
        <v>0</v>
      </c>
      <c r="D4229">
        <v>2</v>
      </c>
      <c r="E4229">
        <v>-1</v>
      </c>
      <c r="F4229">
        <v>0</v>
      </c>
      <c r="G4229">
        <v>0</v>
      </c>
      <c r="H4229" s="2">
        <f>H4228+$H$2*(Filter_Test[[#This Row],[debug'[0']]]-H4228)</f>
        <v>-0.90038364802518811</v>
      </c>
    </row>
    <row r="4230" spans="1:8" x14ac:dyDescent="0.25">
      <c r="A4230">
        <v>8448</v>
      </c>
      <c r="B4230">
        <v>-2</v>
      </c>
      <c r="C4230">
        <v>1</v>
      </c>
      <c r="D4230">
        <v>2</v>
      </c>
      <c r="E4230">
        <v>-1</v>
      </c>
      <c r="F4230">
        <v>0</v>
      </c>
      <c r="G4230">
        <v>0</v>
      </c>
      <c r="H4230" s="2">
        <f>H4229+$H$2*(Filter_Test[[#This Row],[debug'[0']]]-H4229)</f>
        <v>-1.0040200476191263</v>
      </c>
    </row>
    <row r="4231" spans="1:8" x14ac:dyDescent="0.25">
      <c r="A4231">
        <v>8450</v>
      </c>
      <c r="B4231">
        <v>-3</v>
      </c>
      <c r="C4231">
        <v>2</v>
      </c>
      <c r="D4231">
        <v>2</v>
      </c>
      <c r="E4231">
        <v>-1</v>
      </c>
      <c r="F4231">
        <v>0</v>
      </c>
      <c r="G4231">
        <v>0</v>
      </c>
      <c r="H4231" s="2">
        <f>H4230+$H$2*(Filter_Test[[#This Row],[debug'[0']]]-H4230)</f>
        <v>-1.192136726272494</v>
      </c>
    </row>
    <row r="4232" spans="1:8" x14ac:dyDescent="0.25">
      <c r="A4232">
        <v>8452</v>
      </c>
      <c r="B4232">
        <v>-3</v>
      </c>
      <c r="C4232">
        <v>2</v>
      </c>
      <c r="D4232">
        <v>1</v>
      </c>
      <c r="E4232">
        <v>-1</v>
      </c>
      <c r="F4232">
        <v>-1</v>
      </c>
      <c r="G4232">
        <v>0</v>
      </c>
      <c r="H4232" s="2">
        <f>H4231+$H$2*(Filter_Test[[#This Row],[debug'[0']]]-H4231)</f>
        <v>-1.3625238256556078</v>
      </c>
    </row>
    <row r="4233" spans="1:8" x14ac:dyDescent="0.25">
      <c r="A4233">
        <v>8454</v>
      </c>
      <c r="B4233">
        <v>-4</v>
      </c>
      <c r="C4233">
        <v>1</v>
      </c>
      <c r="D4233">
        <v>1</v>
      </c>
      <c r="E4233">
        <v>-1</v>
      </c>
      <c r="F4233">
        <v>-1</v>
      </c>
      <c r="G4233">
        <v>0</v>
      </c>
      <c r="H4233" s="2">
        <f>H4232+$H$2*(Filter_Test[[#This Row],[debug'[0']]]-H4232)</f>
        <v>-1.6111000988557613</v>
      </c>
    </row>
    <row r="4234" spans="1:8" x14ac:dyDescent="0.25">
      <c r="A4234">
        <v>8456</v>
      </c>
      <c r="B4234">
        <v>-3</v>
      </c>
      <c r="C4234">
        <v>0</v>
      </c>
      <c r="D4234">
        <v>0</v>
      </c>
      <c r="E4234">
        <v>-1</v>
      </c>
      <c r="F4234">
        <v>-1</v>
      </c>
      <c r="G4234">
        <v>0</v>
      </c>
      <c r="H4234" s="2">
        <f>H4233+$H$2*(Filter_Test[[#This Row],[debug'[0']]]-H4233)</f>
        <v>-1.7420008306359511</v>
      </c>
    </row>
    <row r="4235" spans="1:8" x14ac:dyDescent="0.25">
      <c r="A4235">
        <v>8458</v>
      </c>
      <c r="B4235">
        <v>-2</v>
      </c>
      <c r="C4235">
        <v>-1</v>
      </c>
      <c r="D4235">
        <v>0</v>
      </c>
      <c r="E4235">
        <v>-1</v>
      </c>
      <c r="F4235">
        <v>-1</v>
      </c>
      <c r="G4235">
        <v>0</v>
      </c>
      <c r="H4235" s="2">
        <f>H4234+$H$2*(Filter_Test[[#This Row],[debug'[0']]]-H4234)</f>
        <v>-1.7663166794891421</v>
      </c>
    </row>
    <row r="4236" spans="1:8" x14ac:dyDescent="0.25">
      <c r="A4236">
        <v>8460</v>
      </c>
      <c r="B4236">
        <v>-1</v>
      </c>
      <c r="C4236">
        <v>-2</v>
      </c>
      <c r="D4236">
        <v>0</v>
      </c>
      <c r="E4236">
        <v>-1</v>
      </c>
      <c r="F4236">
        <v>-1</v>
      </c>
      <c r="G4236">
        <v>0</v>
      </c>
      <c r="H4236" s="2">
        <f>H4235+$H$2*(Filter_Test[[#This Row],[debug'[0']]]-H4235)</f>
        <v>-1.6940930339709497</v>
      </c>
    </row>
    <row r="4237" spans="1:8" x14ac:dyDescent="0.25">
      <c r="A4237">
        <v>8462</v>
      </c>
      <c r="B4237">
        <v>-1</v>
      </c>
      <c r="C4237">
        <v>-2</v>
      </c>
      <c r="D4237">
        <v>0</v>
      </c>
      <c r="E4237">
        <v>-1</v>
      </c>
      <c r="F4237">
        <v>-1</v>
      </c>
      <c r="G4237">
        <v>0</v>
      </c>
      <c r="H4237" s="2">
        <f>H4236+$H$2*(Filter_Test[[#This Row],[debug'[0']]]-H4236)</f>
        <v>-1.6286763066780201</v>
      </c>
    </row>
    <row r="4238" spans="1:8" x14ac:dyDescent="0.25">
      <c r="A4238">
        <v>8464</v>
      </c>
      <c r="B4238">
        <v>-2</v>
      </c>
      <c r="C4238">
        <v>0</v>
      </c>
      <c r="D4238">
        <v>-1</v>
      </c>
      <c r="E4238">
        <v>-2</v>
      </c>
      <c r="F4238">
        <v>-1</v>
      </c>
      <c r="G4238">
        <v>0</v>
      </c>
      <c r="H4238" s="2">
        <f>H4237+$H$2*(Filter_Test[[#This Row],[debug'[0']]]-H4237)</f>
        <v>-1.663672740289345</v>
      </c>
    </row>
    <row r="4239" spans="1:8" x14ac:dyDescent="0.25">
      <c r="A4239">
        <v>8466</v>
      </c>
      <c r="B4239">
        <v>-4</v>
      </c>
      <c r="C4239">
        <v>2</v>
      </c>
      <c r="D4239">
        <v>-1</v>
      </c>
      <c r="E4239">
        <v>-2</v>
      </c>
      <c r="F4239">
        <v>-1</v>
      </c>
      <c r="G4239">
        <v>0</v>
      </c>
      <c r="H4239" s="2">
        <f>H4238+$H$2*(Filter_Test[[#This Row],[debug'[0']]]-H4238)</f>
        <v>-1.8838663969540019</v>
      </c>
    </row>
    <row r="4240" spans="1:8" x14ac:dyDescent="0.25">
      <c r="A4240">
        <v>8468</v>
      </c>
      <c r="B4240">
        <v>-4</v>
      </c>
      <c r="C4240">
        <v>3</v>
      </c>
      <c r="D4240">
        <v>-1</v>
      </c>
      <c r="E4240">
        <v>-2</v>
      </c>
      <c r="F4240">
        <v>-1</v>
      </c>
      <c r="G4240">
        <v>0</v>
      </c>
      <c r="H4240" s="2">
        <f>H4239+$H$2*(Filter_Test[[#This Row],[debug'[0']]]-H4239)</f>
        <v>-2.0833072903943162</v>
      </c>
    </row>
    <row r="4241" spans="1:8" x14ac:dyDescent="0.25">
      <c r="A4241">
        <v>8470</v>
      </c>
      <c r="B4241">
        <v>-3</v>
      </c>
      <c r="C4241">
        <v>3</v>
      </c>
      <c r="D4241">
        <v>-2</v>
      </c>
      <c r="E4241">
        <v>-2</v>
      </c>
      <c r="F4241">
        <v>-1</v>
      </c>
      <c r="G4241">
        <v>0</v>
      </c>
      <c r="H4241" s="2">
        <f>H4240+$H$2*(Filter_Test[[#This Row],[debug'[0']]]-H4240)</f>
        <v>-2.1697035428572122</v>
      </c>
    </row>
    <row r="4242" spans="1:8" x14ac:dyDescent="0.25">
      <c r="A4242">
        <v>8472</v>
      </c>
      <c r="B4242">
        <v>0</v>
      </c>
      <c r="C4242">
        <v>2</v>
      </c>
      <c r="D4242">
        <v>-3</v>
      </c>
      <c r="E4242">
        <v>-2</v>
      </c>
      <c r="F4242">
        <v>-2</v>
      </c>
      <c r="G4242">
        <v>0</v>
      </c>
      <c r="H4242" s="2">
        <f>H4241+$H$2*(Filter_Test[[#This Row],[debug'[0']]]-H4241)</f>
        <v>-1.9652138015359732</v>
      </c>
    </row>
    <row r="4243" spans="1:8" x14ac:dyDescent="0.25">
      <c r="A4243">
        <v>8474</v>
      </c>
      <c r="B4243">
        <v>1</v>
      </c>
      <c r="C4243">
        <v>1</v>
      </c>
      <c r="D4243">
        <v>-4</v>
      </c>
      <c r="E4243">
        <v>-2</v>
      </c>
      <c r="F4243">
        <v>-2</v>
      </c>
      <c r="G4243">
        <v>0</v>
      </c>
      <c r="H4243" s="2">
        <f>H4242+$H$2*(Filter_Test[[#This Row],[debug'[0']]]-H4242)</f>
        <v>-1.6857489846791189</v>
      </c>
    </row>
    <row r="4244" spans="1:8" x14ac:dyDescent="0.25">
      <c r="A4244">
        <v>8476</v>
      </c>
      <c r="B4244">
        <v>2</v>
      </c>
      <c r="C4244">
        <v>1</v>
      </c>
      <c r="D4244">
        <v>-6</v>
      </c>
      <c r="E4244">
        <v>-2</v>
      </c>
      <c r="F4244">
        <v>-2</v>
      </c>
      <c r="G4244">
        <v>0</v>
      </c>
      <c r="H4244" s="2">
        <f>H4243+$H$2*(Filter_Test[[#This Row],[debug'[0']]]-H4243)</f>
        <v>-1.3383753266818001</v>
      </c>
    </row>
    <row r="4245" spans="1:8" x14ac:dyDescent="0.25">
      <c r="A4245">
        <v>8478</v>
      </c>
      <c r="B4245">
        <v>1</v>
      </c>
      <c r="C4245">
        <v>2</v>
      </c>
      <c r="D4245">
        <v>-6</v>
      </c>
      <c r="E4245">
        <v>-2</v>
      </c>
      <c r="F4245">
        <v>-2</v>
      </c>
      <c r="G4245">
        <v>0</v>
      </c>
      <c r="H4245" s="2">
        <f>H4244+$H$2*(Filter_Test[[#This Row],[debug'[0']]]-H4244)</f>
        <v>-1.117988644252625</v>
      </c>
    </row>
    <row r="4246" spans="1:8" x14ac:dyDescent="0.25">
      <c r="A4246">
        <v>8480</v>
      </c>
      <c r="B4246">
        <v>3</v>
      </c>
      <c r="C4246">
        <v>2</v>
      </c>
      <c r="D4246">
        <v>-5</v>
      </c>
      <c r="E4246">
        <v>-1</v>
      </c>
      <c r="F4246">
        <v>-1</v>
      </c>
      <c r="G4246">
        <v>0</v>
      </c>
      <c r="H4246" s="2">
        <f>H4245+$H$2*(Filter_Test[[#This Row],[debug'[0']]]-H4245)</f>
        <v>-0.72987735808211784</v>
      </c>
    </row>
    <row r="4247" spans="1:8" x14ac:dyDescent="0.25">
      <c r="A4247">
        <v>8482</v>
      </c>
      <c r="B4247">
        <v>0</v>
      </c>
      <c r="C4247">
        <v>4</v>
      </c>
      <c r="D4247">
        <v>-5</v>
      </c>
      <c r="E4247">
        <v>-2</v>
      </c>
      <c r="F4247">
        <v>-1</v>
      </c>
      <c r="G4247">
        <v>-1</v>
      </c>
      <c r="H4247" s="2">
        <f>H4246+$H$2*(Filter_Test[[#This Row],[debug'[0']]]-H4246)</f>
        <v>-0.66108803769694857</v>
      </c>
    </row>
    <row r="4248" spans="1:8" x14ac:dyDescent="0.25">
      <c r="A4248">
        <v>8484</v>
      </c>
      <c r="B4248">
        <v>2</v>
      </c>
      <c r="C4248">
        <v>3</v>
      </c>
      <c r="D4248">
        <v>-4</v>
      </c>
      <c r="E4248">
        <v>-1</v>
      </c>
      <c r="F4248">
        <v>-1</v>
      </c>
      <c r="G4248">
        <v>-1</v>
      </c>
      <c r="H4248" s="2">
        <f>H4247+$H$2*(Filter_Test[[#This Row],[debug'[0']]]-H4247)</f>
        <v>-0.41028639880341622</v>
      </c>
    </row>
    <row r="4249" spans="1:8" x14ac:dyDescent="0.25">
      <c r="A4249">
        <v>8486</v>
      </c>
      <c r="B4249">
        <v>1</v>
      </c>
      <c r="C4249">
        <v>4</v>
      </c>
      <c r="D4249">
        <v>-4</v>
      </c>
      <c r="E4249">
        <v>-1</v>
      </c>
      <c r="F4249">
        <v>-1</v>
      </c>
      <c r="G4249">
        <v>-1</v>
      </c>
      <c r="H4249" s="2">
        <f>H4248+$H$2*(Filter_Test[[#This Row],[debug'[0']]]-H4248)</f>
        <v>-0.2773700371052637</v>
      </c>
    </row>
    <row r="4250" spans="1:8" x14ac:dyDescent="0.25">
      <c r="A4250">
        <v>8488</v>
      </c>
      <c r="B4250">
        <v>1</v>
      </c>
      <c r="C4250">
        <v>2</v>
      </c>
      <c r="D4250">
        <v>-4</v>
      </c>
      <c r="E4250">
        <v>-1</v>
      </c>
      <c r="F4250">
        <v>-1</v>
      </c>
      <c r="G4250">
        <v>-1</v>
      </c>
      <c r="H4250" s="2">
        <f>H4249+$H$2*(Filter_Test[[#This Row],[debug'[0']]]-H4249)</f>
        <v>-0.15698074737069517</v>
      </c>
    </row>
    <row r="4251" spans="1:8" x14ac:dyDescent="0.25">
      <c r="A4251">
        <v>8490</v>
      </c>
      <c r="B4251">
        <v>3</v>
      </c>
      <c r="C4251">
        <v>1</v>
      </c>
      <c r="D4251">
        <v>-3</v>
      </c>
      <c r="E4251">
        <v>0</v>
      </c>
      <c r="F4251">
        <v>-1</v>
      </c>
      <c r="G4251">
        <v>-1</v>
      </c>
      <c r="H4251" s="2">
        <f>H4250+$H$2*(Filter_Test[[#This Row],[debug'[0']]]-H4250)</f>
        <v>0.14055767833323052</v>
      </c>
    </row>
    <row r="4252" spans="1:8" x14ac:dyDescent="0.25">
      <c r="A4252">
        <v>8492</v>
      </c>
      <c r="B4252">
        <v>2</v>
      </c>
      <c r="C4252">
        <v>1</v>
      </c>
      <c r="D4252">
        <v>-3</v>
      </c>
      <c r="E4252">
        <v>0</v>
      </c>
      <c r="F4252">
        <v>0</v>
      </c>
      <c r="G4252">
        <v>-1</v>
      </c>
      <c r="H4252" s="2">
        <f>H4251+$H$2*(Filter_Test[[#This Row],[debug'[0']]]-H4251)</f>
        <v>0.31580598845889868</v>
      </c>
    </row>
    <row r="4253" spans="1:8" x14ac:dyDescent="0.25">
      <c r="A4253">
        <v>8494</v>
      </c>
      <c r="B4253">
        <v>3</v>
      </c>
      <c r="C4253">
        <v>0</v>
      </c>
      <c r="D4253">
        <v>-3</v>
      </c>
      <c r="E4253">
        <v>0</v>
      </c>
      <c r="F4253">
        <v>0</v>
      </c>
      <c r="G4253">
        <v>-1</v>
      </c>
      <c r="H4253" s="2">
        <f>H4252+$H$2*(Filter_Test[[#This Row],[debug'[0']]]-H4252)</f>
        <v>0.56878531408291588</v>
      </c>
    </row>
    <row r="4254" spans="1:8" x14ac:dyDescent="0.25">
      <c r="A4254">
        <v>8496</v>
      </c>
      <c r="B4254">
        <v>4</v>
      </c>
      <c r="C4254">
        <v>0</v>
      </c>
      <c r="D4254">
        <v>-4</v>
      </c>
      <c r="E4254">
        <v>0</v>
      </c>
      <c r="F4254">
        <v>0</v>
      </c>
      <c r="G4254">
        <v>-2</v>
      </c>
      <c r="H4254" s="2">
        <f>H4253+$H$2*(Filter_Test[[#This Row],[debug'[0']]]-H4253)</f>
        <v>0.89216967958791149</v>
      </c>
    </row>
    <row r="4255" spans="1:8" x14ac:dyDescent="0.25">
      <c r="A4255">
        <v>8498</v>
      </c>
      <c r="B4255">
        <v>4</v>
      </c>
      <c r="C4255">
        <v>0</v>
      </c>
      <c r="D4255">
        <v>-4</v>
      </c>
      <c r="E4255">
        <v>1</v>
      </c>
      <c r="F4255">
        <v>0</v>
      </c>
      <c r="G4255">
        <v>-2</v>
      </c>
      <c r="H4255" s="2">
        <f>H4254+$H$2*(Filter_Test[[#This Row],[debug'[0']]]-H4254)</f>
        <v>1.1850757866842185</v>
      </c>
    </row>
    <row r="4256" spans="1:8" x14ac:dyDescent="0.25">
      <c r="A4256">
        <v>8500</v>
      </c>
      <c r="B4256">
        <v>5</v>
      </c>
      <c r="C4256">
        <v>1</v>
      </c>
      <c r="D4256">
        <v>-3</v>
      </c>
      <c r="E4256">
        <v>1</v>
      </c>
      <c r="F4256">
        <v>1</v>
      </c>
      <c r="G4256">
        <v>-2</v>
      </c>
      <c r="H4256" s="2">
        <f>H4255+$H$2*(Filter_Test[[#This Row],[debug'[0']]]-H4255)</f>
        <v>1.5446239231608589</v>
      </c>
    </row>
    <row r="4257" spans="1:8" x14ac:dyDescent="0.25">
      <c r="A4257">
        <v>8502</v>
      </c>
      <c r="B4257">
        <v>5</v>
      </c>
      <c r="C4257">
        <v>2</v>
      </c>
      <c r="D4257">
        <v>-1</v>
      </c>
      <c r="E4257">
        <v>1</v>
      </c>
      <c r="F4257">
        <v>1</v>
      </c>
      <c r="G4257">
        <v>-2</v>
      </c>
      <c r="H4257" s="2">
        <f>H4256+$H$2*(Filter_Test[[#This Row],[debug'[0']]]-H4256)</f>
        <v>1.8702854461124918</v>
      </c>
    </row>
    <row r="4258" spans="1:8" x14ac:dyDescent="0.25">
      <c r="A4258">
        <v>8504</v>
      </c>
      <c r="B4258">
        <v>2</v>
      </c>
      <c r="C4258">
        <v>4</v>
      </c>
      <c r="D4258">
        <v>0</v>
      </c>
      <c r="E4258">
        <v>1</v>
      </c>
      <c r="F4258">
        <v>1</v>
      </c>
      <c r="G4258">
        <v>-2</v>
      </c>
      <c r="H4258" s="2">
        <f>H4257+$H$2*(Filter_Test[[#This Row],[debug'[0']]]-H4257)</f>
        <v>1.8825107547991919</v>
      </c>
    </row>
    <row r="4259" spans="1:8" x14ac:dyDescent="0.25">
      <c r="A4259">
        <v>8506</v>
      </c>
      <c r="B4259">
        <v>2</v>
      </c>
      <c r="C4259">
        <v>4</v>
      </c>
      <c r="D4259">
        <v>1</v>
      </c>
      <c r="E4259">
        <v>2</v>
      </c>
      <c r="F4259">
        <v>1</v>
      </c>
      <c r="G4259">
        <v>-2</v>
      </c>
      <c r="H4259" s="2">
        <f>H4258+$H$2*(Filter_Test[[#This Row],[debug'[0']]]-H4258)</f>
        <v>1.893583855287152</v>
      </c>
    </row>
    <row r="4260" spans="1:8" x14ac:dyDescent="0.25">
      <c r="A4260">
        <v>8508</v>
      </c>
      <c r="B4260">
        <v>1</v>
      </c>
      <c r="C4260">
        <v>5</v>
      </c>
      <c r="D4260">
        <v>2</v>
      </c>
      <c r="E4260">
        <v>2</v>
      </c>
      <c r="F4260">
        <v>1</v>
      </c>
      <c r="G4260">
        <v>-2</v>
      </c>
      <c r="H4260" s="2">
        <f>H4259+$H$2*(Filter_Test[[#This Row],[debug'[0']]]-H4259)</f>
        <v>1.8093655610330552</v>
      </c>
    </row>
    <row r="4261" spans="1:8" x14ac:dyDescent="0.25">
      <c r="A4261">
        <v>8510</v>
      </c>
      <c r="B4261">
        <v>0</v>
      </c>
      <c r="C4261">
        <v>6</v>
      </c>
      <c r="D4261">
        <v>1</v>
      </c>
      <c r="E4261">
        <v>2</v>
      </c>
      <c r="F4261">
        <v>2</v>
      </c>
      <c r="G4261">
        <v>-2</v>
      </c>
      <c r="H4261" s="2">
        <f>H4260+$H$2*(Filter_Test[[#This Row],[debug'[0']]]-H4260)</f>
        <v>1.6388368744070607</v>
      </c>
    </row>
    <row r="4262" spans="1:8" x14ac:dyDescent="0.25">
      <c r="A4262">
        <v>8512</v>
      </c>
      <c r="B4262">
        <v>0</v>
      </c>
      <c r="C4262">
        <v>6</v>
      </c>
      <c r="D4262">
        <v>1</v>
      </c>
      <c r="E4262">
        <v>2</v>
      </c>
      <c r="F4262">
        <v>2</v>
      </c>
      <c r="G4262">
        <v>-2</v>
      </c>
      <c r="H4262" s="2">
        <f>H4261+$H$2*(Filter_Test[[#This Row],[debug'[0']]]-H4261)</f>
        <v>1.4843801378549824</v>
      </c>
    </row>
    <row r="4263" spans="1:8" x14ac:dyDescent="0.25">
      <c r="A4263">
        <v>8514</v>
      </c>
      <c r="B4263">
        <v>0</v>
      </c>
      <c r="C4263">
        <v>5</v>
      </c>
      <c r="D4263">
        <v>1</v>
      </c>
      <c r="E4263">
        <v>2</v>
      </c>
      <c r="F4263">
        <v>2</v>
      </c>
      <c r="G4263">
        <v>-2</v>
      </c>
      <c r="H4263" s="2">
        <f>H4262+$H$2*(Filter_Test[[#This Row],[debug'[0']]]-H4262)</f>
        <v>1.3444806057683878</v>
      </c>
    </row>
    <row r="4264" spans="1:8" x14ac:dyDescent="0.25">
      <c r="A4264">
        <v>8516</v>
      </c>
      <c r="B4264">
        <v>2</v>
      </c>
      <c r="C4264">
        <v>5</v>
      </c>
      <c r="D4264">
        <v>2</v>
      </c>
      <c r="E4264">
        <v>2</v>
      </c>
      <c r="F4264">
        <v>2</v>
      </c>
      <c r="G4264">
        <v>-2</v>
      </c>
      <c r="H4264" s="2">
        <f>H4263+$H$2*(Filter_Test[[#This Row],[debug'[0']]]-H4263)</f>
        <v>1.4062618531644977</v>
      </c>
    </row>
    <row r="4265" spans="1:8" x14ac:dyDescent="0.25">
      <c r="A4265">
        <v>8518</v>
      </c>
      <c r="B4265">
        <v>2</v>
      </c>
      <c r="C4265">
        <v>4</v>
      </c>
      <c r="D4265">
        <v>1</v>
      </c>
      <c r="E4265">
        <v>2</v>
      </c>
      <c r="F4265">
        <v>2</v>
      </c>
      <c r="G4265">
        <v>-2</v>
      </c>
      <c r="H4265" s="2">
        <f>H4264+$H$2*(Filter_Test[[#This Row],[debug'[0']]]-H4264)</f>
        <v>1.4622203551721307</v>
      </c>
    </row>
    <row r="4266" spans="1:8" x14ac:dyDescent="0.25">
      <c r="A4266">
        <v>8520</v>
      </c>
      <c r="B4266">
        <v>1</v>
      </c>
      <c r="C4266">
        <v>1</v>
      </c>
      <c r="D4266">
        <v>0</v>
      </c>
      <c r="E4266">
        <v>2</v>
      </c>
      <c r="F4266">
        <v>2</v>
      </c>
      <c r="G4266">
        <v>-2</v>
      </c>
      <c r="H4266" s="2">
        <f>H4265+$H$2*(Filter_Test[[#This Row],[debug'[0']]]-H4265)</f>
        <v>1.4186571130076777</v>
      </c>
    </row>
    <row r="4267" spans="1:8" x14ac:dyDescent="0.25">
      <c r="A4267">
        <v>8522</v>
      </c>
      <c r="B4267">
        <v>-1</v>
      </c>
      <c r="C4267">
        <v>-1</v>
      </c>
      <c r="D4267">
        <v>0</v>
      </c>
      <c r="E4267">
        <v>2</v>
      </c>
      <c r="F4267">
        <v>2</v>
      </c>
      <c r="G4267">
        <v>-2</v>
      </c>
      <c r="H4267" s="2">
        <f>H4266+$H$2*(Filter_Test[[#This Row],[debug'[0']]]-H4266)</f>
        <v>1.1907040504743491</v>
      </c>
    </row>
    <row r="4268" spans="1:8" x14ac:dyDescent="0.25">
      <c r="A4268">
        <v>8524</v>
      </c>
      <c r="B4268">
        <v>-1</v>
      </c>
      <c r="C4268">
        <v>-1</v>
      </c>
      <c r="D4268">
        <v>-1</v>
      </c>
      <c r="E4268">
        <v>2</v>
      </c>
      <c r="F4268">
        <v>2</v>
      </c>
      <c r="G4268">
        <v>-2</v>
      </c>
      <c r="H4268" s="2">
        <f>H4267+$H$2*(Filter_Test[[#This Row],[debug'[0']]]-H4267)</f>
        <v>0.98423505793956056</v>
      </c>
    </row>
    <row r="4269" spans="1:8" x14ac:dyDescent="0.25">
      <c r="A4269">
        <v>8526</v>
      </c>
      <c r="B4269">
        <v>-3</v>
      </c>
      <c r="C4269">
        <v>-1</v>
      </c>
      <c r="D4269">
        <v>-1</v>
      </c>
      <c r="E4269">
        <v>2</v>
      </c>
      <c r="F4269">
        <v>2</v>
      </c>
      <c r="G4269">
        <v>-2</v>
      </c>
      <c r="H4269" s="2">
        <f>H4268+$H$2*(Filter_Test[[#This Row],[debug'[0']]]-H4268)</f>
        <v>0.60872975029362575</v>
      </c>
    </row>
    <row r="4270" spans="1:8" x14ac:dyDescent="0.25">
      <c r="A4270">
        <v>8528</v>
      </c>
      <c r="B4270">
        <v>-2</v>
      </c>
      <c r="C4270">
        <v>0</v>
      </c>
      <c r="D4270">
        <v>-1</v>
      </c>
      <c r="E4270">
        <v>2</v>
      </c>
      <c r="F4270">
        <v>2</v>
      </c>
      <c r="G4270">
        <v>-2</v>
      </c>
      <c r="H4270" s="2">
        <f>H4269+$H$2*(Filter_Test[[#This Row],[debug'[0']]]-H4269)</f>
        <v>0.36286276373191806</v>
      </c>
    </row>
    <row r="4271" spans="1:8" x14ac:dyDescent="0.25">
      <c r="A4271">
        <v>8530</v>
      </c>
      <c r="B4271">
        <v>-4</v>
      </c>
      <c r="C4271">
        <v>1</v>
      </c>
      <c r="D4271">
        <v>-1</v>
      </c>
      <c r="E4271">
        <v>1</v>
      </c>
      <c r="F4271">
        <v>2</v>
      </c>
      <c r="G4271">
        <v>-2</v>
      </c>
      <c r="H4271" s="2">
        <f>H4270+$H$2*(Filter_Test[[#This Row],[debug'[0']]]-H4270)</f>
        <v>-4.8327364482901591E-2</v>
      </c>
    </row>
    <row r="4272" spans="1:8" x14ac:dyDescent="0.25">
      <c r="A4272">
        <v>8532</v>
      </c>
      <c r="B4272">
        <v>-3</v>
      </c>
      <c r="C4272">
        <v>1</v>
      </c>
      <c r="D4272">
        <v>-1</v>
      </c>
      <c r="E4272">
        <v>1</v>
      </c>
      <c r="F4272">
        <v>2</v>
      </c>
      <c r="G4272">
        <v>-2</v>
      </c>
      <c r="H4272" s="2">
        <f>H4271+$H$2*(Filter_Test[[#This Row],[debug'[0']]]-H4271)</f>
        <v>-0.32651595650917775</v>
      </c>
    </row>
    <row r="4273" spans="1:8" x14ac:dyDescent="0.25">
      <c r="A4273">
        <v>8534</v>
      </c>
      <c r="B4273">
        <v>-1</v>
      </c>
      <c r="C4273">
        <v>1</v>
      </c>
      <c r="D4273">
        <v>-1</v>
      </c>
      <c r="E4273">
        <v>1</v>
      </c>
      <c r="F4273">
        <v>2</v>
      </c>
      <c r="G4273">
        <v>-2</v>
      </c>
      <c r="H4273" s="2">
        <f>H4272+$H$2*(Filter_Test[[#This Row],[debug'[0']]]-H4272)</f>
        <v>-0.38999033220939922</v>
      </c>
    </row>
    <row r="4274" spans="1:8" x14ac:dyDescent="0.25">
      <c r="A4274">
        <v>8536</v>
      </c>
      <c r="B4274">
        <v>-1</v>
      </c>
      <c r="C4274">
        <v>0</v>
      </c>
      <c r="D4274">
        <v>-1</v>
      </c>
      <c r="E4274">
        <v>1</v>
      </c>
      <c r="F4274">
        <v>2</v>
      </c>
      <c r="G4274">
        <v>-2</v>
      </c>
      <c r="H4274" s="2">
        <f>H4273+$H$2*(Filter_Test[[#This Row],[debug'[0']]]-H4273)</f>
        <v>-0.44748238893789027</v>
      </c>
    </row>
    <row r="4275" spans="1:8" x14ac:dyDescent="0.25">
      <c r="A4275">
        <v>8538</v>
      </c>
      <c r="B4275">
        <v>0</v>
      </c>
      <c r="C4275">
        <v>0</v>
      </c>
      <c r="D4275">
        <v>-1</v>
      </c>
      <c r="E4275">
        <v>1</v>
      </c>
      <c r="F4275">
        <v>2</v>
      </c>
      <c r="G4275">
        <v>-2</v>
      </c>
      <c r="H4275" s="2">
        <f>H4274+$H$2*(Filter_Test[[#This Row],[debug'[0']]]-H4274)</f>
        <v>-0.40530816736694769</v>
      </c>
    </row>
    <row r="4276" spans="1:8" x14ac:dyDescent="0.25">
      <c r="A4276">
        <v>8540</v>
      </c>
      <c r="B4276">
        <v>0</v>
      </c>
      <c r="C4276">
        <v>0</v>
      </c>
      <c r="D4276">
        <v>-2</v>
      </c>
      <c r="E4276">
        <v>1</v>
      </c>
      <c r="F4276">
        <v>2</v>
      </c>
      <c r="G4276">
        <v>-2</v>
      </c>
      <c r="H4276" s="2">
        <f>H4275+$H$2*(Filter_Test[[#This Row],[debug'[0']]]-H4275)</f>
        <v>-0.36710877253574936</v>
      </c>
    </row>
    <row r="4277" spans="1:8" x14ac:dyDescent="0.25">
      <c r="A4277">
        <v>8542</v>
      </c>
      <c r="B4277">
        <v>0</v>
      </c>
      <c r="C4277">
        <v>0</v>
      </c>
      <c r="D4277">
        <v>-2</v>
      </c>
      <c r="E4277">
        <v>0</v>
      </c>
      <c r="F4277">
        <v>2</v>
      </c>
      <c r="G4277">
        <v>-2</v>
      </c>
      <c r="H4277" s="2">
        <f>H4276+$H$2*(Filter_Test[[#This Row],[debug'[0']]]-H4276)</f>
        <v>-0.33250958584974905</v>
      </c>
    </row>
    <row r="4278" spans="1:8" x14ac:dyDescent="0.25">
      <c r="A4278">
        <v>8544</v>
      </c>
      <c r="B4278">
        <v>-1</v>
      </c>
      <c r="C4278">
        <v>0</v>
      </c>
      <c r="D4278">
        <v>-3</v>
      </c>
      <c r="E4278">
        <v>0</v>
      </c>
      <c r="F4278">
        <v>2</v>
      </c>
      <c r="G4278">
        <v>-1</v>
      </c>
      <c r="H4278" s="2">
        <f>H4277+$H$2*(Filter_Test[[#This Row],[debug'[0']]]-H4277)</f>
        <v>-0.39541907529283016</v>
      </c>
    </row>
    <row r="4279" spans="1:8" x14ac:dyDescent="0.25">
      <c r="A4279">
        <v>8546</v>
      </c>
      <c r="B4279">
        <v>-4</v>
      </c>
      <c r="C4279">
        <v>0</v>
      </c>
      <c r="D4279">
        <v>-2</v>
      </c>
      <c r="E4279">
        <v>0</v>
      </c>
      <c r="F4279">
        <v>2</v>
      </c>
      <c r="G4279">
        <v>-1</v>
      </c>
      <c r="H4279" s="2">
        <f>H4278+$H$2*(Filter_Test[[#This Row],[debug'[0']]]-H4278)</f>
        <v>-0.73514282386272856</v>
      </c>
    </row>
    <row r="4280" spans="1:8" x14ac:dyDescent="0.25">
      <c r="A4280">
        <v>8548</v>
      </c>
      <c r="B4280">
        <v>-3</v>
      </c>
      <c r="C4280">
        <v>-1</v>
      </c>
      <c r="D4280">
        <v>-2</v>
      </c>
      <c r="E4280">
        <v>0</v>
      </c>
      <c r="F4280">
        <v>2</v>
      </c>
      <c r="G4280">
        <v>-1</v>
      </c>
      <c r="H4280" s="2">
        <f>H4279+$H$2*(Filter_Test[[#This Row],[debug'[0']]]-H4279)</f>
        <v>-0.94860058384221779</v>
      </c>
    </row>
    <row r="4281" spans="1:8" x14ac:dyDescent="0.25">
      <c r="A4281">
        <v>8550</v>
      </c>
      <c r="B4281">
        <v>-4</v>
      </c>
      <c r="C4281">
        <v>-1</v>
      </c>
      <c r="D4281">
        <v>0</v>
      </c>
      <c r="E4281">
        <v>0</v>
      </c>
      <c r="F4281">
        <v>2</v>
      </c>
      <c r="G4281">
        <v>-1</v>
      </c>
      <c r="H4281" s="2">
        <f>H4280+$H$2*(Filter_Test[[#This Row],[debug'[0']]]-H4280)</f>
        <v>-1.2361882035113019</v>
      </c>
    </row>
    <row r="4282" spans="1:8" x14ac:dyDescent="0.25">
      <c r="A4282">
        <v>8552</v>
      </c>
      <c r="B4282">
        <v>0</v>
      </c>
      <c r="C4282">
        <v>-3</v>
      </c>
      <c r="D4282">
        <v>1</v>
      </c>
      <c r="E4282">
        <v>0</v>
      </c>
      <c r="F4282">
        <v>1</v>
      </c>
      <c r="G4282">
        <v>-1</v>
      </c>
      <c r="H4282" s="2">
        <f>H4281+$H$2*(Filter_Test[[#This Row],[debug'[0']]]-H4281)</f>
        <v>-1.1196802101531378</v>
      </c>
    </row>
    <row r="4283" spans="1:8" x14ac:dyDescent="0.25">
      <c r="A4283">
        <v>8554</v>
      </c>
      <c r="B4283">
        <v>-1</v>
      </c>
      <c r="C4283">
        <v>-3</v>
      </c>
      <c r="D4283">
        <v>1</v>
      </c>
      <c r="E4283">
        <v>0</v>
      </c>
      <c r="F4283">
        <v>1</v>
      </c>
      <c r="G4283">
        <v>-1</v>
      </c>
      <c r="H4283" s="2">
        <f>H4282+$H$2*(Filter_Test[[#This Row],[debug'[0']]]-H4282)</f>
        <v>-1.1084006160832225</v>
      </c>
    </row>
    <row r="4284" spans="1:8" x14ac:dyDescent="0.25">
      <c r="A4284">
        <v>8556</v>
      </c>
      <c r="B4284">
        <v>0</v>
      </c>
      <c r="C4284">
        <v>-4</v>
      </c>
      <c r="D4284">
        <v>2</v>
      </c>
      <c r="E4284">
        <v>0</v>
      </c>
      <c r="F4284">
        <v>1</v>
      </c>
      <c r="G4284">
        <v>0</v>
      </c>
      <c r="H4284" s="2">
        <f>H4283+$H$2*(Filter_Test[[#This Row],[debug'[0']]]-H4283)</f>
        <v>-1.0039363191015789</v>
      </c>
    </row>
    <row r="4285" spans="1:8" x14ac:dyDescent="0.25">
      <c r="A4285">
        <v>8558</v>
      </c>
      <c r="B4285">
        <v>0</v>
      </c>
      <c r="C4285">
        <v>-3</v>
      </c>
      <c r="D4285">
        <v>3</v>
      </c>
      <c r="E4285">
        <v>-1</v>
      </c>
      <c r="F4285">
        <v>1</v>
      </c>
      <c r="G4285">
        <v>0</v>
      </c>
      <c r="H4285" s="2">
        <f>H4284+$H$2*(Filter_Test[[#This Row],[debug'[0']]]-H4284)</f>
        <v>-0.90931755015873394</v>
      </c>
    </row>
    <row r="4286" spans="1:8" x14ac:dyDescent="0.25">
      <c r="A4286">
        <v>8560</v>
      </c>
      <c r="B4286">
        <v>-3</v>
      </c>
      <c r="C4286">
        <v>-4</v>
      </c>
      <c r="D4286">
        <v>3</v>
      </c>
      <c r="E4286">
        <v>-1</v>
      </c>
      <c r="F4286">
        <v>1</v>
      </c>
      <c r="G4286">
        <v>0</v>
      </c>
      <c r="H4286" s="2">
        <f>H4285+$H$2*(Filter_Test[[#This Row],[debug'[0']]]-H4285)</f>
        <v>-1.1063597289210469</v>
      </c>
    </row>
    <row r="4287" spans="1:8" x14ac:dyDescent="0.25">
      <c r="A4287">
        <v>8562</v>
      </c>
      <c r="B4287">
        <v>-4</v>
      </c>
      <c r="C4287">
        <v>-5</v>
      </c>
      <c r="D4287">
        <v>4</v>
      </c>
      <c r="E4287">
        <v>-1</v>
      </c>
      <c r="F4287">
        <v>0</v>
      </c>
      <c r="G4287">
        <v>0</v>
      </c>
      <c r="H4287" s="2">
        <f>H4286+$H$2*(Filter_Test[[#This Row],[debug'[0']]]-H4286)</f>
        <v>-1.3790788994536434</v>
      </c>
    </row>
    <row r="4288" spans="1:8" x14ac:dyDescent="0.25">
      <c r="A4288">
        <v>8564</v>
      </c>
      <c r="B4288">
        <v>-7</v>
      </c>
      <c r="C4288">
        <v>-4</v>
      </c>
      <c r="D4288">
        <v>4</v>
      </c>
      <c r="E4288">
        <v>-1</v>
      </c>
      <c r="F4288">
        <v>0</v>
      </c>
      <c r="G4288">
        <v>0</v>
      </c>
      <c r="H4288" s="2">
        <f>H4287+$H$2*(Filter_Test[[#This Row],[debug'[0']]]-H4287)</f>
        <v>-1.9088382325301718</v>
      </c>
    </row>
    <row r="4289" spans="1:8" x14ac:dyDescent="0.25">
      <c r="A4289">
        <v>8566</v>
      </c>
      <c r="B4289">
        <v>-5</v>
      </c>
      <c r="C4289">
        <v>-5</v>
      </c>
      <c r="D4289">
        <v>4</v>
      </c>
      <c r="E4289">
        <v>-1</v>
      </c>
      <c r="F4289">
        <v>0</v>
      </c>
      <c r="G4289">
        <v>0</v>
      </c>
      <c r="H4289" s="2">
        <f>H4288+$H$2*(Filter_Test[[#This Row],[debug'[0']]]-H4288)</f>
        <v>-2.2001733655223976</v>
      </c>
    </row>
    <row r="4290" spans="1:8" x14ac:dyDescent="0.25">
      <c r="A4290">
        <v>8568</v>
      </c>
      <c r="B4290">
        <v>-5</v>
      </c>
      <c r="C4290">
        <v>-4</v>
      </c>
      <c r="D4290">
        <v>4</v>
      </c>
      <c r="E4290">
        <v>-1</v>
      </c>
      <c r="F4290">
        <v>0</v>
      </c>
      <c r="G4290">
        <v>0</v>
      </c>
      <c r="H4290" s="2">
        <f>H4289+$H$2*(Filter_Test[[#This Row],[debug'[0']]]-H4289)</f>
        <v>-2.4640508091083939</v>
      </c>
    </row>
    <row r="4291" spans="1:8" x14ac:dyDescent="0.25">
      <c r="A4291">
        <v>8570</v>
      </c>
      <c r="B4291">
        <v>-3</v>
      </c>
      <c r="C4291">
        <v>-4</v>
      </c>
      <c r="D4291">
        <v>4</v>
      </c>
      <c r="E4291">
        <v>-1</v>
      </c>
      <c r="F4291">
        <v>0</v>
      </c>
      <c r="G4291">
        <v>0</v>
      </c>
      <c r="H4291" s="2">
        <f>H4290+$H$2*(Filter_Test[[#This Row],[debug'[0']]]-H4290)</f>
        <v>-2.5145628303324679</v>
      </c>
    </row>
    <row r="4292" spans="1:8" x14ac:dyDescent="0.25">
      <c r="A4292">
        <v>8572</v>
      </c>
      <c r="B4292">
        <v>-1</v>
      </c>
      <c r="C4292">
        <v>-3</v>
      </c>
      <c r="D4292">
        <v>5</v>
      </c>
      <c r="E4292">
        <v>-1</v>
      </c>
      <c r="F4292">
        <v>0</v>
      </c>
      <c r="G4292">
        <v>1</v>
      </c>
      <c r="H4292" s="2">
        <f>H4291+$H$2*(Filter_Test[[#This Row],[debug'[0']]]-H4291)</f>
        <v>-2.3718186464972884</v>
      </c>
    </row>
    <row r="4293" spans="1:8" x14ac:dyDescent="0.25">
      <c r="A4293">
        <v>8574</v>
      </c>
      <c r="B4293">
        <v>-2</v>
      </c>
      <c r="C4293">
        <v>-2</v>
      </c>
      <c r="D4293">
        <v>4</v>
      </c>
      <c r="E4293">
        <v>-2</v>
      </c>
      <c r="F4293">
        <v>-1</v>
      </c>
      <c r="G4293">
        <v>1</v>
      </c>
      <c r="H4293" s="2">
        <f>H4292+$H$2*(Filter_Test[[#This Row],[debug'[0']]]-H4292)</f>
        <v>-2.3367755646481809</v>
      </c>
    </row>
    <row r="4294" spans="1:8" x14ac:dyDescent="0.25">
      <c r="A4294">
        <v>8576</v>
      </c>
      <c r="B4294">
        <v>-3</v>
      </c>
      <c r="C4294">
        <v>-3</v>
      </c>
      <c r="D4294">
        <v>3</v>
      </c>
      <c r="E4294">
        <v>-2</v>
      </c>
      <c r="F4294">
        <v>-1</v>
      </c>
      <c r="G4294">
        <v>1</v>
      </c>
      <c r="H4294" s="2">
        <f>H4293+$H$2*(Filter_Test[[#This Row],[debug'[0']]]-H4293)</f>
        <v>-2.3992829950616565</v>
      </c>
    </row>
    <row r="4295" spans="1:8" x14ac:dyDescent="0.25">
      <c r="A4295">
        <v>8578</v>
      </c>
      <c r="B4295">
        <v>-3</v>
      </c>
      <c r="C4295">
        <v>-4</v>
      </c>
      <c r="D4295">
        <v>3</v>
      </c>
      <c r="E4295">
        <v>-2</v>
      </c>
      <c r="F4295">
        <v>-1</v>
      </c>
      <c r="G4295">
        <v>1</v>
      </c>
      <c r="H4295" s="2">
        <f>H4294+$H$2*(Filter_Test[[#This Row],[debug'[0']]]-H4294)</f>
        <v>-2.4558992389496797</v>
      </c>
    </row>
    <row r="4296" spans="1:8" x14ac:dyDescent="0.25">
      <c r="A4296">
        <v>8580</v>
      </c>
      <c r="B4296">
        <v>-5</v>
      </c>
      <c r="C4296">
        <v>-5</v>
      </c>
      <c r="D4296">
        <v>3</v>
      </c>
      <c r="E4296">
        <v>-2</v>
      </c>
      <c r="F4296">
        <v>-2</v>
      </c>
      <c r="G4296">
        <v>1</v>
      </c>
      <c r="H4296" s="2">
        <f>H4295+$H$2*(Filter_Test[[#This Row],[debug'[0']]]-H4295)</f>
        <v>-2.6956750867769164</v>
      </c>
    </row>
    <row r="4297" spans="1:8" x14ac:dyDescent="0.25">
      <c r="A4297">
        <v>8582</v>
      </c>
      <c r="B4297">
        <v>-5</v>
      </c>
      <c r="C4297">
        <v>-5</v>
      </c>
      <c r="D4297">
        <v>2</v>
      </c>
      <c r="E4297">
        <v>-2</v>
      </c>
      <c r="F4297">
        <v>-2</v>
      </c>
      <c r="G4297">
        <v>1</v>
      </c>
      <c r="H4297" s="2">
        <f>H4296+$H$2*(Filter_Test[[#This Row],[debug'[0']]]-H4296)</f>
        <v>-2.9128525933428837</v>
      </c>
    </row>
    <row r="4298" spans="1:8" x14ac:dyDescent="0.25">
      <c r="A4298">
        <v>8584</v>
      </c>
      <c r="B4298">
        <v>-7</v>
      </c>
      <c r="C4298">
        <v>-5</v>
      </c>
      <c r="D4298">
        <v>1</v>
      </c>
      <c r="E4298">
        <v>-2</v>
      </c>
      <c r="F4298">
        <v>-2</v>
      </c>
      <c r="G4298">
        <v>1</v>
      </c>
      <c r="H4298" s="2">
        <f>H4297+$H$2*(Filter_Test[[#This Row],[debug'[0']]]-H4297)</f>
        <v>-3.2980571613496608</v>
      </c>
    </row>
    <row r="4299" spans="1:8" x14ac:dyDescent="0.25">
      <c r="A4299">
        <v>8586</v>
      </c>
      <c r="B4299">
        <v>-4</v>
      </c>
      <c r="C4299">
        <v>-3</v>
      </c>
      <c r="D4299">
        <v>1</v>
      </c>
      <c r="E4299">
        <v>-2</v>
      </c>
      <c r="F4299">
        <v>-2</v>
      </c>
      <c r="G4299">
        <v>1</v>
      </c>
      <c r="H4299" s="2">
        <f>H4298+$H$2*(Filter_Test[[#This Row],[debug'[0']]]-H4298)</f>
        <v>-3.3642137153039768</v>
      </c>
    </row>
    <row r="4300" spans="1:8" x14ac:dyDescent="0.25">
      <c r="A4300">
        <v>8588</v>
      </c>
      <c r="B4300">
        <v>-4</v>
      </c>
      <c r="C4300">
        <v>-2</v>
      </c>
      <c r="D4300">
        <v>0</v>
      </c>
      <c r="E4300">
        <v>-2</v>
      </c>
      <c r="F4300">
        <v>-2</v>
      </c>
      <c r="G4300">
        <v>1</v>
      </c>
      <c r="H4300" s="2">
        <f>H4299+$H$2*(Filter_Test[[#This Row],[debug'[0']]]-H4299)</f>
        <v>-3.424135160941602</v>
      </c>
    </row>
    <row r="4301" spans="1:8" x14ac:dyDescent="0.25">
      <c r="A4301">
        <v>8590</v>
      </c>
      <c r="B4301">
        <v>1</v>
      </c>
      <c r="C4301">
        <v>-1</v>
      </c>
      <c r="D4301">
        <v>-1</v>
      </c>
      <c r="E4301">
        <v>-2</v>
      </c>
      <c r="F4301">
        <v>-2</v>
      </c>
      <c r="G4301">
        <v>2</v>
      </c>
      <c r="H4301" s="2">
        <f>H4300+$H$2*(Filter_Test[[#This Row],[debug'[0']]]-H4300)</f>
        <v>-3.0071702453385289</v>
      </c>
    </row>
    <row r="4302" spans="1:8" x14ac:dyDescent="0.25">
      <c r="A4302">
        <v>8592</v>
      </c>
      <c r="B4302">
        <v>1</v>
      </c>
      <c r="C4302">
        <v>0</v>
      </c>
      <c r="D4302">
        <v>-2</v>
      </c>
      <c r="E4302">
        <v>-2</v>
      </c>
      <c r="F4302">
        <v>-2</v>
      </c>
      <c r="G4302">
        <v>2</v>
      </c>
      <c r="H4302" s="2">
        <f>H4301+$H$2*(Filter_Test[[#This Row],[debug'[0']]]-H4301)</f>
        <v>-2.6295033472053548</v>
      </c>
    </row>
    <row r="4303" spans="1:8" x14ac:dyDescent="0.25">
      <c r="A4303">
        <v>8594</v>
      </c>
      <c r="B4303">
        <v>1</v>
      </c>
      <c r="C4303">
        <v>1</v>
      </c>
      <c r="D4303">
        <v>-3</v>
      </c>
      <c r="E4303">
        <v>-3</v>
      </c>
      <c r="F4303">
        <v>-3</v>
      </c>
      <c r="G4303">
        <v>2</v>
      </c>
      <c r="H4303" s="2">
        <f>H4302+$H$2*(Filter_Test[[#This Row],[debug'[0']]]-H4302)</f>
        <v>-2.2874307156525577</v>
      </c>
    </row>
    <row r="4304" spans="1:8" x14ac:dyDescent="0.25">
      <c r="A4304">
        <v>8596</v>
      </c>
      <c r="B4304">
        <v>1</v>
      </c>
      <c r="C4304">
        <v>2</v>
      </c>
      <c r="D4304">
        <v>-4</v>
      </c>
      <c r="E4304">
        <v>-3</v>
      </c>
      <c r="F4304">
        <v>-3</v>
      </c>
      <c r="G4304">
        <v>2</v>
      </c>
      <c r="H4304" s="2">
        <f>H4303+$H$2*(Filter_Test[[#This Row],[debug'[0']]]-H4303)</f>
        <v>-1.9775976700881723</v>
      </c>
    </row>
    <row r="4305" spans="1:8" x14ac:dyDescent="0.25">
      <c r="A4305">
        <v>8598</v>
      </c>
      <c r="B4305">
        <v>0</v>
      </c>
      <c r="C4305">
        <v>2</v>
      </c>
      <c r="D4305">
        <v>-5</v>
      </c>
      <c r="E4305">
        <v>-3</v>
      </c>
      <c r="F4305">
        <v>-3</v>
      </c>
      <c r="G4305">
        <v>1</v>
      </c>
      <c r="H4305" s="2">
        <f>H4304+$H$2*(Filter_Test[[#This Row],[debug'[0']]]-H4304)</f>
        <v>-1.7912134807250135</v>
      </c>
    </row>
    <row r="4306" spans="1:8" x14ac:dyDescent="0.25">
      <c r="A4306">
        <v>8600</v>
      </c>
      <c r="B4306">
        <v>-1</v>
      </c>
      <c r="C4306">
        <v>2</v>
      </c>
      <c r="D4306">
        <v>-6</v>
      </c>
      <c r="E4306">
        <v>-3</v>
      </c>
      <c r="F4306">
        <v>-3</v>
      </c>
      <c r="G4306">
        <v>1</v>
      </c>
      <c r="H4306" s="2">
        <f>H4305+$H$2*(Filter_Test[[#This Row],[debug'[0']]]-H4305)</f>
        <v>-1.7166433669710062</v>
      </c>
    </row>
    <row r="4307" spans="1:8" x14ac:dyDescent="0.25">
      <c r="A4307">
        <v>8602</v>
      </c>
      <c r="B4307">
        <v>-1</v>
      </c>
      <c r="C4307">
        <v>2</v>
      </c>
      <c r="D4307">
        <v>-5</v>
      </c>
      <c r="E4307">
        <v>-3</v>
      </c>
      <c r="F4307">
        <v>-2</v>
      </c>
      <c r="G4307">
        <v>1</v>
      </c>
      <c r="H4307" s="2">
        <f>H4306+$H$2*(Filter_Test[[#This Row],[debug'[0']]]-H4306)</f>
        <v>-1.6491013208634071</v>
      </c>
    </row>
    <row r="4308" spans="1:8" x14ac:dyDescent="0.25">
      <c r="A4308">
        <v>8604</v>
      </c>
      <c r="B4308">
        <v>-1</v>
      </c>
      <c r="C4308">
        <v>2</v>
      </c>
      <c r="D4308">
        <v>-5</v>
      </c>
      <c r="E4308">
        <v>-2</v>
      </c>
      <c r="F4308">
        <v>-2</v>
      </c>
      <c r="G4308">
        <v>1</v>
      </c>
      <c r="H4308" s="2">
        <f>H4307+$H$2*(Filter_Test[[#This Row],[debug'[0']]]-H4307)</f>
        <v>-1.5879249626316099</v>
      </c>
    </row>
    <row r="4309" spans="1:8" x14ac:dyDescent="0.25">
      <c r="A4309">
        <v>8606</v>
      </c>
      <c r="B4309">
        <v>0</v>
      </c>
      <c r="C4309">
        <v>3</v>
      </c>
      <c r="D4309">
        <v>-5</v>
      </c>
      <c r="E4309">
        <v>-2</v>
      </c>
      <c r="F4309">
        <v>-2</v>
      </c>
      <c r="G4309">
        <v>1</v>
      </c>
      <c r="H4309" s="2">
        <f>H4308+$H$2*(Filter_Test[[#This Row],[debug'[0']]]-H4308)</f>
        <v>-1.4382665607199505</v>
      </c>
    </row>
    <row r="4310" spans="1:8" x14ac:dyDescent="0.25">
      <c r="A4310">
        <v>8608</v>
      </c>
      <c r="B4310">
        <v>2</v>
      </c>
      <c r="C4310">
        <v>4</v>
      </c>
      <c r="D4310">
        <v>-4</v>
      </c>
      <c r="E4310">
        <v>-2</v>
      </c>
      <c r="F4310">
        <v>-2</v>
      </c>
      <c r="G4310">
        <v>0</v>
      </c>
      <c r="H4310" s="2">
        <f>H4309+$H$2*(Filter_Test[[#This Row],[debug'[0']]]-H4309)</f>
        <v>-1.1142175716727132</v>
      </c>
    </row>
    <row r="4311" spans="1:8" x14ac:dyDescent="0.25">
      <c r="A4311">
        <v>8610</v>
      </c>
      <c r="B4311">
        <v>3</v>
      </c>
      <c r="C4311">
        <v>5</v>
      </c>
      <c r="D4311">
        <v>-3</v>
      </c>
      <c r="E4311">
        <v>-2</v>
      </c>
      <c r="F4311">
        <v>-1</v>
      </c>
      <c r="G4311">
        <v>0</v>
      </c>
      <c r="H4311" s="2">
        <f>H4310+$H$2*(Filter_Test[[#This Row],[debug'[0']]]-H4310)</f>
        <v>-0.72646170071960225</v>
      </c>
    </row>
    <row r="4312" spans="1:8" x14ac:dyDescent="0.25">
      <c r="A4312">
        <v>8612</v>
      </c>
      <c r="B4312">
        <v>3</v>
      </c>
      <c r="C4312">
        <v>3</v>
      </c>
      <c r="D4312">
        <v>-3</v>
      </c>
      <c r="E4312">
        <v>-2</v>
      </c>
      <c r="F4312">
        <v>-1</v>
      </c>
      <c r="G4312">
        <v>-1</v>
      </c>
      <c r="H4312" s="2">
        <f>H4311+$H$2*(Filter_Test[[#This Row],[debug'[0']]]-H4311)</f>
        <v>-0.37525095963366939</v>
      </c>
    </row>
    <row r="4313" spans="1:8" x14ac:dyDescent="0.25">
      <c r="A4313">
        <v>8614</v>
      </c>
      <c r="B4313">
        <v>2</v>
      </c>
      <c r="C4313">
        <v>3</v>
      </c>
      <c r="D4313">
        <v>-2</v>
      </c>
      <c r="E4313">
        <v>-1</v>
      </c>
      <c r="F4313">
        <v>-1</v>
      </c>
      <c r="G4313">
        <v>-1</v>
      </c>
      <c r="H4313" s="2">
        <f>H4312+$H$2*(Filter_Test[[#This Row],[debug'[0']]]-H4312)</f>
        <v>-0.15138883067715214</v>
      </c>
    </row>
    <row r="4314" spans="1:8" x14ac:dyDescent="0.25">
      <c r="A4314">
        <v>8616</v>
      </c>
      <c r="B4314">
        <v>2</v>
      </c>
      <c r="C4314">
        <v>1</v>
      </c>
      <c r="D4314">
        <v>-2</v>
      </c>
      <c r="E4314">
        <v>-1</v>
      </c>
      <c r="F4314">
        <v>-1</v>
      </c>
      <c r="G4314">
        <v>-1</v>
      </c>
      <c r="H4314" s="2">
        <f>H4313+$H$2*(Filter_Test[[#This Row],[debug'[0']]]-H4313)</f>
        <v>5.1374789686962158E-2</v>
      </c>
    </row>
    <row r="4315" spans="1:8" x14ac:dyDescent="0.25">
      <c r="A4315">
        <v>8618</v>
      </c>
      <c r="B4315">
        <v>-1</v>
      </c>
      <c r="C4315">
        <v>0</v>
      </c>
      <c r="D4315">
        <v>-1</v>
      </c>
      <c r="E4315">
        <v>-1</v>
      </c>
      <c r="F4315">
        <v>-1</v>
      </c>
      <c r="G4315">
        <v>-1</v>
      </c>
      <c r="H4315" s="2">
        <f>H4314+$H$2*(Filter_Test[[#This Row],[debug'[0']]]-H4314)</f>
        <v>-4.7714949776540047E-2</v>
      </c>
    </row>
    <row r="4316" spans="1:8" x14ac:dyDescent="0.25">
      <c r="A4316">
        <v>8620</v>
      </c>
      <c r="B4316">
        <v>-1</v>
      </c>
      <c r="C4316">
        <v>-2</v>
      </c>
      <c r="D4316">
        <v>1</v>
      </c>
      <c r="E4316">
        <v>-1</v>
      </c>
      <c r="F4316">
        <v>0</v>
      </c>
      <c r="G4316">
        <v>-2</v>
      </c>
      <c r="H4316" s="2">
        <f>H4315+$H$2*(Filter_Test[[#This Row],[debug'[0']]]-H4315)</f>
        <v>-0.13746570131370231</v>
      </c>
    </row>
    <row r="4317" spans="1:8" x14ac:dyDescent="0.25">
      <c r="A4317">
        <v>8622</v>
      </c>
      <c r="B4317">
        <v>-2</v>
      </c>
      <c r="C4317">
        <v>-2</v>
      </c>
      <c r="D4317">
        <v>1</v>
      </c>
      <c r="E4317">
        <v>0</v>
      </c>
      <c r="F4317">
        <v>0</v>
      </c>
      <c r="G4317">
        <v>-2</v>
      </c>
      <c r="H4317" s="2">
        <f>H4316+$H$2*(Filter_Test[[#This Row],[debug'[0']]]-H4316)</f>
        <v>-0.31300542340805904</v>
      </c>
    </row>
    <row r="4318" spans="1:8" x14ac:dyDescent="0.25">
      <c r="A4318">
        <v>8624</v>
      </c>
      <c r="B4318">
        <v>-1</v>
      </c>
      <c r="C4318">
        <v>-2</v>
      </c>
      <c r="D4318">
        <v>2</v>
      </c>
      <c r="E4318">
        <v>0</v>
      </c>
      <c r="F4318">
        <v>0</v>
      </c>
      <c r="G4318">
        <v>-2</v>
      </c>
      <c r="H4318" s="2">
        <f>H4317+$H$2*(Filter_Test[[#This Row],[debug'[0']]]-H4317)</f>
        <v>-0.37775313685437717</v>
      </c>
    </row>
    <row r="4319" spans="1:8" x14ac:dyDescent="0.25">
      <c r="A4319">
        <v>8626</v>
      </c>
      <c r="B4319">
        <v>0</v>
      </c>
      <c r="C4319">
        <v>-1</v>
      </c>
      <c r="D4319">
        <v>4</v>
      </c>
      <c r="E4319">
        <v>0</v>
      </c>
      <c r="F4319">
        <v>0</v>
      </c>
      <c r="G4319">
        <v>-2</v>
      </c>
      <c r="H4319" s="2">
        <f>H4318+$H$2*(Filter_Test[[#This Row],[debug'[0']]]-H4318)</f>
        <v>-0.34215074246601085</v>
      </c>
    </row>
    <row r="4320" spans="1:8" x14ac:dyDescent="0.25">
      <c r="A4320">
        <v>8628</v>
      </c>
      <c r="B4320">
        <v>1</v>
      </c>
      <c r="C4320">
        <v>-1</v>
      </c>
      <c r="D4320">
        <v>4</v>
      </c>
      <c r="E4320">
        <v>0</v>
      </c>
      <c r="F4320">
        <v>1</v>
      </c>
      <c r="G4320">
        <v>-2</v>
      </c>
      <c r="H4320" s="2">
        <f>H4319+$H$2*(Filter_Test[[#This Row],[debug'[0']]]-H4319)</f>
        <v>-0.21565601508977167</v>
      </c>
    </row>
    <row r="4321" spans="1:8" x14ac:dyDescent="0.25">
      <c r="A4321">
        <v>8630</v>
      </c>
      <c r="B4321">
        <v>0</v>
      </c>
      <c r="C4321">
        <v>0</v>
      </c>
      <c r="D4321">
        <v>4</v>
      </c>
      <c r="E4321">
        <v>0</v>
      </c>
      <c r="F4321">
        <v>1</v>
      </c>
      <c r="G4321">
        <v>-2</v>
      </c>
      <c r="H4321" s="2">
        <f>H4320+$H$2*(Filter_Test[[#This Row],[debug'[0']]]-H4320)</f>
        <v>-0.19533091450851739</v>
      </c>
    </row>
    <row r="4322" spans="1:8" x14ac:dyDescent="0.25">
      <c r="A4322">
        <v>8632</v>
      </c>
      <c r="B4322">
        <v>-2</v>
      </c>
      <c r="C4322">
        <v>-1</v>
      </c>
      <c r="D4322">
        <v>3</v>
      </c>
      <c r="E4322">
        <v>0</v>
      </c>
      <c r="F4322">
        <v>1</v>
      </c>
      <c r="G4322">
        <v>-2</v>
      </c>
      <c r="H4322" s="2">
        <f>H4321+$H$2*(Filter_Test[[#This Row],[debug'[0']]]-H4321)</f>
        <v>-0.36541696874273694</v>
      </c>
    </row>
    <row r="4323" spans="1:8" x14ac:dyDescent="0.25">
      <c r="A4323">
        <v>8634</v>
      </c>
      <c r="B4323">
        <v>0</v>
      </c>
      <c r="C4323">
        <v>-3</v>
      </c>
      <c r="D4323">
        <v>3</v>
      </c>
      <c r="E4323">
        <v>0</v>
      </c>
      <c r="F4323">
        <v>0</v>
      </c>
      <c r="G4323">
        <v>-2</v>
      </c>
      <c r="H4323" s="2">
        <f>H4322+$H$2*(Filter_Test[[#This Row],[debug'[0']]]-H4322)</f>
        <v>-0.33097723080775993</v>
      </c>
    </row>
    <row r="4324" spans="1:8" x14ac:dyDescent="0.25">
      <c r="A4324">
        <v>8636</v>
      </c>
      <c r="B4324">
        <v>-2</v>
      </c>
      <c r="C4324">
        <v>-4</v>
      </c>
      <c r="D4324">
        <v>3</v>
      </c>
      <c r="E4324">
        <v>0</v>
      </c>
      <c r="F4324">
        <v>0</v>
      </c>
      <c r="G4324">
        <v>-1</v>
      </c>
      <c r="H4324" s="2">
        <f>H4323+$H$2*(Filter_Test[[#This Row],[debug'[0']]]-H4323)</f>
        <v>-0.48827892091881298</v>
      </c>
    </row>
    <row r="4325" spans="1:8" x14ac:dyDescent="0.25">
      <c r="A4325">
        <v>8638</v>
      </c>
      <c r="B4325">
        <v>-1</v>
      </c>
      <c r="C4325">
        <v>-4</v>
      </c>
      <c r="D4325">
        <v>3</v>
      </c>
      <c r="E4325">
        <v>0</v>
      </c>
      <c r="F4325">
        <v>0</v>
      </c>
      <c r="G4325">
        <v>-1</v>
      </c>
      <c r="H4325" s="2">
        <f>H4324+$H$2*(Filter_Test[[#This Row],[debug'[0']]]-H4324)</f>
        <v>-0.53650749640066797</v>
      </c>
    </row>
    <row r="4326" spans="1:8" x14ac:dyDescent="0.25">
      <c r="A4326">
        <v>8640</v>
      </c>
      <c r="B4326">
        <v>-1</v>
      </c>
      <c r="C4326">
        <v>-4</v>
      </c>
      <c r="D4326">
        <v>3</v>
      </c>
      <c r="E4326">
        <v>0</v>
      </c>
      <c r="F4326">
        <v>0</v>
      </c>
      <c r="G4326">
        <v>-1</v>
      </c>
      <c r="H4326" s="2">
        <f>H4325+$H$2*(Filter_Test[[#This Row],[debug'[0']]]-H4325)</f>
        <v>-0.58019063572971608</v>
      </c>
    </row>
    <row r="4327" spans="1:8" x14ac:dyDescent="0.25">
      <c r="A4327">
        <v>8642</v>
      </c>
      <c r="B4327">
        <v>-4</v>
      </c>
      <c r="C4327">
        <v>-3</v>
      </c>
      <c r="D4327">
        <v>1</v>
      </c>
      <c r="E4327">
        <v>0</v>
      </c>
      <c r="F4327">
        <v>0</v>
      </c>
      <c r="G4327">
        <v>-1</v>
      </c>
      <c r="H4327" s="2">
        <f>H4326+$H$2*(Filter_Test[[#This Row],[debug'[0']]]-H4326)</f>
        <v>-0.90250007499378926</v>
      </c>
    </row>
    <row r="4328" spans="1:8" x14ac:dyDescent="0.25">
      <c r="A4328">
        <v>8644</v>
      </c>
      <c r="B4328">
        <v>-3</v>
      </c>
      <c r="C4328">
        <v>-2</v>
      </c>
      <c r="D4328">
        <v>0</v>
      </c>
      <c r="E4328">
        <v>0</v>
      </c>
      <c r="F4328">
        <v>0</v>
      </c>
      <c r="G4328">
        <v>-1</v>
      </c>
      <c r="H4328" s="2">
        <f>H4327+$H$2*(Filter_Test[[#This Row],[debug'[0']]]-H4327)</f>
        <v>-1.1001847856529288</v>
      </c>
    </row>
    <row r="4329" spans="1:8" x14ac:dyDescent="0.25">
      <c r="A4329">
        <v>8646</v>
      </c>
      <c r="B4329">
        <v>-3</v>
      </c>
      <c r="C4329">
        <v>-2</v>
      </c>
      <c r="D4329">
        <v>-1</v>
      </c>
      <c r="E4329">
        <v>-1</v>
      </c>
      <c r="F4329">
        <v>0</v>
      </c>
      <c r="G4329">
        <v>0</v>
      </c>
      <c r="H4329" s="2">
        <f>H4328+$H$2*(Filter_Test[[#This Row],[debug'[0']]]-H4328)</f>
        <v>-1.279238151270055</v>
      </c>
    </row>
    <row r="4330" spans="1:8" x14ac:dyDescent="0.25">
      <c r="A4330">
        <v>8648</v>
      </c>
      <c r="B4330">
        <v>-2</v>
      </c>
      <c r="C4330">
        <v>0</v>
      </c>
      <c r="D4330">
        <v>-2</v>
      </c>
      <c r="E4330">
        <v>-1</v>
      </c>
      <c r="F4330">
        <v>0</v>
      </c>
      <c r="G4330">
        <v>0</v>
      </c>
      <c r="H4330" s="2">
        <f>H4329+$H$2*(Filter_Test[[#This Row],[debug'[0']]]-H4329)</f>
        <v>-1.3471683551387887</v>
      </c>
    </row>
    <row r="4331" spans="1:8" x14ac:dyDescent="0.25">
      <c r="A4331">
        <v>8650</v>
      </c>
      <c r="B4331">
        <v>0</v>
      </c>
      <c r="C4331">
        <v>1</v>
      </c>
      <c r="D4331">
        <v>-3</v>
      </c>
      <c r="E4331">
        <v>-1</v>
      </c>
      <c r="F4331">
        <v>0</v>
      </c>
      <c r="G4331">
        <v>0</v>
      </c>
      <c r="H4331" s="2">
        <f>H4330+$H$2*(Filter_Test[[#This Row],[debug'[0']]]-H4330)</f>
        <v>-1.2202007289092087</v>
      </c>
    </row>
    <row r="4332" spans="1:8" x14ac:dyDescent="0.25">
      <c r="A4332">
        <v>8652</v>
      </c>
      <c r="B4332">
        <v>0</v>
      </c>
      <c r="C4332">
        <v>1</v>
      </c>
      <c r="D4332">
        <v>-4</v>
      </c>
      <c r="E4332">
        <v>-1</v>
      </c>
      <c r="F4332">
        <v>-1</v>
      </c>
      <c r="G4332">
        <v>0</v>
      </c>
      <c r="H4332" s="2">
        <f>H4331+$H$2*(Filter_Test[[#This Row],[debug'[0']]]-H4331)</f>
        <v>-1.1051995195338262</v>
      </c>
    </row>
    <row r="4333" spans="1:8" x14ac:dyDescent="0.25">
      <c r="A4333">
        <v>8654</v>
      </c>
      <c r="B4333">
        <v>-1</v>
      </c>
      <c r="C4333">
        <v>1</v>
      </c>
      <c r="D4333">
        <v>-5</v>
      </c>
      <c r="E4333">
        <v>-1</v>
      </c>
      <c r="F4333">
        <v>-1</v>
      </c>
      <c r="G4333">
        <v>0</v>
      </c>
      <c r="H4333" s="2">
        <f>H4332+$H$2*(Filter_Test[[#This Row],[debug'[0']]]-H4332)</f>
        <v>-1.0952846984019668</v>
      </c>
    </row>
    <row r="4334" spans="1:8" x14ac:dyDescent="0.25">
      <c r="A4334">
        <v>8656</v>
      </c>
      <c r="B4334">
        <v>-2</v>
      </c>
      <c r="C4334">
        <v>1</v>
      </c>
      <c r="D4334">
        <v>-4</v>
      </c>
      <c r="E4334">
        <v>-1</v>
      </c>
      <c r="F4334">
        <v>-1</v>
      </c>
      <c r="G4334">
        <v>0</v>
      </c>
      <c r="H4334" s="2">
        <f>H4333+$H$2*(Filter_Test[[#This Row],[debug'[0']]]-H4333)</f>
        <v>-1.1805521067546865</v>
      </c>
    </row>
    <row r="4335" spans="1:8" x14ac:dyDescent="0.25">
      <c r="A4335">
        <v>8658</v>
      </c>
      <c r="B4335">
        <v>-2</v>
      </c>
      <c r="C4335">
        <v>1</v>
      </c>
      <c r="D4335">
        <v>-4</v>
      </c>
      <c r="E4335">
        <v>-1</v>
      </c>
      <c r="F4335">
        <v>-1</v>
      </c>
      <c r="G4335">
        <v>0</v>
      </c>
      <c r="H4335" s="2">
        <f>H4334+$H$2*(Filter_Test[[#This Row],[debug'[0']]]-H4334)</f>
        <v>-1.2577832511972598</v>
      </c>
    </row>
    <row r="4336" spans="1:8" x14ac:dyDescent="0.25">
      <c r="A4336">
        <v>8660</v>
      </c>
      <c r="B4336">
        <v>-2</v>
      </c>
      <c r="C4336">
        <v>2</v>
      </c>
      <c r="D4336">
        <v>-4</v>
      </c>
      <c r="E4336">
        <v>-1</v>
      </c>
      <c r="F4336">
        <v>-1</v>
      </c>
      <c r="G4336">
        <v>0</v>
      </c>
      <c r="H4336" s="2">
        <f>H4335+$H$2*(Filter_Test[[#This Row],[debug'[0']]]-H4335)</f>
        <v>-1.3277355317595594</v>
      </c>
    </row>
    <row r="4337" spans="1:8" x14ac:dyDescent="0.25">
      <c r="A4337">
        <v>8662</v>
      </c>
      <c r="B4337">
        <v>-3</v>
      </c>
      <c r="C4337">
        <v>4</v>
      </c>
      <c r="D4337">
        <v>-4</v>
      </c>
      <c r="E4337">
        <v>-1</v>
      </c>
      <c r="F4337">
        <v>-1</v>
      </c>
      <c r="G4337">
        <v>0</v>
      </c>
      <c r="H4337" s="2">
        <f>H4336+$H$2*(Filter_Test[[#This Row],[debug'[0']]]-H4336)</f>
        <v>-1.4853427448080616</v>
      </c>
    </row>
    <row r="4338" spans="1:8" x14ac:dyDescent="0.25">
      <c r="A4338">
        <v>8664</v>
      </c>
      <c r="B4338">
        <v>-1</v>
      </c>
      <c r="C4338">
        <v>4</v>
      </c>
      <c r="D4338">
        <v>-4</v>
      </c>
      <c r="E4338">
        <v>-1</v>
      </c>
      <c r="F4338">
        <v>-1</v>
      </c>
      <c r="G4338">
        <v>0</v>
      </c>
      <c r="H4338" s="2">
        <f>H4337+$H$2*(Filter_Test[[#This Row],[debug'[0']]]-H4337)</f>
        <v>-1.4396002687611982</v>
      </c>
    </row>
    <row r="4339" spans="1:8" x14ac:dyDescent="0.25">
      <c r="A4339">
        <v>8666</v>
      </c>
      <c r="B4339">
        <v>-1</v>
      </c>
      <c r="C4339">
        <v>4</v>
      </c>
      <c r="D4339">
        <v>-3</v>
      </c>
      <c r="E4339">
        <v>-1</v>
      </c>
      <c r="F4339">
        <v>-1</v>
      </c>
      <c r="G4339">
        <v>0</v>
      </c>
      <c r="H4339" s="2">
        <f>H4338+$H$2*(Filter_Test[[#This Row],[debug'[0']]]-H4338)</f>
        <v>-1.3981689195155098</v>
      </c>
    </row>
    <row r="4340" spans="1:8" x14ac:dyDescent="0.25">
      <c r="A4340">
        <v>8668</v>
      </c>
      <c r="B4340">
        <v>0</v>
      </c>
      <c r="C4340">
        <v>4</v>
      </c>
      <c r="D4340">
        <v>-3</v>
      </c>
      <c r="E4340">
        <v>-1</v>
      </c>
      <c r="F4340">
        <v>-1</v>
      </c>
      <c r="G4340">
        <v>0</v>
      </c>
      <c r="H4340" s="2">
        <f>H4339+$H$2*(Filter_Test[[#This Row],[debug'[0']]]-H4339)</f>
        <v>-1.2663946033346847</v>
      </c>
    </row>
    <row r="4341" spans="1:8" x14ac:dyDescent="0.25">
      <c r="A4341">
        <v>8670</v>
      </c>
      <c r="B4341">
        <v>1</v>
      </c>
      <c r="C4341">
        <v>3</v>
      </c>
      <c r="D4341">
        <v>-2</v>
      </c>
      <c r="E4341">
        <v>-1</v>
      </c>
      <c r="F4341">
        <v>0</v>
      </c>
      <c r="G4341">
        <v>0</v>
      </c>
      <c r="H4341" s="2">
        <f>H4340+$H$2*(Filter_Test[[#This Row],[debug'[0']]]-H4340)</f>
        <v>-1.0527919442555307</v>
      </c>
    </row>
    <row r="4342" spans="1:8" x14ac:dyDescent="0.25">
      <c r="A4342">
        <v>8672</v>
      </c>
      <c r="B4342">
        <v>0</v>
      </c>
      <c r="C4342">
        <v>2</v>
      </c>
      <c r="D4342">
        <v>0</v>
      </c>
      <c r="E4342">
        <v>-1</v>
      </c>
      <c r="F4342">
        <v>0</v>
      </c>
      <c r="G4342">
        <v>0</v>
      </c>
      <c r="H4342" s="2">
        <f>H4341+$H$2*(Filter_Test[[#This Row],[debug'[0']]]-H4341)</f>
        <v>-0.95356864112057993</v>
      </c>
    </row>
    <row r="4343" spans="1:8" x14ac:dyDescent="0.25">
      <c r="A4343">
        <v>8674</v>
      </c>
      <c r="B4343">
        <v>-1</v>
      </c>
      <c r="C4343">
        <v>0</v>
      </c>
      <c r="D4343">
        <v>1</v>
      </c>
      <c r="E4343">
        <v>-1</v>
      </c>
      <c r="F4343">
        <v>0</v>
      </c>
      <c r="G4343">
        <v>0</v>
      </c>
      <c r="H4343" s="2">
        <f>H4342+$H$2*(Filter_Test[[#This Row],[debug'[0']]]-H4342)</f>
        <v>-0.95794469359913326</v>
      </c>
    </row>
    <row r="4344" spans="1:8" x14ac:dyDescent="0.25">
      <c r="A4344">
        <v>8676</v>
      </c>
      <c r="B4344">
        <v>-2</v>
      </c>
      <c r="C4344">
        <v>-1</v>
      </c>
      <c r="D4344">
        <v>3</v>
      </c>
      <c r="E4344">
        <v>-1</v>
      </c>
      <c r="F4344">
        <v>0</v>
      </c>
      <c r="G4344">
        <v>0</v>
      </c>
      <c r="H4344" s="2">
        <f>H4343+$H$2*(Filter_Test[[#This Row],[debug'[0']]]-H4343)</f>
        <v>-1.05615609245583</v>
      </c>
    </row>
    <row r="4345" spans="1:8" x14ac:dyDescent="0.25">
      <c r="A4345">
        <v>8678</v>
      </c>
      <c r="B4345">
        <v>-3</v>
      </c>
      <c r="C4345">
        <v>-2</v>
      </c>
      <c r="D4345">
        <v>4</v>
      </c>
      <c r="E4345">
        <v>-1</v>
      </c>
      <c r="F4345">
        <v>0</v>
      </c>
      <c r="G4345">
        <v>0</v>
      </c>
      <c r="H4345" s="2">
        <f>H4344+$H$2*(Filter_Test[[#This Row],[debug'[0']]]-H4344)</f>
        <v>-1.2393590646458112</v>
      </c>
    </row>
    <row r="4346" spans="1:8" x14ac:dyDescent="0.25">
      <c r="A4346">
        <v>8680</v>
      </c>
      <c r="B4346">
        <v>-3</v>
      </c>
      <c r="C4346">
        <v>-3</v>
      </c>
      <c r="D4346">
        <v>5</v>
      </c>
      <c r="E4346">
        <v>-1</v>
      </c>
      <c r="F4346">
        <v>0</v>
      </c>
      <c r="G4346">
        <v>0</v>
      </c>
      <c r="H4346" s="2">
        <f>H4345+$H$2*(Filter_Test[[#This Row],[debug'[0']]]-H4345)</f>
        <v>-1.4052955634893567</v>
      </c>
    </row>
    <row r="4347" spans="1:8" x14ac:dyDescent="0.25">
      <c r="A4347">
        <v>8682</v>
      </c>
      <c r="B4347">
        <v>-4</v>
      </c>
      <c r="C4347">
        <v>-3</v>
      </c>
      <c r="D4347">
        <v>6</v>
      </c>
      <c r="E4347">
        <v>-1</v>
      </c>
      <c r="F4347">
        <v>0</v>
      </c>
      <c r="G4347">
        <v>0</v>
      </c>
      <c r="H4347" s="2">
        <f>H4346+$H$2*(Filter_Test[[#This Row],[debug'[0']]]-H4346)</f>
        <v>-1.649840695368717</v>
      </c>
    </row>
    <row r="4348" spans="1:8" x14ac:dyDescent="0.25">
      <c r="A4348">
        <v>8684</v>
      </c>
      <c r="B4348">
        <v>-4</v>
      </c>
      <c r="C4348">
        <v>-3</v>
      </c>
      <c r="D4348">
        <v>6</v>
      </c>
      <c r="E4348">
        <v>-2</v>
      </c>
      <c r="F4348">
        <v>1</v>
      </c>
      <c r="G4348">
        <v>0</v>
      </c>
      <c r="H4348" s="2">
        <f>H4347+$H$2*(Filter_Test[[#This Row],[debug'[0']]]-H4347)</f>
        <v>-1.8713379915545771</v>
      </c>
    </row>
    <row r="4349" spans="1:8" x14ac:dyDescent="0.25">
      <c r="A4349">
        <v>8686</v>
      </c>
      <c r="B4349">
        <v>-5</v>
      </c>
      <c r="C4349">
        <v>-4</v>
      </c>
      <c r="D4349">
        <v>5</v>
      </c>
      <c r="E4349">
        <v>-2</v>
      </c>
      <c r="F4349">
        <v>0</v>
      </c>
      <c r="G4349">
        <v>0</v>
      </c>
      <c r="H4349" s="2">
        <f>H4348+$H$2*(Filter_Test[[#This Row],[debug'[0']]]-H4348)</f>
        <v>-2.166207438993506</v>
      </c>
    </row>
    <row r="4350" spans="1:8" x14ac:dyDescent="0.25">
      <c r="A4350">
        <v>8688</v>
      </c>
      <c r="B4350">
        <v>-5</v>
      </c>
      <c r="C4350">
        <v>-5</v>
      </c>
      <c r="D4350">
        <v>5</v>
      </c>
      <c r="E4350">
        <v>-2</v>
      </c>
      <c r="F4350">
        <v>0</v>
      </c>
      <c r="G4350">
        <v>0</v>
      </c>
      <c r="H4350" s="2">
        <f>H4349+$H$2*(Filter_Test[[#This Row],[debug'[0']]]-H4349)</f>
        <v>-2.4332860957371683</v>
      </c>
    </row>
    <row r="4351" spans="1:8" x14ac:dyDescent="0.25">
      <c r="A4351">
        <v>8690</v>
      </c>
      <c r="B4351">
        <v>-4</v>
      </c>
      <c r="C4351">
        <v>-6</v>
      </c>
      <c r="D4351">
        <v>5</v>
      </c>
      <c r="E4351">
        <v>-2</v>
      </c>
      <c r="F4351">
        <v>0</v>
      </c>
      <c r="G4351">
        <v>0</v>
      </c>
      <c r="H4351" s="2">
        <f>H4350+$H$2*(Filter_Test[[#This Row],[debug'[0']]]-H4350)</f>
        <v>-2.5809454024944412</v>
      </c>
    </row>
    <row r="4352" spans="1:8" x14ac:dyDescent="0.25">
      <c r="A4352">
        <v>8692</v>
      </c>
      <c r="B4352">
        <v>-3</v>
      </c>
      <c r="C4352">
        <v>-7</v>
      </c>
      <c r="D4352">
        <v>4</v>
      </c>
      <c r="E4352">
        <v>-2</v>
      </c>
      <c r="F4352">
        <v>0</v>
      </c>
      <c r="G4352">
        <v>0</v>
      </c>
      <c r="H4352" s="2">
        <f>H4351+$H$2*(Filter_Test[[#This Row],[debug'[0']]]-H4351)</f>
        <v>-2.6204403678437358</v>
      </c>
    </row>
    <row r="4353" spans="1:8" x14ac:dyDescent="0.25">
      <c r="A4353">
        <v>8694</v>
      </c>
      <c r="B4353">
        <v>-3</v>
      </c>
      <c r="C4353">
        <v>-8</v>
      </c>
      <c r="D4353">
        <v>4</v>
      </c>
      <c r="E4353">
        <v>-2</v>
      </c>
      <c r="F4353">
        <v>0</v>
      </c>
      <c r="G4353">
        <v>0</v>
      </c>
      <c r="H4353" s="2">
        <f>H4352+$H$2*(Filter_Test[[#This Row],[debug'[0']]]-H4352)</f>
        <v>-2.6562130204031766</v>
      </c>
    </row>
    <row r="4354" spans="1:8" x14ac:dyDescent="0.25">
      <c r="A4354">
        <v>8696</v>
      </c>
      <c r="B4354">
        <v>-2</v>
      </c>
      <c r="C4354">
        <v>-7</v>
      </c>
      <c r="D4354">
        <v>4</v>
      </c>
      <c r="E4354">
        <v>-2</v>
      </c>
      <c r="F4354">
        <v>0</v>
      </c>
      <c r="G4354">
        <v>0</v>
      </c>
      <c r="H4354" s="2">
        <f>H4353+$H$2*(Filter_Test[[#This Row],[debug'[0']]]-H4353)</f>
        <v>-2.5943664002805189</v>
      </c>
    </row>
    <row r="4355" spans="1:8" x14ac:dyDescent="0.25">
      <c r="A4355">
        <v>8698</v>
      </c>
      <c r="B4355">
        <v>-1</v>
      </c>
      <c r="C4355">
        <v>-5</v>
      </c>
      <c r="D4355">
        <v>3</v>
      </c>
      <c r="E4355">
        <v>-2</v>
      </c>
      <c r="F4355">
        <v>-1</v>
      </c>
      <c r="G4355">
        <v>0</v>
      </c>
      <c r="H4355" s="2">
        <f>H4354+$H$2*(Filter_Test[[#This Row],[debug'[0']]]-H4354)</f>
        <v>-2.4441009071729685</v>
      </c>
    </row>
    <row r="4356" spans="1:8" x14ac:dyDescent="0.25">
      <c r="A4356">
        <v>8700</v>
      </c>
      <c r="B4356">
        <v>-1</v>
      </c>
      <c r="C4356">
        <v>-4</v>
      </c>
      <c r="D4356">
        <v>1</v>
      </c>
      <c r="E4356">
        <v>-2</v>
      </c>
      <c r="F4356">
        <v>-1</v>
      </c>
      <c r="G4356">
        <v>0</v>
      </c>
      <c r="H4356" s="2">
        <f>H4355+$H$2*(Filter_Test[[#This Row],[debug'[0']]]-H4355)</f>
        <v>-2.3079976031424598</v>
      </c>
    </row>
    <row r="4357" spans="1:8" x14ac:dyDescent="0.25">
      <c r="A4357">
        <v>8702</v>
      </c>
      <c r="B4357">
        <v>-1</v>
      </c>
      <c r="C4357">
        <v>-3</v>
      </c>
      <c r="D4357">
        <v>-1</v>
      </c>
      <c r="E4357">
        <v>-2</v>
      </c>
      <c r="F4357">
        <v>-1</v>
      </c>
      <c r="G4357">
        <v>0</v>
      </c>
      <c r="H4357" s="2">
        <f>H4356+$H$2*(Filter_Test[[#This Row],[debug'[0']]]-H4356)</f>
        <v>-2.1847217333140976</v>
      </c>
    </row>
    <row r="4358" spans="1:8" x14ac:dyDescent="0.25">
      <c r="A4358">
        <v>8704</v>
      </c>
      <c r="B4358">
        <v>0</v>
      </c>
      <c r="C4358">
        <v>-1</v>
      </c>
      <c r="D4358">
        <v>-3</v>
      </c>
      <c r="E4358">
        <v>-2</v>
      </c>
      <c r="F4358">
        <v>-1</v>
      </c>
      <c r="G4358">
        <v>0</v>
      </c>
      <c r="H4358" s="2">
        <f>H4357+$H$2*(Filter_Test[[#This Row],[debug'[0']]]-H4357)</f>
        <v>-1.9788165608885717</v>
      </c>
    </row>
    <row r="4359" spans="1:8" x14ac:dyDescent="0.25">
      <c r="A4359">
        <v>8706</v>
      </c>
      <c r="B4359">
        <v>0</v>
      </c>
      <c r="C4359">
        <v>0</v>
      </c>
      <c r="D4359">
        <v>-5</v>
      </c>
      <c r="E4359">
        <v>-2</v>
      </c>
      <c r="F4359">
        <v>-2</v>
      </c>
      <c r="G4359">
        <v>0</v>
      </c>
      <c r="H4359" s="2">
        <f>H4358+$H$2*(Filter_Test[[#This Row],[debug'[0']]]-H4358)</f>
        <v>-1.792317493773891</v>
      </c>
    </row>
    <row r="4360" spans="1:8" x14ac:dyDescent="0.25">
      <c r="A4360">
        <v>8708</v>
      </c>
      <c r="B4360">
        <v>0</v>
      </c>
      <c r="C4360">
        <v>1</v>
      </c>
      <c r="D4360">
        <v>-6</v>
      </c>
      <c r="E4360">
        <v>-2</v>
      </c>
      <c r="F4360">
        <v>-2</v>
      </c>
      <c r="G4360">
        <v>0</v>
      </c>
      <c r="H4360" s="2">
        <f>H4359+$H$2*(Filter_Test[[#This Row],[debug'[0']]]-H4359)</f>
        <v>-1.6233955496336754</v>
      </c>
    </row>
    <row r="4361" spans="1:8" x14ac:dyDescent="0.25">
      <c r="A4361">
        <v>8710</v>
      </c>
      <c r="B4361">
        <v>0</v>
      </c>
      <c r="C4361">
        <v>1</v>
      </c>
      <c r="D4361">
        <v>-8</v>
      </c>
      <c r="E4361">
        <v>-2</v>
      </c>
      <c r="F4361">
        <v>-2</v>
      </c>
      <c r="G4361">
        <v>0</v>
      </c>
      <c r="H4361" s="2">
        <f>H4360+$H$2*(Filter_Test[[#This Row],[debug'[0']]]-H4360)</f>
        <v>-1.4703941236556899</v>
      </c>
    </row>
    <row r="4362" spans="1:8" x14ac:dyDescent="0.25">
      <c r="A4362">
        <v>8712</v>
      </c>
      <c r="B4362">
        <v>1</v>
      </c>
      <c r="C4362">
        <v>2</v>
      </c>
      <c r="D4362">
        <v>-8</v>
      </c>
      <c r="E4362">
        <v>-2</v>
      </c>
      <c r="F4362">
        <v>-2</v>
      </c>
      <c r="G4362">
        <v>0</v>
      </c>
      <c r="H4362" s="2">
        <f>H4361+$H$2*(Filter_Test[[#This Row],[debug'[0']]]-H4361)</f>
        <v>-1.2375649627452465</v>
      </c>
    </row>
    <row r="4363" spans="1:8" x14ac:dyDescent="0.25">
      <c r="A4363">
        <v>8714</v>
      </c>
      <c r="B4363">
        <v>1</v>
      </c>
      <c r="C4363">
        <v>2</v>
      </c>
      <c r="D4363">
        <v>-7</v>
      </c>
      <c r="E4363">
        <v>-2</v>
      </c>
      <c r="F4363">
        <v>-2</v>
      </c>
      <c r="G4363">
        <v>0</v>
      </c>
      <c r="H4363" s="2">
        <f>H4362+$H$2*(Filter_Test[[#This Row],[debug'[0']]]-H4362)</f>
        <v>-1.0266794332785349</v>
      </c>
    </row>
    <row r="4364" spans="1:8" x14ac:dyDescent="0.25">
      <c r="A4364">
        <v>8716</v>
      </c>
      <c r="B4364">
        <v>3</v>
      </c>
      <c r="C4364">
        <v>2</v>
      </c>
      <c r="D4364">
        <v>-6</v>
      </c>
      <c r="E4364">
        <v>-1</v>
      </c>
      <c r="F4364">
        <v>-2</v>
      </c>
      <c r="G4364">
        <v>0</v>
      </c>
      <c r="H4364" s="2">
        <f>H4363+$H$2*(Filter_Test[[#This Row],[debug'[0']]]-H4363)</f>
        <v>-0.6471738375000663</v>
      </c>
    </row>
    <row r="4365" spans="1:8" x14ac:dyDescent="0.25">
      <c r="A4365">
        <v>8718</v>
      </c>
      <c r="B4365">
        <v>2</v>
      </c>
      <c r="C4365">
        <v>4</v>
      </c>
      <c r="D4365">
        <v>-6</v>
      </c>
      <c r="E4365">
        <v>-1</v>
      </c>
      <c r="F4365">
        <v>-2</v>
      </c>
      <c r="G4365">
        <v>0</v>
      </c>
      <c r="H4365" s="2">
        <f>H4364+$H$2*(Filter_Test[[#This Row],[debug'[0']]]-H4364)</f>
        <v>-0.39768358108010704</v>
      </c>
    </row>
    <row r="4366" spans="1:8" x14ac:dyDescent="0.25">
      <c r="A4366">
        <v>8720</v>
      </c>
      <c r="B4366">
        <v>4</v>
      </c>
      <c r="C4366">
        <v>6</v>
      </c>
      <c r="D4366">
        <v>-6</v>
      </c>
      <c r="E4366">
        <v>-1</v>
      </c>
      <c r="F4366">
        <v>-2</v>
      </c>
      <c r="G4366">
        <v>-1</v>
      </c>
      <c r="H4366" s="2">
        <f>H4365+$H$2*(Filter_Test[[#This Row],[debug'[0']]]-H4365)</f>
        <v>1.6788331853904492E-2</v>
      </c>
    </row>
    <row r="4367" spans="1:8" x14ac:dyDescent="0.25">
      <c r="A4367">
        <v>8722</v>
      </c>
      <c r="B4367">
        <v>3</v>
      </c>
      <c r="C4367">
        <v>8</v>
      </c>
      <c r="D4367">
        <v>-5</v>
      </c>
      <c r="E4367">
        <v>-1</v>
      </c>
      <c r="F4367">
        <v>-2</v>
      </c>
      <c r="G4367">
        <v>-1</v>
      </c>
      <c r="H4367" s="2">
        <f>H4366+$H$2*(Filter_Test[[#This Row],[debug'[0']]]-H4366)</f>
        <v>0.29794940767643824</v>
      </c>
    </row>
    <row r="4368" spans="1:8" x14ac:dyDescent="0.25">
      <c r="A4368">
        <v>8724</v>
      </c>
      <c r="B4368">
        <v>2</v>
      </c>
      <c r="C4368">
        <v>10</v>
      </c>
      <c r="D4368">
        <v>-5</v>
      </c>
      <c r="E4368">
        <v>0</v>
      </c>
      <c r="F4368">
        <v>-1</v>
      </c>
      <c r="G4368">
        <v>-1</v>
      </c>
      <c r="H4368" s="2">
        <f>H4367+$H$2*(Filter_Test[[#This Row],[debug'[0']]]-H4367)</f>
        <v>0.45836389678289396</v>
      </c>
    </row>
    <row r="4369" spans="1:8" x14ac:dyDescent="0.25">
      <c r="A4369">
        <v>8726</v>
      </c>
      <c r="B4369">
        <v>2</v>
      </c>
      <c r="C4369">
        <v>12</v>
      </c>
      <c r="D4369">
        <v>-4</v>
      </c>
      <c r="E4369">
        <v>0</v>
      </c>
      <c r="F4369">
        <v>-1</v>
      </c>
      <c r="G4369">
        <v>-1</v>
      </c>
      <c r="H4369" s="2">
        <f>H4368+$H$2*(Filter_Test[[#This Row],[debug'[0']]]-H4368)</f>
        <v>0.60365967647416363</v>
      </c>
    </row>
    <row r="4370" spans="1:8" x14ac:dyDescent="0.25">
      <c r="A4370">
        <v>8728</v>
      </c>
      <c r="B4370">
        <v>2</v>
      </c>
      <c r="C4370">
        <v>11</v>
      </c>
      <c r="D4370">
        <v>-2</v>
      </c>
      <c r="E4370">
        <v>0</v>
      </c>
      <c r="F4370">
        <v>-1</v>
      </c>
      <c r="G4370">
        <v>-1</v>
      </c>
      <c r="H4370" s="2">
        <f>H4369+$H$2*(Filter_Test[[#This Row],[debug'[0']]]-H4369)</f>
        <v>0.73526165154316248</v>
      </c>
    </row>
    <row r="4371" spans="1:8" x14ac:dyDescent="0.25">
      <c r="A4371">
        <v>8730</v>
      </c>
      <c r="B4371">
        <v>3</v>
      </c>
      <c r="C4371">
        <v>9</v>
      </c>
      <c r="D4371">
        <v>0</v>
      </c>
      <c r="E4371">
        <v>1</v>
      </c>
      <c r="F4371">
        <v>-1</v>
      </c>
      <c r="G4371">
        <v>-1</v>
      </c>
      <c r="H4371" s="2">
        <f>H4370+$H$2*(Filter_Test[[#This Row],[debug'[0']]]-H4370)</f>
        <v>0.94870821227761493</v>
      </c>
    </row>
    <row r="4372" spans="1:8" x14ac:dyDescent="0.25">
      <c r="A4372">
        <v>8732</v>
      </c>
      <c r="B4372">
        <v>5</v>
      </c>
      <c r="C4372">
        <v>4</v>
      </c>
      <c r="D4372">
        <v>4</v>
      </c>
      <c r="E4372">
        <v>1</v>
      </c>
      <c r="F4372">
        <v>0</v>
      </c>
      <c r="G4372">
        <v>0</v>
      </c>
      <c r="H4372" s="2">
        <f>H4371+$H$2*(Filter_Test[[#This Row],[debug'[0']]]-H4371)</f>
        <v>1.330533467813334</v>
      </c>
    </row>
    <row r="4373" spans="1:8" x14ac:dyDescent="0.25">
      <c r="A4373">
        <v>8734</v>
      </c>
      <c r="B4373">
        <v>4</v>
      </c>
      <c r="C4373">
        <v>3</v>
      </c>
      <c r="D4373">
        <v>4</v>
      </c>
      <c r="E4373">
        <v>1</v>
      </c>
      <c r="F4373">
        <v>0</v>
      </c>
      <c r="G4373">
        <v>0</v>
      </c>
      <c r="H4373" s="2">
        <f>H4372+$H$2*(Filter_Test[[#This Row],[debug'[0']]]-H4372)</f>
        <v>1.5821247612089775</v>
      </c>
    </row>
    <row r="4374" spans="1:8" x14ac:dyDescent="0.25">
      <c r="A4374">
        <v>8736</v>
      </c>
      <c r="B4374">
        <v>2</v>
      </c>
      <c r="C4374">
        <v>2</v>
      </c>
      <c r="D4374">
        <v>5</v>
      </c>
      <c r="E4374">
        <v>1</v>
      </c>
      <c r="F4374">
        <v>0</v>
      </c>
      <c r="G4374">
        <v>0</v>
      </c>
      <c r="H4374" s="2">
        <f>H4373+$H$2*(Filter_Test[[#This Row],[debug'[0']]]-H4373)</f>
        <v>1.6215085746180662</v>
      </c>
    </row>
    <row r="4375" spans="1:8" x14ac:dyDescent="0.25">
      <c r="A4375">
        <v>8738</v>
      </c>
      <c r="B4375">
        <v>0</v>
      </c>
      <c r="C4375">
        <v>1</v>
      </c>
      <c r="D4375">
        <v>5</v>
      </c>
      <c r="E4375">
        <v>1</v>
      </c>
      <c r="F4375">
        <v>1</v>
      </c>
      <c r="G4375">
        <v>0</v>
      </c>
      <c r="H4375" s="2">
        <f>H4374+$H$2*(Filter_Test[[#This Row],[debug'[0']]]-H4374)</f>
        <v>1.468684991845477</v>
      </c>
    </row>
    <row r="4376" spans="1:8" x14ac:dyDescent="0.25">
      <c r="A4376">
        <v>8740</v>
      </c>
      <c r="B4376">
        <v>-1</v>
      </c>
      <c r="C4376">
        <v>0</v>
      </c>
      <c r="D4376">
        <v>5</v>
      </c>
      <c r="E4376">
        <v>2</v>
      </c>
      <c r="F4376">
        <v>1</v>
      </c>
      <c r="G4376">
        <v>0</v>
      </c>
      <c r="H4376" s="2">
        <f>H4375+$H$2*(Filter_Test[[#This Row],[debug'[0']]]-H4375)</f>
        <v>1.236016912813203</v>
      </c>
    </row>
    <row r="4377" spans="1:8" x14ac:dyDescent="0.25">
      <c r="A4377">
        <v>8742</v>
      </c>
      <c r="B4377">
        <v>-2</v>
      </c>
      <c r="C4377">
        <v>0</v>
      </c>
      <c r="D4377">
        <v>5</v>
      </c>
      <c r="E4377">
        <v>2</v>
      </c>
      <c r="F4377">
        <v>1</v>
      </c>
      <c r="G4377">
        <v>0</v>
      </c>
      <c r="H4377" s="2">
        <f>H4376+$H$2*(Filter_Test[[#This Row],[debug'[0']]]-H4376)</f>
        <v>0.93102950400761464</v>
      </c>
    </row>
    <row r="4378" spans="1:8" x14ac:dyDescent="0.25">
      <c r="A4378">
        <v>8744</v>
      </c>
      <c r="B4378">
        <v>-1</v>
      </c>
      <c r="C4378">
        <v>-1</v>
      </c>
      <c r="D4378">
        <v>6</v>
      </c>
      <c r="E4378">
        <v>2</v>
      </c>
      <c r="F4378">
        <v>2</v>
      </c>
      <c r="G4378">
        <v>0</v>
      </c>
      <c r="H4378" s="2">
        <f>H4377+$H$2*(Filter_Test[[#This Row],[debug'[0']]]-H4377)</f>
        <v>0.74903426089795078</v>
      </c>
    </row>
    <row r="4379" spans="1:8" x14ac:dyDescent="0.25">
      <c r="A4379">
        <v>8746</v>
      </c>
      <c r="B4379">
        <v>1</v>
      </c>
      <c r="C4379">
        <v>-2</v>
      </c>
      <c r="D4379">
        <v>6</v>
      </c>
      <c r="E4379">
        <v>2</v>
      </c>
      <c r="F4379">
        <v>2</v>
      </c>
      <c r="G4379">
        <v>0</v>
      </c>
      <c r="H4379" s="2">
        <f>H4378+$H$2*(Filter_Test[[#This Row],[debug'[0']]]-H4378)</f>
        <v>0.77268722456592265</v>
      </c>
    </row>
    <row r="4380" spans="1:8" x14ac:dyDescent="0.25">
      <c r="A4380">
        <v>8748</v>
      </c>
      <c r="B4380">
        <v>0</v>
      </c>
      <c r="C4380">
        <v>-3</v>
      </c>
      <c r="D4380">
        <v>5</v>
      </c>
      <c r="E4380">
        <v>2</v>
      </c>
      <c r="F4380">
        <v>2</v>
      </c>
      <c r="G4380">
        <v>0</v>
      </c>
      <c r="H4380" s="2">
        <f>H4379+$H$2*(Filter_Test[[#This Row],[debug'[0']]]-H4379)</f>
        <v>0.699863169319353</v>
      </c>
    </row>
    <row r="4381" spans="1:8" x14ac:dyDescent="0.25">
      <c r="A4381">
        <v>8750</v>
      </c>
      <c r="B4381">
        <v>2</v>
      </c>
      <c r="C4381">
        <v>-4</v>
      </c>
      <c r="D4381">
        <v>5</v>
      </c>
      <c r="E4381">
        <v>2</v>
      </c>
      <c r="F4381">
        <v>2</v>
      </c>
      <c r="G4381">
        <v>0</v>
      </c>
      <c r="H4381" s="2">
        <f>H4380+$H$2*(Filter_Test[[#This Row],[debug'[0']]]-H4380)</f>
        <v>0.82239817879718813</v>
      </c>
    </row>
    <row r="4382" spans="1:8" x14ac:dyDescent="0.25">
      <c r="A4382">
        <v>8752</v>
      </c>
      <c r="B4382">
        <v>1</v>
      </c>
      <c r="C4382">
        <v>-4</v>
      </c>
      <c r="D4382">
        <v>5</v>
      </c>
      <c r="E4382">
        <v>2</v>
      </c>
      <c r="F4382">
        <v>2</v>
      </c>
      <c r="G4382">
        <v>0</v>
      </c>
      <c r="H4382" s="2">
        <f>H4381+$H$2*(Filter_Test[[#This Row],[debug'[0']]]-H4381)</f>
        <v>0.83913675609983573</v>
      </c>
    </row>
    <row r="4383" spans="1:8" x14ac:dyDescent="0.25">
      <c r="A4383">
        <v>8754</v>
      </c>
      <c r="B4383">
        <v>1</v>
      </c>
      <c r="C4383">
        <v>-4</v>
      </c>
      <c r="D4383">
        <v>4</v>
      </c>
      <c r="E4383">
        <v>2</v>
      </c>
      <c r="F4383">
        <v>2</v>
      </c>
      <c r="G4383">
        <v>0</v>
      </c>
      <c r="H4383" s="2">
        <f>H4382+$H$2*(Filter_Test[[#This Row],[debug'[0']]]-H4382)</f>
        <v>0.8542977596579171</v>
      </c>
    </row>
    <row r="4384" spans="1:8" x14ac:dyDescent="0.25">
      <c r="A4384">
        <v>8756</v>
      </c>
      <c r="B4384">
        <v>1</v>
      </c>
      <c r="C4384">
        <v>-4</v>
      </c>
      <c r="D4384">
        <v>4</v>
      </c>
      <c r="E4384">
        <v>1</v>
      </c>
      <c r="F4384">
        <v>2</v>
      </c>
      <c r="G4384">
        <v>0</v>
      </c>
      <c r="H4384" s="2">
        <f>H4383+$H$2*(Filter_Test[[#This Row],[debug'[0']]]-H4383)</f>
        <v>0.86802987229402495</v>
      </c>
    </row>
    <row r="4385" spans="1:8" x14ac:dyDescent="0.25">
      <c r="A4385">
        <v>8758</v>
      </c>
      <c r="B4385">
        <v>0</v>
      </c>
      <c r="C4385">
        <v>-3</v>
      </c>
      <c r="D4385">
        <v>3</v>
      </c>
      <c r="E4385">
        <v>1</v>
      </c>
      <c r="F4385">
        <v>2</v>
      </c>
      <c r="G4385">
        <v>0</v>
      </c>
      <c r="H4385" s="2">
        <f>H4384+$H$2*(Filter_Test[[#This Row],[debug'[0']]]-H4384)</f>
        <v>0.7862199841971631</v>
      </c>
    </row>
    <row r="4386" spans="1:8" x14ac:dyDescent="0.25">
      <c r="A4386">
        <v>8760</v>
      </c>
      <c r="B4386">
        <v>0</v>
      </c>
      <c r="C4386">
        <v>-3</v>
      </c>
      <c r="D4386">
        <v>2</v>
      </c>
      <c r="E4386">
        <v>1</v>
      </c>
      <c r="F4386">
        <v>2</v>
      </c>
      <c r="G4386">
        <v>0</v>
      </c>
      <c r="H4386" s="2">
        <f>H4385+$H$2*(Filter_Test[[#This Row],[debug'[0']]]-H4385)</f>
        <v>0.71212049640338437</v>
      </c>
    </row>
    <row r="4387" spans="1:8" x14ac:dyDescent="0.25">
      <c r="A4387">
        <v>8762</v>
      </c>
      <c r="B4387">
        <v>0</v>
      </c>
      <c r="C4387">
        <v>-3</v>
      </c>
      <c r="D4387">
        <v>0</v>
      </c>
      <c r="E4387">
        <v>1</v>
      </c>
      <c r="F4387">
        <v>2</v>
      </c>
      <c r="G4387">
        <v>0</v>
      </c>
      <c r="H4387" s="2">
        <f>H4386+$H$2*(Filter_Test[[#This Row],[debug'[0']]]-H4386)</f>
        <v>0.64500472080423665</v>
      </c>
    </row>
    <row r="4388" spans="1:8" x14ac:dyDescent="0.25">
      <c r="A4388">
        <v>8764</v>
      </c>
      <c r="B4388">
        <v>-1</v>
      </c>
      <c r="C4388">
        <v>-4</v>
      </c>
      <c r="D4388">
        <v>-3</v>
      </c>
      <c r="E4388">
        <v>1</v>
      </c>
      <c r="F4388">
        <v>2</v>
      </c>
      <c r="G4388">
        <v>0</v>
      </c>
      <c r="H4388" s="2">
        <f>H4387+$H$2*(Filter_Test[[#This Row],[debug'[0']]]-H4387)</f>
        <v>0.48996667842426311</v>
      </c>
    </row>
    <row r="4389" spans="1:8" x14ac:dyDescent="0.25">
      <c r="A4389">
        <v>8766</v>
      </c>
      <c r="B4389">
        <v>1</v>
      </c>
      <c r="C4389">
        <v>-4</v>
      </c>
      <c r="D4389">
        <v>-5</v>
      </c>
      <c r="E4389">
        <v>1</v>
      </c>
      <c r="F4389">
        <v>1</v>
      </c>
      <c r="G4389">
        <v>0</v>
      </c>
      <c r="H4389" s="2">
        <f>H4388+$H$2*(Filter_Test[[#This Row],[debug'[0']]]-H4388)</f>
        <v>0.53803618650871321</v>
      </c>
    </row>
    <row r="4390" spans="1:8" x14ac:dyDescent="0.25">
      <c r="A4390">
        <v>8768</v>
      </c>
      <c r="B4390">
        <v>3</v>
      </c>
      <c r="C4390">
        <v>-4</v>
      </c>
      <c r="D4390">
        <v>-5</v>
      </c>
      <c r="E4390">
        <v>1</v>
      </c>
      <c r="F4390">
        <v>1</v>
      </c>
      <c r="G4390">
        <v>0</v>
      </c>
      <c r="H4390" s="2">
        <f>H4389+$H$2*(Filter_Test[[#This Row],[debug'[0']]]-H4389)</f>
        <v>0.77007080940475736</v>
      </c>
    </row>
    <row r="4391" spans="1:8" x14ac:dyDescent="0.25">
      <c r="A4391">
        <v>8770</v>
      </c>
      <c r="B4391">
        <v>4</v>
      </c>
      <c r="C4391">
        <v>-2</v>
      </c>
      <c r="D4391">
        <v>-5</v>
      </c>
      <c r="E4391">
        <v>1</v>
      </c>
      <c r="F4391">
        <v>1</v>
      </c>
      <c r="G4391">
        <v>0</v>
      </c>
      <c r="H4391" s="2">
        <f>H4390+$H$2*(Filter_Test[[#This Row],[debug'[0']]]-H4390)</f>
        <v>1.0744844639084346</v>
      </c>
    </row>
    <row r="4392" spans="1:8" x14ac:dyDescent="0.25">
      <c r="A4392">
        <v>8772</v>
      </c>
      <c r="B4392">
        <v>4</v>
      </c>
      <c r="C4392">
        <v>-1</v>
      </c>
      <c r="D4392">
        <v>-5</v>
      </c>
      <c r="E4392">
        <v>1</v>
      </c>
      <c r="F4392">
        <v>1</v>
      </c>
      <c r="G4392">
        <v>0</v>
      </c>
      <c r="H4392" s="2">
        <f>H4391+$H$2*(Filter_Test[[#This Row],[debug'[0']]]-H4391)</f>
        <v>1.3502078073928765</v>
      </c>
    </row>
    <row r="4393" spans="1:8" x14ac:dyDescent="0.25">
      <c r="A4393">
        <v>8774</v>
      </c>
      <c r="B4393">
        <v>2</v>
      </c>
      <c r="C4393">
        <v>-1</v>
      </c>
      <c r="D4393">
        <v>-5</v>
      </c>
      <c r="E4393">
        <v>1</v>
      </c>
      <c r="F4393">
        <v>1</v>
      </c>
      <c r="G4393">
        <v>0</v>
      </c>
      <c r="H4393" s="2">
        <f>H4392+$H$2*(Filter_Test[[#This Row],[debug'[0']]]-H4392)</f>
        <v>1.4114492787525128</v>
      </c>
    </row>
    <row r="4394" spans="1:8" x14ac:dyDescent="0.25">
      <c r="A4394">
        <v>8776</v>
      </c>
      <c r="B4394">
        <v>0</v>
      </c>
      <c r="C4394">
        <v>-1</v>
      </c>
      <c r="D4394">
        <v>-4</v>
      </c>
      <c r="E4394">
        <v>1</v>
      </c>
      <c r="F4394">
        <v>1</v>
      </c>
      <c r="G4394">
        <v>0</v>
      </c>
      <c r="H4394" s="2">
        <f>H4393+$H$2*(Filter_Test[[#This Row],[debug'[0']]]-H4393)</f>
        <v>1.2784233182012077</v>
      </c>
    </row>
    <row r="4395" spans="1:8" x14ac:dyDescent="0.25">
      <c r="A4395">
        <v>8778</v>
      </c>
      <c r="B4395">
        <v>0</v>
      </c>
      <c r="C4395">
        <v>0</v>
      </c>
      <c r="D4395">
        <v>-3</v>
      </c>
      <c r="E4395">
        <v>1</v>
      </c>
      <c r="F4395">
        <v>0</v>
      </c>
      <c r="G4395">
        <v>0</v>
      </c>
      <c r="H4395" s="2">
        <f>H4394+$H$2*(Filter_Test[[#This Row],[debug'[0']]]-H4394)</f>
        <v>1.1579347590620437</v>
      </c>
    </row>
    <row r="4396" spans="1:8" x14ac:dyDescent="0.25">
      <c r="A4396">
        <v>8780</v>
      </c>
      <c r="B4396">
        <v>-1</v>
      </c>
      <c r="C4396">
        <v>0</v>
      </c>
      <c r="D4396">
        <v>-4</v>
      </c>
      <c r="E4396">
        <v>1</v>
      </c>
      <c r="F4396">
        <v>0</v>
      </c>
      <c r="G4396">
        <v>0</v>
      </c>
      <c r="H4396" s="2">
        <f>H4395+$H$2*(Filter_Test[[#This Row],[debug'[0']]]-H4395)</f>
        <v>0.95455419948218245</v>
      </c>
    </row>
    <row r="4397" spans="1:8" x14ac:dyDescent="0.25">
      <c r="A4397">
        <v>8782</v>
      </c>
      <c r="B4397">
        <v>-1</v>
      </c>
      <c r="C4397">
        <v>1</v>
      </c>
      <c r="D4397">
        <v>-3</v>
      </c>
      <c r="E4397">
        <v>1</v>
      </c>
      <c r="F4397">
        <v>0</v>
      </c>
      <c r="G4397">
        <v>0</v>
      </c>
      <c r="H4397" s="2">
        <f>H4396+$H$2*(Filter_Test[[#This Row],[debug'[0']]]-H4396)</f>
        <v>0.77034180605809333</v>
      </c>
    </row>
    <row r="4398" spans="1:8" x14ac:dyDescent="0.25">
      <c r="A4398">
        <v>8784</v>
      </c>
      <c r="B4398">
        <v>2</v>
      </c>
      <c r="C4398">
        <v>0</v>
      </c>
      <c r="D4398">
        <v>-3</v>
      </c>
      <c r="E4398">
        <v>1</v>
      </c>
      <c r="F4398">
        <v>0</v>
      </c>
      <c r="G4398">
        <v>0</v>
      </c>
      <c r="H4398" s="2">
        <f>H4397+$H$2*(Filter_Test[[#This Row],[debug'[0']]]-H4397)</f>
        <v>0.88623436051352489</v>
      </c>
    </row>
    <row r="4399" spans="1:8" x14ac:dyDescent="0.25">
      <c r="A4399">
        <v>8786</v>
      </c>
      <c r="B4399">
        <v>2</v>
      </c>
      <c r="C4399">
        <v>1</v>
      </c>
      <c r="D4399">
        <v>-2</v>
      </c>
      <c r="E4399">
        <v>1</v>
      </c>
      <c r="F4399">
        <v>0</v>
      </c>
      <c r="G4399">
        <v>0</v>
      </c>
      <c r="H4399" s="2">
        <f>H4398+$H$2*(Filter_Test[[#This Row],[debug'[0']]]-H4398)</f>
        <v>0.9912042990384683</v>
      </c>
    </row>
    <row r="4400" spans="1:8" x14ac:dyDescent="0.25">
      <c r="A4400">
        <v>8788</v>
      </c>
      <c r="B4400">
        <v>4</v>
      </c>
      <c r="C4400">
        <v>2</v>
      </c>
      <c r="D4400">
        <v>-1</v>
      </c>
      <c r="E4400">
        <v>1</v>
      </c>
      <c r="F4400">
        <v>-1</v>
      </c>
      <c r="G4400">
        <v>0</v>
      </c>
      <c r="H4400" s="2">
        <f>H4399+$H$2*(Filter_Test[[#This Row],[debug'[0']]]-H4399)</f>
        <v>1.2747766131472673</v>
      </c>
    </row>
    <row r="4401" spans="1:8" x14ac:dyDescent="0.25">
      <c r="A4401">
        <v>8790</v>
      </c>
      <c r="B4401">
        <v>5</v>
      </c>
      <c r="C4401">
        <v>1</v>
      </c>
      <c r="D4401">
        <v>0</v>
      </c>
      <c r="E4401">
        <v>1</v>
      </c>
      <c r="F4401">
        <v>-1</v>
      </c>
      <c r="G4401">
        <v>0</v>
      </c>
      <c r="H4401" s="2">
        <f>H4400+$H$2*(Filter_Test[[#This Row],[debug'[0']]]-H4400)</f>
        <v>1.6258706459007903</v>
      </c>
    </row>
    <row r="4402" spans="1:8" x14ac:dyDescent="0.25">
      <c r="A4402">
        <v>8792</v>
      </c>
      <c r="B4402">
        <v>3</v>
      </c>
      <c r="C4402">
        <v>1</v>
      </c>
      <c r="D4402">
        <v>1</v>
      </c>
      <c r="E4402">
        <v>1</v>
      </c>
      <c r="F4402">
        <v>-1</v>
      </c>
      <c r="G4402">
        <v>0</v>
      </c>
      <c r="H4402" s="2">
        <f>H4401+$H$2*(Filter_Test[[#This Row],[debug'[0']]]-H4401)</f>
        <v>1.7553792864183952</v>
      </c>
    </row>
    <row r="4403" spans="1:8" x14ac:dyDescent="0.25">
      <c r="A4403">
        <v>8794</v>
      </c>
      <c r="B4403">
        <v>1</v>
      </c>
      <c r="C4403">
        <v>-1</v>
      </c>
      <c r="D4403">
        <v>1</v>
      </c>
      <c r="E4403">
        <v>1</v>
      </c>
      <c r="F4403">
        <v>-1</v>
      </c>
      <c r="G4403">
        <v>0</v>
      </c>
      <c r="H4403" s="2">
        <f>H4402+$H$2*(Filter_Test[[#This Row],[debug'[0']]]-H4402)</f>
        <v>1.6841864659118173</v>
      </c>
    </row>
    <row r="4404" spans="1:8" x14ac:dyDescent="0.25">
      <c r="A4404">
        <v>8796</v>
      </c>
      <c r="B4404">
        <v>-1</v>
      </c>
      <c r="C4404">
        <v>-2</v>
      </c>
      <c r="D4404">
        <v>3</v>
      </c>
      <c r="E4404">
        <v>1</v>
      </c>
      <c r="F4404">
        <v>-1</v>
      </c>
      <c r="G4404">
        <v>0</v>
      </c>
      <c r="H4404" s="2">
        <f>H4403+$H$2*(Filter_Test[[#This Row],[debug'[0']]]-H4403)</f>
        <v>1.4312078514466058</v>
      </c>
    </row>
    <row r="4405" spans="1:8" x14ac:dyDescent="0.25">
      <c r="A4405">
        <v>8798</v>
      </c>
      <c r="B4405">
        <v>-3</v>
      </c>
      <c r="C4405">
        <v>-6</v>
      </c>
      <c r="D4405">
        <v>4</v>
      </c>
      <c r="E4405">
        <v>1</v>
      </c>
      <c r="F4405">
        <v>-2</v>
      </c>
      <c r="G4405">
        <v>0</v>
      </c>
      <c r="H4405" s="2">
        <f>H4404+$H$2*(Filter_Test[[#This Row],[debug'[0']]]-H4404)</f>
        <v>1.0135763504675837</v>
      </c>
    </row>
    <row r="4406" spans="1:8" x14ac:dyDescent="0.25">
      <c r="A4406">
        <v>8800</v>
      </c>
      <c r="B4406">
        <v>-1</v>
      </c>
      <c r="C4406">
        <v>-7</v>
      </c>
      <c r="D4406">
        <v>4</v>
      </c>
      <c r="E4406">
        <v>1</v>
      </c>
      <c r="F4406">
        <v>-2</v>
      </c>
      <c r="G4406">
        <v>0</v>
      </c>
      <c r="H4406" s="2">
        <f>H4405+$H$2*(Filter_Test[[#This Row],[debug'[0']]]-H4405)</f>
        <v>0.82380125036545049</v>
      </c>
    </row>
    <row r="4407" spans="1:8" x14ac:dyDescent="0.25">
      <c r="A4407">
        <v>8802</v>
      </c>
      <c r="B4407">
        <v>-1</v>
      </c>
      <c r="C4407">
        <v>-8</v>
      </c>
      <c r="D4407">
        <v>5</v>
      </c>
      <c r="E4407">
        <v>1</v>
      </c>
      <c r="F4407">
        <v>-2</v>
      </c>
      <c r="G4407">
        <v>0</v>
      </c>
      <c r="H4407" s="2">
        <f>H4406+$H$2*(Filter_Test[[#This Row],[debug'[0']]]-H4406)</f>
        <v>0.65191203207277115</v>
      </c>
    </row>
    <row r="4408" spans="1:8" x14ac:dyDescent="0.25">
      <c r="A4408">
        <v>8804</v>
      </c>
      <c r="B4408">
        <v>1</v>
      </c>
      <c r="C4408">
        <v>-7</v>
      </c>
      <c r="D4408">
        <v>5</v>
      </c>
      <c r="E4408">
        <v>1</v>
      </c>
      <c r="F4408">
        <v>-2</v>
      </c>
      <c r="G4408">
        <v>0</v>
      </c>
      <c r="H4408" s="2">
        <f>H4407+$H$2*(Filter_Test[[#This Row],[debug'[0']]]-H4407)</f>
        <v>0.6847185501580666</v>
      </c>
    </row>
    <row r="4409" spans="1:8" x14ac:dyDescent="0.25">
      <c r="A4409">
        <v>8806</v>
      </c>
      <c r="B4409">
        <v>3</v>
      </c>
      <c r="C4409">
        <v>-4</v>
      </c>
      <c r="D4409">
        <v>1</v>
      </c>
      <c r="E4409">
        <v>1</v>
      </c>
      <c r="F4409">
        <v>-2</v>
      </c>
      <c r="G4409">
        <v>0</v>
      </c>
      <c r="H4409" s="2">
        <f>H4408+$H$2*(Filter_Test[[#This Row],[debug'[0']]]-H4408)</f>
        <v>0.90292868597255083</v>
      </c>
    </row>
    <row r="4410" spans="1:8" x14ac:dyDescent="0.25">
      <c r="A4410">
        <v>8808</v>
      </c>
      <c r="B4410">
        <v>3</v>
      </c>
      <c r="C4410">
        <v>-4</v>
      </c>
      <c r="D4410">
        <v>2</v>
      </c>
      <c r="E4410">
        <v>1</v>
      </c>
      <c r="F4410">
        <v>-2</v>
      </c>
      <c r="G4410">
        <v>0</v>
      </c>
      <c r="H4410" s="2">
        <f>H4409+$H$2*(Filter_Test[[#This Row],[debug'[0']]]-H4409)</f>
        <v>1.1005730009986268</v>
      </c>
    </row>
    <row r="4411" spans="1:8" x14ac:dyDescent="0.25">
      <c r="A4411">
        <v>8810</v>
      </c>
      <c r="B4411">
        <v>1</v>
      </c>
      <c r="C4411">
        <v>-3</v>
      </c>
      <c r="D4411">
        <v>1</v>
      </c>
      <c r="E4411">
        <v>1</v>
      </c>
      <c r="F4411">
        <v>-2</v>
      </c>
      <c r="G4411">
        <v>0</v>
      </c>
      <c r="H4411" s="2">
        <f>H4410+$H$2*(Filter_Test[[#This Row],[debug'[0']]]-H4410)</f>
        <v>1.0910942189660238</v>
      </c>
    </row>
    <row r="4412" spans="1:8" x14ac:dyDescent="0.25">
      <c r="A4412">
        <v>8812</v>
      </c>
      <c r="B4412">
        <v>0</v>
      </c>
      <c r="C4412">
        <v>-2</v>
      </c>
      <c r="D4412">
        <v>0</v>
      </c>
      <c r="E4412">
        <v>1</v>
      </c>
      <c r="F4412">
        <v>-2</v>
      </c>
      <c r="G4412">
        <v>0</v>
      </c>
      <c r="H4412" s="2">
        <f>H4411+$H$2*(Filter_Test[[#This Row],[debug'[0']]]-H4411)</f>
        <v>0.98826101148568513</v>
      </c>
    </row>
    <row r="4413" spans="1:8" x14ac:dyDescent="0.25">
      <c r="A4413">
        <v>8814</v>
      </c>
      <c r="B4413">
        <v>0</v>
      </c>
      <c r="C4413">
        <v>-2</v>
      </c>
      <c r="D4413">
        <v>0</v>
      </c>
      <c r="E4413">
        <v>1</v>
      </c>
      <c r="F4413">
        <v>-2</v>
      </c>
      <c r="G4413">
        <v>0</v>
      </c>
      <c r="H4413" s="2">
        <f>H4412+$H$2*(Filter_Test[[#This Row],[debug'[0']]]-H4412)</f>
        <v>0.89511960548030578</v>
      </c>
    </row>
    <row r="4414" spans="1:8" x14ac:dyDescent="0.25">
      <c r="A4414">
        <v>8816</v>
      </c>
      <c r="B4414">
        <v>-1</v>
      </c>
      <c r="C4414">
        <v>-1</v>
      </c>
      <c r="D4414">
        <v>0</v>
      </c>
      <c r="E4414">
        <v>1</v>
      </c>
      <c r="F4414">
        <v>-2</v>
      </c>
      <c r="G4414">
        <v>0</v>
      </c>
      <c r="H4414" s="2">
        <f>H4413+$H$2*(Filter_Test[[#This Row],[debug'[0']]]-H4413)</f>
        <v>0.71650879057277828</v>
      </c>
    </row>
    <row r="4415" spans="1:8" x14ac:dyDescent="0.25">
      <c r="A4415">
        <v>8818</v>
      </c>
      <c r="B4415">
        <v>1</v>
      </c>
      <c r="C4415">
        <v>-1</v>
      </c>
      <c r="D4415">
        <v>0</v>
      </c>
      <c r="E4415">
        <v>1</v>
      </c>
      <c r="F4415">
        <v>-2</v>
      </c>
      <c r="G4415">
        <v>0</v>
      </c>
      <c r="H4415" s="2">
        <f>H4414+$H$2*(Filter_Test[[#This Row],[debug'[0']]]-H4414)</f>
        <v>0.7432272075995936</v>
      </c>
    </row>
    <row r="4416" spans="1:8" x14ac:dyDescent="0.25">
      <c r="A4416">
        <v>8820</v>
      </c>
      <c r="B4416">
        <v>1</v>
      </c>
      <c r="C4416">
        <v>0</v>
      </c>
      <c r="D4416">
        <v>-1</v>
      </c>
      <c r="E4416">
        <v>1</v>
      </c>
      <c r="F4416">
        <v>-2</v>
      </c>
      <c r="G4416">
        <v>0</v>
      </c>
      <c r="H4416" s="2">
        <f>H4415+$H$2*(Filter_Test[[#This Row],[debug'[0']]]-H4415)</f>
        <v>0.76742747314699922</v>
      </c>
    </row>
    <row r="4417" spans="1:8" x14ac:dyDescent="0.25">
      <c r="A4417">
        <v>8822</v>
      </c>
      <c r="B4417">
        <v>3</v>
      </c>
      <c r="C4417">
        <v>1</v>
      </c>
      <c r="D4417">
        <v>-2</v>
      </c>
      <c r="E4417">
        <v>1</v>
      </c>
      <c r="F4417">
        <v>-2</v>
      </c>
      <c r="G4417">
        <v>0</v>
      </c>
      <c r="H4417" s="2">
        <f>H4416+$H$2*(Filter_Test[[#This Row],[debug'[0']]]-H4416)</f>
        <v>0.97784247661603285</v>
      </c>
    </row>
    <row r="4418" spans="1:8" x14ac:dyDescent="0.25">
      <c r="A4418">
        <v>8824</v>
      </c>
      <c r="B4418">
        <v>4</v>
      </c>
      <c r="C4418">
        <v>2</v>
      </c>
      <c r="D4418">
        <v>-3</v>
      </c>
      <c r="E4418">
        <v>1</v>
      </c>
      <c r="F4418">
        <v>-2</v>
      </c>
      <c r="G4418">
        <v>-1</v>
      </c>
      <c r="H4418" s="2">
        <f>H4417+$H$2*(Filter_Test[[#This Row],[debug'[0']]]-H4417)</f>
        <v>1.2626741128196586</v>
      </c>
    </row>
    <row r="4419" spans="1:8" x14ac:dyDescent="0.25">
      <c r="A4419">
        <v>8826</v>
      </c>
      <c r="B4419">
        <v>5</v>
      </c>
      <c r="C4419">
        <v>3</v>
      </c>
      <c r="D4419">
        <v>-5</v>
      </c>
      <c r="E4419">
        <v>1</v>
      </c>
      <c r="F4419">
        <v>-2</v>
      </c>
      <c r="G4419">
        <v>-1</v>
      </c>
      <c r="H4419" s="2">
        <f>H4418+$H$2*(Filter_Test[[#This Row],[debug'[0']]]-H4418)</f>
        <v>1.61490877935676</v>
      </c>
    </row>
    <row r="4420" spans="1:8" x14ac:dyDescent="0.25">
      <c r="A4420">
        <v>8828</v>
      </c>
      <c r="B4420">
        <v>4</v>
      </c>
      <c r="C4420">
        <v>5</v>
      </c>
      <c r="D4420">
        <v>-5</v>
      </c>
      <c r="E4420">
        <v>1</v>
      </c>
      <c r="F4420">
        <v>-1</v>
      </c>
      <c r="G4420">
        <v>-1</v>
      </c>
      <c r="H4420" s="2">
        <f>H4419+$H$2*(Filter_Test[[#This Row],[debug'[0']]]-H4419)</f>
        <v>1.8396983310641895</v>
      </c>
    </row>
    <row r="4421" spans="1:8" x14ac:dyDescent="0.25">
      <c r="A4421">
        <v>8830</v>
      </c>
      <c r="B4421">
        <v>4</v>
      </c>
      <c r="C4421">
        <v>6</v>
      </c>
      <c r="D4421">
        <v>-4</v>
      </c>
      <c r="E4421">
        <v>1</v>
      </c>
      <c r="F4421">
        <v>-1</v>
      </c>
      <c r="G4421">
        <v>-1</v>
      </c>
      <c r="H4421" s="2">
        <f>H4420+$H$2*(Filter_Test[[#This Row],[debug'[0']]]-H4420)</f>
        <v>2.0433019666441847</v>
      </c>
    </row>
    <row r="4422" spans="1:8" x14ac:dyDescent="0.25">
      <c r="A4422">
        <v>8832</v>
      </c>
      <c r="B4422">
        <v>3</v>
      </c>
      <c r="C4422">
        <v>6</v>
      </c>
      <c r="D4422">
        <v>-4</v>
      </c>
      <c r="E4422">
        <v>1</v>
      </c>
      <c r="F4422">
        <v>-1</v>
      </c>
      <c r="G4422">
        <v>-1</v>
      </c>
      <c r="H4422" s="2">
        <f>H4421+$H$2*(Filter_Test[[#This Row],[debug'[0']]]-H4421)</f>
        <v>2.1334686320430176</v>
      </c>
    </row>
    <row r="4423" spans="1:8" x14ac:dyDescent="0.25">
      <c r="A4423">
        <v>8834</v>
      </c>
      <c r="B4423">
        <v>1</v>
      </c>
      <c r="C4423">
        <v>6</v>
      </c>
      <c r="D4423">
        <v>-4</v>
      </c>
      <c r="E4423">
        <v>1</v>
      </c>
      <c r="F4423">
        <v>0</v>
      </c>
      <c r="G4423">
        <v>-1</v>
      </c>
      <c r="H4423" s="2">
        <f>H4422+$H$2*(Filter_Test[[#This Row],[debug'[0']]]-H4422)</f>
        <v>2.0266417302179933</v>
      </c>
    </row>
    <row r="4424" spans="1:8" x14ac:dyDescent="0.25">
      <c r="A4424">
        <v>8836</v>
      </c>
      <c r="B4424">
        <v>0</v>
      </c>
      <c r="C4424">
        <v>5</v>
      </c>
      <c r="D4424">
        <v>-1</v>
      </c>
      <c r="E4424">
        <v>1</v>
      </c>
      <c r="F4424">
        <v>0</v>
      </c>
      <c r="G4424">
        <v>-1</v>
      </c>
      <c r="H4424" s="2">
        <f>H4423+$H$2*(Filter_Test[[#This Row],[debug'[0']]]-H4423)</f>
        <v>1.8356352470846526</v>
      </c>
    </row>
    <row r="4425" spans="1:8" x14ac:dyDescent="0.25">
      <c r="A4425">
        <v>8838</v>
      </c>
      <c r="B4425">
        <v>0</v>
      </c>
      <c r="C4425">
        <v>6</v>
      </c>
      <c r="D4425">
        <v>-1</v>
      </c>
      <c r="E4425">
        <v>1</v>
      </c>
      <c r="F4425">
        <v>0</v>
      </c>
      <c r="G4425">
        <v>0</v>
      </c>
      <c r="H4425" s="2">
        <f>H4424+$H$2*(Filter_Test[[#This Row],[debug'[0']]]-H4424)</f>
        <v>1.6626307008773038</v>
      </c>
    </row>
    <row r="4426" spans="1:8" x14ac:dyDescent="0.25">
      <c r="A4426">
        <v>8840</v>
      </c>
      <c r="B4426">
        <v>2</v>
      </c>
      <c r="C4426">
        <v>7</v>
      </c>
      <c r="D4426">
        <v>-1</v>
      </c>
      <c r="E4426">
        <v>2</v>
      </c>
      <c r="F4426">
        <v>0</v>
      </c>
      <c r="G4426">
        <v>0</v>
      </c>
      <c r="H4426" s="2">
        <f>H4425+$H$2*(Filter_Test[[#This Row],[debug'[0']]]-H4425)</f>
        <v>1.6944270082274218</v>
      </c>
    </row>
    <row r="4427" spans="1:8" x14ac:dyDescent="0.25">
      <c r="A4427">
        <v>8842</v>
      </c>
      <c r="B4427">
        <v>1</v>
      </c>
      <c r="C4427">
        <v>8</v>
      </c>
      <c r="D4427">
        <v>-1</v>
      </c>
      <c r="E4427">
        <v>2</v>
      </c>
      <c r="F4427">
        <v>1</v>
      </c>
      <c r="G4427">
        <v>-1</v>
      </c>
      <c r="H4427" s="2">
        <f>H4426+$H$2*(Filter_Test[[#This Row],[debug'[0']]]-H4426)</f>
        <v>1.6289788046023737</v>
      </c>
    </row>
    <row r="4428" spans="1:8" x14ac:dyDescent="0.25">
      <c r="A4428">
        <v>8844</v>
      </c>
      <c r="B4428">
        <v>4</v>
      </c>
      <c r="C4428">
        <v>8</v>
      </c>
      <c r="D4428">
        <v>1</v>
      </c>
      <c r="E4428">
        <v>2</v>
      </c>
      <c r="F4428">
        <v>1</v>
      </c>
      <c r="G4428">
        <v>0</v>
      </c>
      <c r="H4428" s="2">
        <f>H4427+$H$2*(Filter_Test[[#This Row],[debug'[0']]]-H4427)</f>
        <v>1.8524422876713798</v>
      </c>
    </row>
    <row r="4429" spans="1:8" x14ac:dyDescent="0.25">
      <c r="A4429">
        <v>8846</v>
      </c>
      <c r="B4429">
        <v>3</v>
      </c>
      <c r="C4429">
        <v>9</v>
      </c>
      <c r="D4429">
        <v>1</v>
      </c>
      <c r="E4429">
        <v>2</v>
      </c>
      <c r="F4429">
        <v>1</v>
      </c>
      <c r="G4429">
        <v>0</v>
      </c>
      <c r="H4429" s="2">
        <f>H4428+$H$2*(Filter_Test[[#This Row],[debug'[0']]]-H4428)</f>
        <v>1.9605970540300368</v>
      </c>
    </row>
    <row r="4430" spans="1:8" x14ac:dyDescent="0.25">
      <c r="A4430">
        <v>8848</v>
      </c>
      <c r="B4430">
        <v>3</v>
      </c>
      <c r="C4430">
        <v>7</v>
      </c>
      <c r="D4430">
        <v>1</v>
      </c>
      <c r="E4430">
        <v>2</v>
      </c>
      <c r="F4430">
        <v>1</v>
      </c>
      <c r="G4430">
        <v>0</v>
      </c>
      <c r="H4430" s="2">
        <f>H4429+$H$2*(Filter_Test[[#This Row],[debug'[0']]]-H4429)</f>
        <v>2.0585584738054017</v>
      </c>
    </row>
    <row r="4431" spans="1:8" x14ac:dyDescent="0.25">
      <c r="A4431">
        <v>8850</v>
      </c>
      <c r="B4431">
        <v>1</v>
      </c>
      <c r="C4431">
        <v>5</v>
      </c>
      <c r="D4431">
        <v>2</v>
      </c>
      <c r="E4431">
        <v>2</v>
      </c>
      <c r="F4431">
        <v>1</v>
      </c>
      <c r="G4431">
        <v>0</v>
      </c>
      <c r="H4431" s="2">
        <f>H4430+$H$2*(Filter_Test[[#This Row],[debug'[0']]]-H4430)</f>
        <v>1.9587916880643335</v>
      </c>
    </row>
    <row r="4432" spans="1:8" x14ac:dyDescent="0.25">
      <c r="A4432">
        <v>8852</v>
      </c>
      <c r="B4432">
        <v>0</v>
      </c>
      <c r="C4432">
        <v>3</v>
      </c>
      <c r="D4432">
        <v>4</v>
      </c>
      <c r="E4432">
        <v>2</v>
      </c>
      <c r="F4432">
        <v>1</v>
      </c>
      <c r="G4432">
        <v>0</v>
      </c>
      <c r="H4432" s="2">
        <f>H4431+$H$2*(Filter_Test[[#This Row],[debug'[0']]]-H4431)</f>
        <v>1.7741799207502638</v>
      </c>
    </row>
    <row r="4433" spans="1:8" x14ac:dyDescent="0.25">
      <c r="A4433">
        <v>8854</v>
      </c>
      <c r="B4433">
        <v>-1</v>
      </c>
      <c r="C4433">
        <v>3</v>
      </c>
      <c r="D4433">
        <v>4</v>
      </c>
      <c r="E4433">
        <v>2</v>
      </c>
      <c r="F4433">
        <v>1</v>
      </c>
      <c r="G4433">
        <v>0</v>
      </c>
      <c r="H4433" s="2">
        <f>H4432+$H$2*(Filter_Test[[#This Row],[debug'[0']]]-H4432)</f>
        <v>1.5127196229873034</v>
      </c>
    </row>
    <row r="4434" spans="1:8" x14ac:dyDescent="0.25">
      <c r="A4434">
        <v>8856</v>
      </c>
      <c r="B4434">
        <v>-2</v>
      </c>
      <c r="C4434">
        <v>1</v>
      </c>
      <c r="D4434">
        <v>6</v>
      </c>
      <c r="E4434">
        <v>2</v>
      </c>
      <c r="F4434">
        <v>2</v>
      </c>
      <c r="G4434">
        <v>0</v>
      </c>
      <c r="H4434" s="2">
        <f>H4433+$H$2*(Filter_Test[[#This Row],[debug'[0']]]-H4433)</f>
        <v>1.1816535981363749</v>
      </c>
    </row>
    <row r="4435" spans="1:8" x14ac:dyDescent="0.25">
      <c r="A4435">
        <v>8858</v>
      </c>
      <c r="B4435">
        <v>-2</v>
      </c>
      <c r="C4435">
        <v>0</v>
      </c>
      <c r="D4435">
        <v>6</v>
      </c>
      <c r="E4435">
        <v>2</v>
      </c>
      <c r="F4435">
        <v>2</v>
      </c>
      <c r="G4435">
        <v>0</v>
      </c>
      <c r="H4435" s="2">
        <f>H4434+$H$2*(Filter_Test[[#This Row],[debug'[0']]]-H4434)</f>
        <v>0.88178981103119192</v>
      </c>
    </row>
    <row r="4436" spans="1:8" x14ac:dyDescent="0.25">
      <c r="A4436">
        <v>8860</v>
      </c>
      <c r="B4436">
        <v>-2</v>
      </c>
      <c r="C4436">
        <v>0</v>
      </c>
      <c r="D4436">
        <v>6</v>
      </c>
      <c r="E4436">
        <v>2</v>
      </c>
      <c r="F4436">
        <v>2</v>
      </c>
      <c r="G4436">
        <v>0</v>
      </c>
      <c r="H4436" s="2">
        <f>H4435+$H$2*(Filter_Test[[#This Row],[debug'[0']]]-H4435)</f>
        <v>0.61018752004542653</v>
      </c>
    </row>
    <row r="4437" spans="1:8" x14ac:dyDescent="0.25">
      <c r="A4437">
        <v>8862</v>
      </c>
      <c r="B4437">
        <v>0</v>
      </c>
      <c r="C4437">
        <v>-2</v>
      </c>
      <c r="D4437">
        <v>5</v>
      </c>
      <c r="E4437">
        <v>2</v>
      </c>
      <c r="F4437">
        <v>2</v>
      </c>
      <c r="G4437">
        <v>0</v>
      </c>
      <c r="H4437" s="2">
        <f>H4436+$H$2*(Filter_Test[[#This Row],[debug'[0']]]-H4436)</f>
        <v>0.55267870113681994</v>
      </c>
    </row>
    <row r="4438" spans="1:8" x14ac:dyDescent="0.25">
      <c r="A4438">
        <v>8864</v>
      </c>
      <c r="B4438">
        <v>1</v>
      </c>
      <c r="C4438">
        <v>-2</v>
      </c>
      <c r="D4438">
        <v>4</v>
      </c>
      <c r="E4438">
        <v>2</v>
      </c>
      <c r="F4438">
        <v>2</v>
      </c>
      <c r="G4438">
        <v>0</v>
      </c>
      <c r="H4438" s="2">
        <f>H4437+$H$2*(Filter_Test[[#This Row],[debug'[0']]]-H4437)</f>
        <v>0.59483774032590431</v>
      </c>
    </row>
    <row r="4439" spans="1:8" x14ac:dyDescent="0.25">
      <c r="A4439">
        <v>8866</v>
      </c>
      <c r="B4439">
        <v>2</v>
      </c>
      <c r="C4439">
        <v>-2</v>
      </c>
      <c r="D4439">
        <v>3</v>
      </c>
      <c r="E4439">
        <v>1</v>
      </c>
      <c r="F4439">
        <v>2</v>
      </c>
      <c r="G4439">
        <v>0</v>
      </c>
      <c r="H4439" s="2">
        <f>H4438+$H$2*(Filter_Test[[#This Row],[debug'[0']]]-H4438)</f>
        <v>0.72727116328871744</v>
      </c>
    </row>
    <row r="4440" spans="1:8" x14ac:dyDescent="0.25">
      <c r="A4440">
        <v>8868</v>
      </c>
      <c r="B4440">
        <v>3</v>
      </c>
      <c r="C4440">
        <v>-2</v>
      </c>
      <c r="D4440">
        <v>2</v>
      </c>
      <c r="E4440">
        <v>1</v>
      </c>
      <c r="F4440">
        <v>2</v>
      </c>
      <c r="G4440">
        <v>0</v>
      </c>
      <c r="H4440" s="2">
        <f>H4439+$H$2*(Filter_Test[[#This Row],[debug'[0']]]-H4439)</f>
        <v>0.94147080979913267</v>
      </c>
    </row>
    <row r="4441" spans="1:8" x14ac:dyDescent="0.25">
      <c r="A4441">
        <v>8870</v>
      </c>
      <c r="B4441">
        <v>1</v>
      </c>
      <c r="C4441">
        <v>-1</v>
      </c>
      <c r="D4441">
        <v>1</v>
      </c>
      <c r="E4441">
        <v>1</v>
      </c>
      <c r="F4441">
        <v>2</v>
      </c>
      <c r="G4441">
        <v>0</v>
      </c>
      <c r="H4441" s="2">
        <f>H4440+$H$2*(Filter_Test[[#This Row],[debug'[0']]]-H4440)</f>
        <v>0.94698705601780075</v>
      </c>
    </row>
    <row r="4442" spans="1:8" x14ac:dyDescent="0.25">
      <c r="A4442">
        <v>8872</v>
      </c>
      <c r="B4442">
        <v>1</v>
      </c>
      <c r="C4442">
        <v>-3</v>
      </c>
      <c r="D4442">
        <v>0</v>
      </c>
      <c r="E4442">
        <v>1</v>
      </c>
      <c r="F4442">
        <v>2</v>
      </c>
      <c r="G4442">
        <v>0</v>
      </c>
      <c r="H4442" s="2">
        <f>H4441+$H$2*(Filter_Test[[#This Row],[debug'[0']]]-H4441)</f>
        <v>0.95198340827859007</v>
      </c>
    </row>
    <row r="4443" spans="1:8" x14ac:dyDescent="0.25">
      <c r="A4443">
        <v>8874</v>
      </c>
      <c r="B4443">
        <v>-2</v>
      </c>
      <c r="C4443">
        <v>-3</v>
      </c>
      <c r="D4443">
        <v>0</v>
      </c>
      <c r="E4443">
        <v>1</v>
      </c>
      <c r="F4443">
        <v>2</v>
      </c>
      <c r="G4443">
        <v>0</v>
      </c>
      <c r="H4443" s="2">
        <f>H4442+$H$2*(Filter_Test[[#This Row],[debug'[0']]]-H4442)</f>
        <v>0.67376552660958078</v>
      </c>
    </row>
    <row r="4444" spans="1:8" x14ac:dyDescent="0.25">
      <c r="A4444">
        <v>8876</v>
      </c>
      <c r="B4444">
        <v>0</v>
      </c>
      <c r="C4444">
        <v>-3</v>
      </c>
      <c r="D4444">
        <v>0</v>
      </c>
      <c r="E4444">
        <v>1</v>
      </c>
      <c r="F4444">
        <v>2</v>
      </c>
      <c r="G4444">
        <v>1</v>
      </c>
      <c r="H4444" s="2">
        <f>H4443+$H$2*(Filter_Test[[#This Row],[debug'[0']]]-H4443)</f>
        <v>0.61026462175041929</v>
      </c>
    </row>
    <row r="4445" spans="1:8" x14ac:dyDescent="0.25">
      <c r="A4445">
        <v>8878</v>
      </c>
      <c r="B4445">
        <v>0</v>
      </c>
      <c r="C4445">
        <v>-3</v>
      </c>
      <c r="D4445">
        <v>-1</v>
      </c>
      <c r="E4445">
        <v>1</v>
      </c>
      <c r="F4445">
        <v>2</v>
      </c>
      <c r="G4445">
        <v>1</v>
      </c>
      <c r="H4445" s="2">
        <f>H4444+$H$2*(Filter_Test[[#This Row],[debug'[0']]]-H4444)</f>
        <v>0.55274853617731312</v>
      </c>
    </row>
    <row r="4446" spans="1:8" x14ac:dyDescent="0.25">
      <c r="A4446">
        <v>8880</v>
      </c>
      <c r="B4446">
        <v>3</v>
      </c>
      <c r="C4446">
        <v>-2</v>
      </c>
      <c r="D4446">
        <v>-2</v>
      </c>
      <c r="E4446">
        <v>1</v>
      </c>
      <c r="F4446">
        <v>2</v>
      </c>
      <c r="G4446">
        <v>0</v>
      </c>
      <c r="H4446" s="2">
        <f>H4445+$H$2*(Filter_Test[[#This Row],[debug'[0']]]-H4445)</f>
        <v>0.78339655278427967</v>
      </c>
    </row>
    <row r="4447" spans="1:8" x14ac:dyDescent="0.25">
      <c r="A4447">
        <v>8882</v>
      </c>
      <c r="B4447">
        <v>3</v>
      </c>
      <c r="C4447">
        <v>-2</v>
      </c>
      <c r="D4447">
        <v>-3</v>
      </c>
      <c r="E4447">
        <v>1</v>
      </c>
      <c r="F4447">
        <v>2</v>
      </c>
      <c r="G4447">
        <v>0</v>
      </c>
      <c r="H4447" s="2">
        <f>H4446+$H$2*(Filter_Test[[#This Row],[debug'[0']]]-H4446)</f>
        <v>0.99230650595512127</v>
      </c>
    </row>
    <row r="4448" spans="1:8" x14ac:dyDescent="0.25">
      <c r="A4448">
        <v>8884</v>
      </c>
      <c r="B4448">
        <v>4</v>
      </c>
      <c r="C4448">
        <v>-1</v>
      </c>
      <c r="D4448">
        <v>-5</v>
      </c>
      <c r="E4448">
        <v>1</v>
      </c>
      <c r="F4448">
        <v>2</v>
      </c>
      <c r="G4448">
        <v>0</v>
      </c>
      <c r="H4448" s="2">
        <f>H4447+$H$2*(Filter_Test[[#This Row],[debug'[0']]]-H4447)</f>
        <v>1.2757749395093574</v>
      </c>
    </row>
    <row r="4449" spans="1:8" x14ac:dyDescent="0.25">
      <c r="A4449">
        <v>8886</v>
      </c>
      <c r="B4449">
        <v>2</v>
      </c>
      <c r="C4449">
        <v>-1</v>
      </c>
      <c r="D4449">
        <v>-6</v>
      </c>
      <c r="E4449">
        <v>1</v>
      </c>
      <c r="F4449">
        <v>2</v>
      </c>
      <c r="G4449">
        <v>0</v>
      </c>
      <c r="H4449" s="2">
        <f>H4448+$H$2*(Filter_Test[[#This Row],[debug'[0']]]-H4448)</f>
        <v>1.3440315433968482</v>
      </c>
    </row>
    <row r="4450" spans="1:8" x14ac:dyDescent="0.25">
      <c r="A4450">
        <v>8888</v>
      </c>
      <c r="B4450">
        <v>1</v>
      </c>
      <c r="C4450">
        <v>0</v>
      </c>
      <c r="D4450">
        <v>-5</v>
      </c>
      <c r="E4450">
        <v>1</v>
      </c>
      <c r="F4450">
        <v>2</v>
      </c>
      <c r="G4450">
        <v>0</v>
      </c>
      <c r="H4450" s="2">
        <f>H4449+$H$2*(Filter_Test[[#This Row],[debug'[0']]]-H4449)</f>
        <v>1.3116073343166872</v>
      </c>
    </row>
    <row r="4451" spans="1:8" x14ac:dyDescent="0.25">
      <c r="A4451">
        <v>8890</v>
      </c>
      <c r="B4451">
        <v>1</v>
      </c>
      <c r="C4451">
        <v>0</v>
      </c>
      <c r="D4451">
        <v>-5</v>
      </c>
      <c r="E4451">
        <v>1</v>
      </c>
      <c r="F4451">
        <v>2</v>
      </c>
      <c r="G4451">
        <v>0</v>
      </c>
      <c r="H4451" s="2">
        <f>H4450+$H$2*(Filter_Test[[#This Row],[debug'[0']]]-H4450)</f>
        <v>1.2822390349478672</v>
      </c>
    </row>
    <row r="4452" spans="1:8" x14ac:dyDescent="0.25">
      <c r="A4452">
        <v>8892</v>
      </c>
      <c r="B4452">
        <v>-1</v>
      </c>
      <c r="C4452">
        <v>1</v>
      </c>
      <c r="D4452">
        <v>-4</v>
      </c>
      <c r="E4452">
        <v>1</v>
      </c>
      <c r="F4452">
        <v>1</v>
      </c>
      <c r="G4452">
        <v>0</v>
      </c>
      <c r="H4452" s="2">
        <f>H4451+$H$2*(Filter_Test[[#This Row],[debug'[0']]]-H4451)</f>
        <v>1.0671430733700249</v>
      </c>
    </row>
    <row r="4453" spans="1:8" x14ac:dyDescent="0.25">
      <c r="A4453">
        <v>8894</v>
      </c>
      <c r="B4453">
        <v>0</v>
      </c>
      <c r="C4453">
        <v>2</v>
      </c>
      <c r="D4453">
        <v>-3</v>
      </c>
      <c r="E4453">
        <v>1</v>
      </c>
      <c r="F4453">
        <v>1</v>
      </c>
      <c r="G4453">
        <v>0</v>
      </c>
      <c r="H4453" s="2">
        <f>H4452+$H$2*(Filter_Test[[#This Row],[debug'[0']]]-H4452)</f>
        <v>0.96656720818116981</v>
      </c>
    </row>
    <row r="4454" spans="1:8" x14ac:dyDescent="0.25">
      <c r="A4454">
        <v>8896</v>
      </c>
      <c r="B4454">
        <v>0</v>
      </c>
      <c r="C4454">
        <v>2</v>
      </c>
      <c r="D4454">
        <v>-1</v>
      </c>
      <c r="E4454">
        <v>1</v>
      </c>
      <c r="F4454">
        <v>1</v>
      </c>
      <c r="G4454">
        <v>0</v>
      </c>
      <c r="H4454" s="2">
        <f>H4453+$H$2*(Filter_Test[[#This Row],[debug'[0']]]-H4453)</f>
        <v>0.875470394968487</v>
      </c>
    </row>
    <row r="4455" spans="1:8" x14ac:dyDescent="0.25">
      <c r="A4455">
        <v>8898</v>
      </c>
      <c r="B4455">
        <v>-1</v>
      </c>
      <c r="C4455">
        <v>2</v>
      </c>
      <c r="D4455">
        <v>1</v>
      </c>
      <c r="E4455">
        <v>1</v>
      </c>
      <c r="F4455">
        <v>1</v>
      </c>
      <c r="G4455">
        <v>0</v>
      </c>
      <c r="H4455" s="2">
        <f>H4454+$H$2*(Filter_Test[[#This Row],[debug'[0']]]-H4454)</f>
        <v>0.69871147452274263</v>
      </c>
    </row>
    <row r="4456" spans="1:8" x14ac:dyDescent="0.25">
      <c r="A4456">
        <v>8900</v>
      </c>
      <c r="B4456">
        <v>1</v>
      </c>
      <c r="C4456">
        <v>1</v>
      </c>
      <c r="D4456">
        <v>0</v>
      </c>
      <c r="E4456">
        <v>1</v>
      </c>
      <c r="F4456">
        <v>1</v>
      </c>
      <c r="G4456">
        <v>0</v>
      </c>
      <c r="H4456" s="2">
        <f>H4455+$H$2*(Filter_Test[[#This Row],[debug'[0']]]-H4455)</f>
        <v>0.72710724907025026</v>
      </c>
    </row>
    <row r="4457" spans="1:8" x14ac:dyDescent="0.25">
      <c r="A4457">
        <v>8902</v>
      </c>
      <c r="B4457">
        <v>0</v>
      </c>
      <c r="C4457">
        <v>2</v>
      </c>
      <c r="D4457">
        <v>0</v>
      </c>
      <c r="E4457">
        <v>1</v>
      </c>
      <c r="F4457">
        <v>1</v>
      </c>
      <c r="G4457">
        <v>0</v>
      </c>
      <c r="H4457" s="2">
        <f>H4456+$H$2*(Filter_Test[[#This Row],[debug'[0']]]-H4456)</f>
        <v>0.65857900530872082</v>
      </c>
    </row>
    <row r="4458" spans="1:8" x14ac:dyDescent="0.25">
      <c r="A4458">
        <v>8904</v>
      </c>
      <c r="B4458">
        <v>-1</v>
      </c>
      <c r="C4458">
        <v>1</v>
      </c>
      <c r="D4458">
        <v>0</v>
      </c>
      <c r="E4458">
        <v>1</v>
      </c>
      <c r="F4458">
        <v>0</v>
      </c>
      <c r="G4458">
        <v>0</v>
      </c>
      <c r="H4458" s="2">
        <f>H4457+$H$2*(Filter_Test[[#This Row],[debug'[0']]]-H4457)</f>
        <v>0.50226161675443648</v>
      </c>
    </row>
    <row r="4459" spans="1:8" x14ac:dyDescent="0.25">
      <c r="A4459">
        <v>8906</v>
      </c>
      <c r="B4459">
        <v>-1</v>
      </c>
      <c r="C4459">
        <v>0</v>
      </c>
      <c r="D4459">
        <v>1</v>
      </c>
      <c r="E4459">
        <v>1</v>
      </c>
      <c r="F4459">
        <v>0</v>
      </c>
      <c r="G4459">
        <v>0</v>
      </c>
      <c r="H4459" s="2">
        <f>H4458+$H$2*(Filter_Test[[#This Row],[debug'[0']]]-H4458)</f>
        <v>0.36067679498546656</v>
      </c>
    </row>
    <row r="4460" spans="1:8" x14ac:dyDescent="0.25">
      <c r="A4460">
        <v>8908</v>
      </c>
      <c r="B4460">
        <v>-2</v>
      </c>
      <c r="C4460">
        <v>-1</v>
      </c>
      <c r="D4460">
        <v>1</v>
      </c>
      <c r="E4460">
        <v>1</v>
      </c>
      <c r="F4460">
        <v>0</v>
      </c>
      <c r="G4460">
        <v>0</v>
      </c>
      <c r="H4460" s="2">
        <f>H4459+$H$2*(Filter_Test[[#This Row],[debug'[0']]]-H4459)</f>
        <v>0.13818824868667939</v>
      </c>
    </row>
    <row r="4461" spans="1:8" x14ac:dyDescent="0.25">
      <c r="A4461">
        <v>8910</v>
      </c>
      <c r="B4461">
        <v>-1</v>
      </c>
      <c r="C4461">
        <v>-2</v>
      </c>
      <c r="D4461">
        <v>1</v>
      </c>
      <c r="E4461">
        <v>1</v>
      </c>
      <c r="F4461">
        <v>0</v>
      </c>
      <c r="G4461">
        <v>0</v>
      </c>
      <c r="H4461" s="2">
        <f>H4460+$H$2*(Filter_Test[[#This Row],[debug'[0']]]-H4460)</f>
        <v>3.0916533472390262E-2</v>
      </c>
    </row>
    <row r="4462" spans="1:8" x14ac:dyDescent="0.25">
      <c r="A4462">
        <v>8912</v>
      </c>
      <c r="B4462">
        <v>-2</v>
      </c>
      <c r="C4462">
        <v>-3</v>
      </c>
      <c r="D4462">
        <v>5</v>
      </c>
      <c r="E4462">
        <v>0</v>
      </c>
      <c r="F4462">
        <v>0</v>
      </c>
      <c r="G4462">
        <v>0</v>
      </c>
      <c r="H4462" s="2">
        <f>H4461+$H$2*(Filter_Test[[#This Row],[debug'[0']]]-H4461)</f>
        <v>-0.16049284037593703</v>
      </c>
    </row>
    <row r="4463" spans="1:8" x14ac:dyDescent="0.25">
      <c r="A4463">
        <v>8914</v>
      </c>
      <c r="B4463">
        <v>-2</v>
      </c>
      <c r="C4463">
        <v>-3</v>
      </c>
      <c r="D4463">
        <v>5</v>
      </c>
      <c r="E4463">
        <v>0</v>
      </c>
      <c r="F4463">
        <v>-1</v>
      </c>
      <c r="G4463">
        <v>0</v>
      </c>
      <c r="H4463" s="2">
        <f>H4462+$H$2*(Filter_Test[[#This Row],[debug'[0']]]-H4462)</f>
        <v>-0.3338623057429605</v>
      </c>
    </row>
    <row r="4464" spans="1:8" x14ac:dyDescent="0.25">
      <c r="A4464">
        <v>8916</v>
      </c>
      <c r="B4464">
        <v>-2</v>
      </c>
      <c r="C4464">
        <v>-3</v>
      </c>
      <c r="D4464">
        <v>5</v>
      </c>
      <c r="E4464">
        <v>0</v>
      </c>
      <c r="F4464">
        <v>-1</v>
      </c>
      <c r="G4464">
        <v>0</v>
      </c>
      <c r="H4464" s="2">
        <f>H4463+$H$2*(Filter_Test[[#This Row],[debug'[0']]]-H4463)</f>
        <v>-0.49089208394736905</v>
      </c>
    </row>
    <row r="4465" spans="1:8" x14ac:dyDescent="0.25">
      <c r="A4465">
        <v>8918</v>
      </c>
      <c r="B4465">
        <v>-1</v>
      </c>
      <c r="C4465">
        <v>-2</v>
      </c>
      <c r="D4465">
        <v>4</v>
      </c>
      <c r="E4465">
        <v>0</v>
      </c>
      <c r="F4465">
        <v>-1</v>
      </c>
      <c r="G4465">
        <v>0</v>
      </c>
      <c r="H4465" s="2">
        <f>H4464+$H$2*(Filter_Test[[#This Row],[debug'[0']]]-H4464)</f>
        <v>-0.53887437461602972</v>
      </c>
    </row>
    <row r="4466" spans="1:8" x14ac:dyDescent="0.25">
      <c r="A4466">
        <v>8920</v>
      </c>
      <c r="B4466">
        <v>-1</v>
      </c>
      <c r="C4466">
        <v>-2</v>
      </c>
      <c r="D4466">
        <v>1</v>
      </c>
      <c r="E4466">
        <v>0</v>
      </c>
      <c r="F4466">
        <v>-1</v>
      </c>
      <c r="G4466">
        <v>0</v>
      </c>
      <c r="H4466" s="2">
        <f>H4465+$H$2*(Filter_Test[[#This Row],[debug'[0']]]-H4465)</f>
        <v>-0.58233444092867814</v>
      </c>
    </row>
    <row r="4467" spans="1:8" x14ac:dyDescent="0.25">
      <c r="A4467">
        <v>8922</v>
      </c>
      <c r="B4467">
        <v>0</v>
      </c>
      <c r="C4467">
        <v>-2</v>
      </c>
      <c r="D4467">
        <v>0</v>
      </c>
      <c r="E4467">
        <v>0</v>
      </c>
      <c r="F4467">
        <v>-1</v>
      </c>
      <c r="G4467">
        <v>0</v>
      </c>
      <c r="H4467" s="2">
        <f>H4466+$H$2*(Filter_Test[[#This Row],[debug'[0']]]-H4466)</f>
        <v>-0.52745071288206247</v>
      </c>
    </row>
    <row r="4468" spans="1:8" x14ac:dyDescent="0.25">
      <c r="A4468">
        <v>8924</v>
      </c>
      <c r="B4468">
        <v>-2</v>
      </c>
      <c r="C4468">
        <v>-3</v>
      </c>
      <c r="D4468">
        <v>-1</v>
      </c>
      <c r="E4468">
        <v>-1</v>
      </c>
      <c r="F4468">
        <v>-1</v>
      </c>
      <c r="G4468">
        <v>0</v>
      </c>
      <c r="H4468" s="2">
        <f>H4467+$H$2*(Filter_Test[[#This Row],[debug'[0']]]-H4467)</f>
        <v>-0.66623521355582049</v>
      </c>
    </row>
    <row r="4469" spans="1:8" x14ac:dyDescent="0.25">
      <c r="A4469">
        <v>8926</v>
      </c>
      <c r="B4469">
        <v>-2</v>
      </c>
      <c r="C4469">
        <v>-2</v>
      </c>
      <c r="D4469">
        <v>-1</v>
      </c>
      <c r="E4469">
        <v>-1</v>
      </c>
      <c r="F4469">
        <v>-1</v>
      </c>
      <c r="G4469">
        <v>0</v>
      </c>
      <c r="H4469" s="2">
        <f>H4468+$H$2*(Filter_Test[[#This Row],[debug'[0']]]-H4468)</f>
        <v>-0.79193958319711433</v>
      </c>
    </row>
    <row r="4470" spans="1:8" x14ac:dyDescent="0.25">
      <c r="A4470">
        <v>8928</v>
      </c>
      <c r="B4470">
        <v>-2</v>
      </c>
      <c r="C4470">
        <v>-3</v>
      </c>
      <c r="D4470">
        <v>0</v>
      </c>
      <c r="E4470">
        <v>-1</v>
      </c>
      <c r="F4470">
        <v>-1</v>
      </c>
      <c r="G4470">
        <v>0</v>
      </c>
      <c r="H4470" s="2">
        <f>H4469+$H$2*(Filter_Test[[#This Row],[debug'[0']]]-H4469)</f>
        <v>-0.90579659511273136</v>
      </c>
    </row>
    <row r="4471" spans="1:8" x14ac:dyDescent="0.25">
      <c r="A4471">
        <v>8930</v>
      </c>
      <c r="B4471">
        <v>-3</v>
      </c>
      <c r="C4471">
        <v>-2</v>
      </c>
      <c r="D4471">
        <v>1</v>
      </c>
      <c r="E4471">
        <v>-1</v>
      </c>
      <c r="F4471">
        <v>-1</v>
      </c>
      <c r="G4471">
        <v>0</v>
      </c>
      <c r="H4471" s="2">
        <f>H4470+$H$2*(Filter_Test[[#This Row],[debug'[0']]]-H4470)</f>
        <v>-1.1031706160702286</v>
      </c>
    </row>
    <row r="4472" spans="1:8" x14ac:dyDescent="0.25">
      <c r="A4472">
        <v>8932</v>
      </c>
      <c r="B4472">
        <v>-3</v>
      </c>
      <c r="C4472">
        <v>-1</v>
      </c>
      <c r="D4472">
        <v>2</v>
      </c>
      <c r="E4472">
        <v>-1</v>
      </c>
      <c r="F4472">
        <v>-1</v>
      </c>
      <c r="G4472">
        <v>0</v>
      </c>
      <c r="H4472" s="2">
        <f>H4471+$H$2*(Filter_Test[[#This Row],[debug'[0']]]-H4471)</f>
        <v>-1.2819425738002392</v>
      </c>
    </row>
    <row r="4473" spans="1:8" x14ac:dyDescent="0.25">
      <c r="A4473">
        <v>8934</v>
      </c>
      <c r="B4473">
        <v>-2</v>
      </c>
      <c r="C4473">
        <v>-1</v>
      </c>
      <c r="D4473">
        <v>1</v>
      </c>
      <c r="E4473">
        <v>-1</v>
      </c>
      <c r="F4473">
        <v>-1</v>
      </c>
      <c r="G4473">
        <v>0</v>
      </c>
      <c r="H4473" s="2">
        <f>H4472+$H$2*(Filter_Test[[#This Row],[debug'[0']]]-H4472)</f>
        <v>-1.3496178918503821</v>
      </c>
    </row>
    <row r="4474" spans="1:8" x14ac:dyDescent="0.25">
      <c r="A4474">
        <v>8936</v>
      </c>
      <c r="B4474">
        <v>-2</v>
      </c>
      <c r="C4474">
        <v>2</v>
      </c>
      <c r="D4474">
        <v>1</v>
      </c>
      <c r="E4474">
        <v>-1</v>
      </c>
      <c r="F4474">
        <v>-1</v>
      </c>
      <c r="G4474">
        <v>0</v>
      </c>
      <c r="H4474" s="2">
        <f>H4473+$H$2*(Filter_Test[[#This Row],[debug'[0']]]-H4473)</f>
        <v>-1.4109149614400545</v>
      </c>
    </row>
    <row r="4475" spans="1:8" x14ac:dyDescent="0.25">
      <c r="A4475">
        <v>8938</v>
      </c>
      <c r="B4475">
        <v>1</v>
      </c>
      <c r="C4475">
        <v>1</v>
      </c>
      <c r="D4475">
        <v>1</v>
      </c>
      <c r="E4475">
        <v>-1</v>
      </c>
      <c r="F4475">
        <v>-1</v>
      </c>
      <c r="G4475">
        <v>0</v>
      </c>
      <c r="H4475" s="2">
        <f>H4474+$H$2*(Filter_Test[[#This Row],[debug'[0']]]-H4474)</f>
        <v>-1.1836915795013607</v>
      </c>
    </row>
    <row r="4476" spans="1:8" x14ac:dyDescent="0.25">
      <c r="A4476">
        <v>8940</v>
      </c>
      <c r="B4476">
        <v>2</v>
      </c>
      <c r="C4476">
        <v>1</v>
      </c>
      <c r="D4476">
        <v>0</v>
      </c>
      <c r="E4476">
        <v>-1</v>
      </c>
      <c r="F4476">
        <v>-1</v>
      </c>
      <c r="G4476">
        <v>0</v>
      </c>
      <c r="H4476" s="2">
        <f>H4475+$H$2*(Filter_Test[[#This Row],[debug'[0']]]-H4475)</f>
        <v>-0.88363571717764589</v>
      </c>
    </row>
    <row r="4477" spans="1:8" x14ac:dyDescent="0.25">
      <c r="A4477">
        <v>8942</v>
      </c>
      <c r="B4477">
        <v>1</v>
      </c>
      <c r="C4477">
        <v>1</v>
      </c>
      <c r="D4477">
        <v>-1</v>
      </c>
      <c r="E4477">
        <v>-1</v>
      </c>
      <c r="F4477">
        <v>-1</v>
      </c>
      <c r="G4477">
        <v>0</v>
      </c>
      <c r="H4477" s="2">
        <f>H4476+$H$2*(Filter_Test[[#This Row],[debug'[0']]]-H4476)</f>
        <v>-0.7061072332439069</v>
      </c>
    </row>
    <row r="4478" spans="1:8" x14ac:dyDescent="0.25">
      <c r="A4478">
        <v>8944</v>
      </c>
      <c r="B4478">
        <v>1</v>
      </c>
      <c r="C4478">
        <v>0</v>
      </c>
      <c r="D4478">
        <v>-2</v>
      </c>
      <c r="E4478">
        <v>-1</v>
      </c>
      <c r="F4478">
        <v>-1</v>
      </c>
      <c r="G4478">
        <v>0</v>
      </c>
      <c r="H4478" s="2">
        <f>H4477+$H$2*(Filter_Test[[#This Row],[debug'[0']]]-H4477)</f>
        <v>-0.54531041473804298</v>
      </c>
    </row>
    <row r="4479" spans="1:8" x14ac:dyDescent="0.25">
      <c r="A4479">
        <v>8946</v>
      </c>
      <c r="B4479">
        <v>0</v>
      </c>
      <c r="C4479">
        <v>-1</v>
      </c>
      <c r="D4479">
        <v>-3</v>
      </c>
      <c r="E4479">
        <v>-1</v>
      </c>
      <c r="F4479">
        <v>-1</v>
      </c>
      <c r="G4479">
        <v>0</v>
      </c>
      <c r="H4479" s="2">
        <f>H4478+$H$2*(Filter_Test[[#This Row],[debug'[0']]]-H4478)</f>
        <v>-0.4939161189520318</v>
      </c>
    </row>
    <row r="4480" spans="1:8" x14ac:dyDescent="0.25">
      <c r="A4480">
        <v>8948</v>
      </c>
      <c r="B4480">
        <v>1</v>
      </c>
      <c r="C4480">
        <v>-1</v>
      </c>
      <c r="D4480">
        <v>-3</v>
      </c>
      <c r="E4480">
        <v>-1</v>
      </c>
      <c r="F4480">
        <v>-1</v>
      </c>
      <c r="G4480">
        <v>0</v>
      </c>
      <c r="H4480" s="2">
        <f>H4479+$H$2*(Filter_Test[[#This Row],[debug'[0']]]-H4479)</f>
        <v>-0.35311784182065942</v>
      </c>
    </row>
    <row r="4481" spans="1:8" x14ac:dyDescent="0.25">
      <c r="A4481">
        <v>8950</v>
      </c>
      <c r="B4481">
        <v>2</v>
      </c>
      <c r="C4481">
        <v>0</v>
      </c>
      <c r="D4481">
        <v>-2</v>
      </c>
      <c r="E4481">
        <v>-1</v>
      </c>
      <c r="F4481">
        <v>-1</v>
      </c>
      <c r="G4481">
        <v>0</v>
      </c>
      <c r="H4481" s="2">
        <f>H4480+$H$2*(Filter_Test[[#This Row],[debug'[0']]]-H4480)</f>
        <v>-0.13134171007381384</v>
      </c>
    </row>
    <row r="4482" spans="1:8" x14ac:dyDescent="0.25">
      <c r="A4482">
        <v>8952</v>
      </c>
      <c r="B4482">
        <v>1</v>
      </c>
      <c r="C4482">
        <v>1</v>
      </c>
      <c r="D4482">
        <v>0</v>
      </c>
      <c r="E4482">
        <v>-1</v>
      </c>
      <c r="F4482">
        <v>-1</v>
      </c>
      <c r="G4482">
        <v>0</v>
      </c>
      <c r="H4482" s="2">
        <f>H4481+$H$2*(Filter_Test[[#This Row],[debug'[0']]]-H4481)</f>
        <v>-2.4715265921785634E-2</v>
      </c>
    </row>
    <row r="4483" spans="1:8" x14ac:dyDescent="0.25">
      <c r="A4483">
        <v>8954</v>
      </c>
      <c r="B4483">
        <v>3</v>
      </c>
      <c r="C4483">
        <v>1</v>
      </c>
      <c r="D4483">
        <v>1</v>
      </c>
      <c r="E4483">
        <v>0</v>
      </c>
      <c r="F4483">
        <v>-1</v>
      </c>
      <c r="G4483">
        <v>1</v>
      </c>
      <c r="H4483" s="2">
        <f>H4482+$H$2*(Filter_Test[[#This Row],[debug'[0']]]-H4482)</f>
        <v>0.26035743183683774</v>
      </c>
    </row>
    <row r="4484" spans="1:8" x14ac:dyDescent="0.25">
      <c r="A4484">
        <v>8956</v>
      </c>
      <c r="B4484">
        <v>1</v>
      </c>
      <c r="C4484">
        <v>3</v>
      </c>
      <c r="D4484">
        <v>0</v>
      </c>
      <c r="E4484">
        <v>0</v>
      </c>
      <c r="F4484">
        <v>-1</v>
      </c>
      <c r="G4484">
        <v>1</v>
      </c>
      <c r="H4484" s="2">
        <f>H4483+$H$2*(Filter_Test[[#This Row],[debug'[0']]]-H4483)</f>
        <v>0.33006710158954811</v>
      </c>
    </row>
    <row r="4485" spans="1:8" x14ac:dyDescent="0.25">
      <c r="A4485">
        <v>8958</v>
      </c>
      <c r="B4485">
        <v>0</v>
      </c>
      <c r="C4485">
        <v>1</v>
      </c>
      <c r="D4485">
        <v>0</v>
      </c>
      <c r="E4485">
        <v>0</v>
      </c>
      <c r="F4485">
        <v>-1</v>
      </c>
      <c r="G4485">
        <v>1</v>
      </c>
      <c r="H4485" s="2">
        <f>H4484+$H$2*(Filter_Test[[#This Row],[debug'[0']]]-H4484)</f>
        <v>0.2989590101431861</v>
      </c>
    </row>
    <row r="4486" spans="1:8" x14ac:dyDescent="0.25">
      <c r="A4486">
        <v>8960</v>
      </c>
      <c r="B4486">
        <v>-1</v>
      </c>
      <c r="C4486">
        <v>1</v>
      </c>
      <c r="D4486">
        <v>1</v>
      </c>
      <c r="E4486">
        <v>0</v>
      </c>
      <c r="F4486">
        <v>-1</v>
      </c>
      <c r="G4486">
        <v>1</v>
      </c>
      <c r="H4486" s="2">
        <f>H4485+$H$2*(Filter_Test[[#This Row],[debug'[0']]]-H4485)</f>
        <v>0.176535007635783</v>
      </c>
    </row>
    <row r="4487" spans="1:8" x14ac:dyDescent="0.25">
      <c r="A4487">
        <v>8962</v>
      </c>
      <c r="B4487">
        <v>0</v>
      </c>
      <c r="C4487">
        <v>-1</v>
      </c>
      <c r="D4487">
        <v>-2</v>
      </c>
      <c r="E4487">
        <v>0</v>
      </c>
      <c r="F4487">
        <v>-1</v>
      </c>
      <c r="G4487">
        <v>0</v>
      </c>
      <c r="H4487" s="2">
        <f>H4486+$H$2*(Filter_Test[[#This Row],[debug'[0']]]-H4486)</f>
        <v>0.15989697514308318</v>
      </c>
    </row>
    <row r="4488" spans="1:8" x14ac:dyDescent="0.25">
      <c r="A4488">
        <v>8964</v>
      </c>
      <c r="B4488">
        <v>1</v>
      </c>
      <c r="C4488">
        <v>-1</v>
      </c>
      <c r="D4488">
        <v>-1</v>
      </c>
      <c r="E4488">
        <v>0</v>
      </c>
      <c r="F4488">
        <v>-1</v>
      </c>
      <c r="G4488">
        <v>0</v>
      </c>
      <c r="H4488" s="2">
        <f>H4487+$H$2*(Filter_Test[[#This Row],[debug'[0']]]-H4487)</f>
        <v>0.23907481987755477</v>
      </c>
    </row>
    <row r="4489" spans="1:8" x14ac:dyDescent="0.25">
      <c r="A4489">
        <v>8966</v>
      </c>
      <c r="B4489">
        <v>1</v>
      </c>
      <c r="C4489">
        <v>-1</v>
      </c>
      <c r="D4489">
        <v>-1</v>
      </c>
      <c r="E4489">
        <v>0</v>
      </c>
      <c r="F4489">
        <v>-1</v>
      </c>
      <c r="G4489">
        <v>0</v>
      </c>
      <c r="H4489" s="2">
        <f>H4488+$H$2*(Filter_Test[[#This Row],[debug'[0']]]-H4488)</f>
        <v>0.31079032855167971</v>
      </c>
    </row>
    <row r="4490" spans="1:8" x14ac:dyDescent="0.25">
      <c r="A4490">
        <v>8968</v>
      </c>
      <c r="B4490">
        <v>3</v>
      </c>
      <c r="C4490">
        <v>0</v>
      </c>
      <c r="D4490">
        <v>-1</v>
      </c>
      <c r="E4490">
        <v>1</v>
      </c>
      <c r="F4490">
        <v>-1</v>
      </c>
      <c r="G4490">
        <v>0</v>
      </c>
      <c r="H4490" s="2">
        <f>H4489+$H$2*(Filter_Test[[#This Row],[debug'[0']]]-H4489)</f>
        <v>0.56424236898521962</v>
      </c>
    </row>
    <row r="4491" spans="1:8" x14ac:dyDescent="0.25">
      <c r="A4491">
        <v>8970</v>
      </c>
      <c r="B4491">
        <v>2</v>
      </c>
      <c r="C4491">
        <v>2</v>
      </c>
      <c r="D4491">
        <v>0</v>
      </c>
      <c r="E4491">
        <v>1</v>
      </c>
      <c r="F4491">
        <v>0</v>
      </c>
      <c r="G4491">
        <v>0</v>
      </c>
      <c r="H4491" s="2">
        <f>H4490+$H$2*(Filter_Test[[#This Row],[debug'[0']]]-H4490)</f>
        <v>0.69955933776316515</v>
      </c>
    </row>
    <row r="4492" spans="1:8" x14ac:dyDescent="0.25">
      <c r="A4492">
        <v>8972</v>
      </c>
      <c r="B4492">
        <v>2</v>
      </c>
      <c r="C4492">
        <v>2</v>
      </c>
      <c r="D4492">
        <v>1</v>
      </c>
      <c r="E4492">
        <v>1</v>
      </c>
      <c r="F4492">
        <v>0</v>
      </c>
      <c r="G4492">
        <v>0</v>
      </c>
      <c r="H4492" s="2">
        <f>H4491+$H$2*(Filter_Test[[#This Row],[debug'[0']]]-H4491)</f>
        <v>0.82212298269054573</v>
      </c>
    </row>
    <row r="4493" spans="1:8" x14ac:dyDescent="0.25">
      <c r="A4493">
        <v>8974</v>
      </c>
      <c r="B4493">
        <v>1</v>
      </c>
      <c r="C4493">
        <v>2</v>
      </c>
      <c r="D4493">
        <v>1</v>
      </c>
      <c r="E4493">
        <v>1</v>
      </c>
      <c r="F4493">
        <v>0</v>
      </c>
      <c r="G4493">
        <v>0</v>
      </c>
      <c r="H4493" s="2">
        <f>H4492+$H$2*(Filter_Test[[#This Row],[debug'[0']]]-H4492)</f>
        <v>0.83888749661520112</v>
      </c>
    </row>
    <row r="4494" spans="1:8" x14ac:dyDescent="0.25">
      <c r="A4494">
        <v>8976</v>
      </c>
      <c r="B4494">
        <v>0</v>
      </c>
      <c r="C4494">
        <v>2</v>
      </c>
      <c r="D4494">
        <v>0</v>
      </c>
      <c r="E4494">
        <v>1</v>
      </c>
      <c r="F4494">
        <v>0</v>
      </c>
      <c r="G4494">
        <v>0</v>
      </c>
      <c r="H4494" s="2">
        <f>H4493+$H$2*(Filter_Test[[#This Row],[debug'[0']]]-H4493)</f>
        <v>0.75982421271856171</v>
      </c>
    </row>
    <row r="4495" spans="1:8" x14ac:dyDescent="0.25">
      <c r="A4495">
        <v>8978</v>
      </c>
      <c r="B4495">
        <v>0</v>
      </c>
      <c r="C4495">
        <v>1</v>
      </c>
      <c r="D4495">
        <v>0</v>
      </c>
      <c r="E4495">
        <v>1</v>
      </c>
      <c r="F4495">
        <v>0</v>
      </c>
      <c r="G4495">
        <v>0</v>
      </c>
      <c r="H4495" s="2">
        <f>H4494+$H$2*(Filter_Test[[#This Row],[debug'[0']]]-H4494)</f>
        <v>0.68821246777767331</v>
      </c>
    </row>
    <row r="4496" spans="1:8" x14ac:dyDescent="0.25">
      <c r="A4496">
        <v>8980</v>
      </c>
      <c r="B4496">
        <v>0</v>
      </c>
      <c r="C4496">
        <v>0</v>
      </c>
      <c r="D4496">
        <v>-1</v>
      </c>
      <c r="E4496">
        <v>1</v>
      </c>
      <c r="F4496">
        <v>0</v>
      </c>
      <c r="G4496">
        <v>0</v>
      </c>
      <c r="H4496" s="2">
        <f>H4495+$H$2*(Filter_Test[[#This Row],[debug'[0']]]-H4495)</f>
        <v>0.62334997079129606</v>
      </c>
    </row>
    <row r="4497" spans="1:8" x14ac:dyDescent="0.25">
      <c r="A4497">
        <v>8982</v>
      </c>
      <c r="B4497">
        <v>0</v>
      </c>
      <c r="C4497">
        <v>-1</v>
      </c>
      <c r="D4497">
        <v>-2</v>
      </c>
      <c r="E4497">
        <v>1</v>
      </c>
      <c r="F4497">
        <v>0</v>
      </c>
      <c r="G4497">
        <v>0</v>
      </c>
      <c r="H4497" s="2">
        <f>H4496+$H$2*(Filter_Test[[#This Row],[debug'[0']]]-H4496)</f>
        <v>0.56460062012569567</v>
      </c>
    </row>
    <row r="4498" spans="1:8" x14ac:dyDescent="0.25">
      <c r="A4498">
        <v>8984</v>
      </c>
      <c r="B4498">
        <v>1</v>
      </c>
      <c r="C4498">
        <v>-1</v>
      </c>
      <c r="D4498">
        <v>-2</v>
      </c>
      <c r="E4498">
        <v>1</v>
      </c>
      <c r="F4498">
        <v>0</v>
      </c>
      <c r="G4498">
        <v>0</v>
      </c>
      <c r="H4498" s="2">
        <f>H4497+$H$2*(Filter_Test[[#This Row],[debug'[0']]]-H4497)</f>
        <v>0.60563604492141565</v>
      </c>
    </row>
    <row r="4499" spans="1:8" x14ac:dyDescent="0.25">
      <c r="A4499">
        <v>8986</v>
      </c>
      <c r="B4499">
        <v>1</v>
      </c>
      <c r="C4499">
        <v>0</v>
      </c>
      <c r="D4499">
        <v>-3</v>
      </c>
      <c r="E4499">
        <v>1</v>
      </c>
      <c r="F4499">
        <v>0</v>
      </c>
      <c r="G4499">
        <v>0</v>
      </c>
      <c r="H4499" s="2">
        <f>H4498+$H$2*(Filter_Test[[#This Row],[debug'[0']]]-H4498)</f>
        <v>0.64280397204488049</v>
      </c>
    </row>
    <row r="4500" spans="1:8" x14ac:dyDescent="0.25">
      <c r="A4500">
        <v>8988</v>
      </c>
      <c r="B4500">
        <v>1</v>
      </c>
      <c r="C4500">
        <v>1</v>
      </c>
      <c r="D4500">
        <v>-3</v>
      </c>
      <c r="E4500">
        <v>1</v>
      </c>
      <c r="F4500">
        <v>0</v>
      </c>
      <c r="G4500">
        <v>-1</v>
      </c>
      <c r="H4500" s="2">
        <f>H4499+$H$2*(Filter_Test[[#This Row],[debug'[0']]]-H4499)</f>
        <v>0.67646890456433817</v>
      </c>
    </row>
    <row r="4501" spans="1:8" x14ac:dyDescent="0.25">
      <c r="A4501">
        <v>8990</v>
      </c>
      <c r="B4501">
        <v>0</v>
      </c>
      <c r="C4501">
        <v>2</v>
      </c>
      <c r="D4501">
        <v>-2</v>
      </c>
      <c r="E4501">
        <v>1</v>
      </c>
      <c r="F4501">
        <v>0</v>
      </c>
      <c r="G4501">
        <v>-1</v>
      </c>
      <c r="H4501" s="2">
        <f>H4500+$H$2*(Filter_Test[[#This Row],[debug'[0']]]-H4500)</f>
        <v>0.61271321233550036</v>
      </c>
    </row>
    <row r="4502" spans="1:8" x14ac:dyDescent="0.25">
      <c r="A4502">
        <v>8992</v>
      </c>
      <c r="B4502">
        <v>0</v>
      </c>
      <c r="C4502">
        <v>2</v>
      </c>
      <c r="D4502">
        <v>-1</v>
      </c>
      <c r="E4502">
        <v>1</v>
      </c>
      <c r="F4502">
        <v>1</v>
      </c>
      <c r="G4502">
        <v>0</v>
      </c>
      <c r="H4502" s="2">
        <f>H4501+$H$2*(Filter_Test[[#This Row],[debug'[0']]]-H4501)</f>
        <v>0.554966352536582</v>
      </c>
    </row>
    <row r="4503" spans="1:8" x14ac:dyDescent="0.25">
      <c r="A4503">
        <v>8994</v>
      </c>
      <c r="B4503">
        <v>1</v>
      </c>
      <c r="C4503">
        <v>2</v>
      </c>
      <c r="D4503">
        <v>-1</v>
      </c>
      <c r="E4503">
        <v>1</v>
      </c>
      <c r="F4503">
        <v>1</v>
      </c>
      <c r="G4503">
        <v>-1</v>
      </c>
      <c r="H4503" s="2">
        <f>H4502+$H$2*(Filter_Test[[#This Row],[debug'[0']]]-H4502)</f>
        <v>0.59690978566072228</v>
      </c>
    </row>
    <row r="4504" spans="1:8" x14ac:dyDescent="0.25">
      <c r="A4504">
        <v>8996</v>
      </c>
      <c r="B4504">
        <v>0</v>
      </c>
      <c r="C4504">
        <v>1</v>
      </c>
      <c r="D4504">
        <v>-1</v>
      </c>
      <c r="E4504">
        <v>1</v>
      </c>
      <c r="F4504">
        <v>1</v>
      </c>
      <c r="G4504">
        <v>-1</v>
      </c>
      <c r="H4504" s="2">
        <f>H4503+$H$2*(Filter_Test[[#This Row],[debug'[0']]]-H4503)</f>
        <v>0.54065236373609482</v>
      </c>
    </row>
    <row r="4505" spans="1:8" x14ac:dyDescent="0.25">
      <c r="A4505">
        <v>8998</v>
      </c>
      <c r="B4505">
        <v>1</v>
      </c>
      <c r="C4505">
        <v>1</v>
      </c>
      <c r="D4505">
        <v>-1</v>
      </c>
      <c r="E4505">
        <v>1</v>
      </c>
      <c r="F4505">
        <v>1</v>
      </c>
      <c r="G4505">
        <v>-1</v>
      </c>
      <c r="H4505" s="2">
        <f>H4504+$H$2*(Filter_Test[[#This Row],[debug'[0']]]-H4504)</f>
        <v>0.58394485852201039</v>
      </c>
    </row>
    <row r="4506" spans="1:8" x14ac:dyDescent="0.25">
      <c r="A4506">
        <v>9000</v>
      </c>
      <c r="B4506">
        <v>1</v>
      </c>
      <c r="C4506">
        <v>0</v>
      </c>
      <c r="D4506">
        <v>-2</v>
      </c>
      <c r="E4506">
        <v>1</v>
      </c>
      <c r="F4506">
        <v>0</v>
      </c>
      <c r="G4506">
        <v>-1</v>
      </c>
      <c r="H4506" s="2">
        <f>H4505+$H$2*(Filter_Test[[#This Row],[debug'[0']]]-H4505)</f>
        <v>0.62315713180067578</v>
      </c>
    </row>
    <row r="4507" spans="1:8" x14ac:dyDescent="0.25">
      <c r="A4507">
        <v>9002</v>
      </c>
      <c r="B4507">
        <v>1</v>
      </c>
      <c r="C4507">
        <v>-2</v>
      </c>
      <c r="D4507">
        <v>-3</v>
      </c>
      <c r="E4507">
        <v>1</v>
      </c>
      <c r="F4507">
        <v>0</v>
      </c>
      <c r="G4507">
        <v>-1</v>
      </c>
      <c r="H4507" s="2">
        <f>H4506+$H$2*(Filter_Test[[#This Row],[debug'[0']]]-H4506)</f>
        <v>0.65867373538945684</v>
      </c>
    </row>
    <row r="4508" spans="1:8" x14ac:dyDescent="0.25">
      <c r="A4508">
        <v>9004</v>
      </c>
      <c r="B4508">
        <v>2</v>
      </c>
      <c r="C4508">
        <v>-2</v>
      </c>
      <c r="D4508">
        <v>-2</v>
      </c>
      <c r="E4508">
        <v>1</v>
      </c>
      <c r="F4508">
        <v>0</v>
      </c>
      <c r="G4508">
        <v>-1</v>
      </c>
      <c r="H4508" s="2">
        <f>H4507+$H$2*(Filter_Test[[#This Row],[debug'[0']]]-H4507)</f>
        <v>0.78509075755848245</v>
      </c>
    </row>
    <row r="4509" spans="1:8" x14ac:dyDescent="0.25">
      <c r="A4509">
        <v>9006</v>
      </c>
      <c r="B4509">
        <v>1</v>
      </c>
      <c r="C4509">
        <v>-2</v>
      </c>
      <c r="D4509">
        <v>-2</v>
      </c>
      <c r="E4509">
        <v>1</v>
      </c>
      <c r="F4509">
        <v>0</v>
      </c>
      <c r="G4509">
        <v>-1</v>
      </c>
      <c r="H4509" s="2">
        <f>H4508+$H$2*(Filter_Test[[#This Row],[debug'[0']]]-H4508)</f>
        <v>0.80534547647576704</v>
      </c>
    </row>
    <row r="4510" spans="1:8" x14ac:dyDescent="0.25">
      <c r="A4510">
        <v>9008</v>
      </c>
      <c r="B4510">
        <v>2</v>
      </c>
      <c r="C4510">
        <v>-2</v>
      </c>
      <c r="D4510">
        <v>-2</v>
      </c>
      <c r="E4510">
        <v>1</v>
      </c>
      <c r="F4510">
        <v>0</v>
      </c>
      <c r="G4510">
        <v>-1</v>
      </c>
      <c r="H4510" s="2">
        <f>H4509+$H$2*(Filter_Test[[#This Row],[debug'[0']]]-H4509)</f>
        <v>0.91793901271621337</v>
      </c>
    </row>
    <row r="4511" spans="1:8" x14ac:dyDescent="0.25">
      <c r="A4511">
        <v>9010</v>
      </c>
      <c r="B4511">
        <v>1</v>
      </c>
      <c r="C4511">
        <v>-1</v>
      </c>
      <c r="D4511">
        <v>-2</v>
      </c>
      <c r="E4511">
        <v>1</v>
      </c>
      <c r="F4511">
        <v>0</v>
      </c>
      <c r="G4511">
        <v>-1</v>
      </c>
      <c r="H4511" s="2">
        <f>H4510+$H$2*(Filter_Test[[#This Row],[debug'[0']]]-H4510)</f>
        <v>0.92567307856012548</v>
      </c>
    </row>
    <row r="4512" spans="1:8" x14ac:dyDescent="0.25">
      <c r="A4512">
        <v>9012</v>
      </c>
      <c r="B4512">
        <v>-1</v>
      </c>
      <c r="C4512">
        <v>-1</v>
      </c>
      <c r="D4512">
        <v>-1</v>
      </c>
      <c r="E4512">
        <v>1</v>
      </c>
      <c r="F4512">
        <v>0</v>
      </c>
      <c r="G4512">
        <v>-1</v>
      </c>
      <c r="H4512" s="2">
        <f>H4511+$H$2*(Filter_Test[[#This Row],[debug'[0']]]-H4511)</f>
        <v>0.74418266665552157</v>
      </c>
    </row>
    <row r="4513" spans="1:8" x14ac:dyDescent="0.25">
      <c r="A4513">
        <v>9014</v>
      </c>
      <c r="B4513">
        <v>-1</v>
      </c>
      <c r="C4513">
        <v>0</v>
      </c>
      <c r="D4513">
        <v>0</v>
      </c>
      <c r="E4513">
        <v>1</v>
      </c>
      <c r="F4513">
        <v>0</v>
      </c>
      <c r="G4513">
        <v>-1</v>
      </c>
      <c r="H4513" s="2">
        <f>H4512+$H$2*(Filter_Test[[#This Row],[debug'[0']]]-H4512)</f>
        <v>0.57979732309301235</v>
      </c>
    </row>
    <row r="4514" spans="1:8" x14ac:dyDescent="0.25">
      <c r="A4514">
        <v>9016</v>
      </c>
      <c r="B4514">
        <v>-3</v>
      </c>
      <c r="C4514">
        <v>0</v>
      </c>
      <c r="D4514">
        <v>0</v>
      </c>
      <c r="E4514">
        <v>0</v>
      </c>
      <c r="F4514">
        <v>0</v>
      </c>
      <c r="G4514">
        <v>-1</v>
      </c>
      <c r="H4514" s="2">
        <f>H4513+$H$2*(Filter_Test[[#This Row],[debug'[0']]]-H4513)</f>
        <v>0.24240937394592993</v>
      </c>
    </row>
    <row r="4515" spans="1:8" x14ac:dyDescent="0.25">
      <c r="A4515">
        <v>9018</v>
      </c>
      <c r="B4515">
        <v>-2</v>
      </c>
      <c r="C4515">
        <v>-1</v>
      </c>
      <c r="D4515">
        <v>-1</v>
      </c>
      <c r="E4515">
        <v>1</v>
      </c>
      <c r="F4515">
        <v>0</v>
      </c>
      <c r="G4515">
        <v>-1</v>
      </c>
      <c r="H4515" s="2">
        <f>H4514+$H$2*(Filter_Test[[#This Row],[debug'[0']]]-H4514)</f>
        <v>3.1067269480047316E-2</v>
      </c>
    </row>
    <row r="4516" spans="1:8" x14ac:dyDescent="0.25">
      <c r="A4516">
        <v>9020</v>
      </c>
      <c r="B4516">
        <v>-2</v>
      </c>
      <c r="C4516">
        <v>-1</v>
      </c>
      <c r="D4516">
        <v>-1</v>
      </c>
      <c r="E4516">
        <v>0</v>
      </c>
      <c r="F4516">
        <v>0</v>
      </c>
      <c r="G4516">
        <v>-1</v>
      </c>
      <c r="H4516" s="2">
        <f>H4515+$H$2*(Filter_Test[[#This Row],[debug'[0']]]-H4515)</f>
        <v>-0.16035631090230859</v>
      </c>
    </row>
    <row r="4517" spans="1:8" x14ac:dyDescent="0.25">
      <c r="A4517">
        <v>9022</v>
      </c>
      <c r="B4517">
        <v>-1</v>
      </c>
      <c r="C4517">
        <v>-2</v>
      </c>
      <c r="D4517">
        <v>-1</v>
      </c>
      <c r="E4517">
        <v>0</v>
      </c>
      <c r="F4517">
        <v>0</v>
      </c>
      <c r="G4517">
        <v>-1</v>
      </c>
      <c r="H4517" s="2">
        <f>H4516+$H$2*(Filter_Test[[#This Row],[debug'[0']]]-H4516)</f>
        <v>-0.23949086426137878</v>
      </c>
    </row>
    <row r="4518" spans="1:8" x14ac:dyDescent="0.25">
      <c r="A4518">
        <v>9024</v>
      </c>
      <c r="B4518">
        <v>0</v>
      </c>
      <c r="C4518">
        <v>-1</v>
      </c>
      <c r="D4518">
        <v>0</v>
      </c>
      <c r="E4518">
        <v>0</v>
      </c>
      <c r="F4518">
        <v>0</v>
      </c>
      <c r="G4518">
        <v>-1</v>
      </c>
      <c r="H4518" s="2">
        <f>H4517+$H$2*(Filter_Test[[#This Row],[debug'[0']]]-H4517)</f>
        <v>-0.21691938206841624</v>
      </c>
    </row>
    <row r="4519" spans="1:8" x14ac:dyDescent="0.25">
      <c r="A4519">
        <v>9026</v>
      </c>
      <c r="B4519">
        <v>1</v>
      </c>
      <c r="C4519">
        <v>-1</v>
      </c>
      <c r="D4519">
        <v>1</v>
      </c>
      <c r="E4519">
        <v>0</v>
      </c>
      <c r="F4519">
        <v>0</v>
      </c>
      <c r="G4519">
        <v>-1</v>
      </c>
      <c r="H4519" s="2">
        <f>H4518+$H$2*(Filter_Test[[#This Row],[debug'[0']]]-H4518)</f>
        <v>-0.10222743234690122</v>
      </c>
    </row>
    <row r="4520" spans="1:8" x14ac:dyDescent="0.25">
      <c r="A4520">
        <v>9028</v>
      </c>
      <c r="B4520">
        <v>-2</v>
      </c>
      <c r="C4520">
        <v>-1</v>
      </c>
      <c r="D4520">
        <v>1</v>
      </c>
      <c r="E4520">
        <v>0</v>
      </c>
      <c r="F4520">
        <v>0</v>
      </c>
      <c r="G4520">
        <v>-1</v>
      </c>
      <c r="H4520" s="2">
        <f>H4519+$H$2*(Filter_Test[[#This Row],[debug'[0']]]-H4519)</f>
        <v>-0.28108828304859762</v>
      </c>
    </row>
    <row r="4521" spans="1:8" x14ac:dyDescent="0.25">
      <c r="A4521">
        <v>9030</v>
      </c>
      <c r="B4521">
        <v>-6</v>
      </c>
      <c r="C4521">
        <v>0</v>
      </c>
      <c r="D4521">
        <v>2</v>
      </c>
      <c r="E4521">
        <v>-1</v>
      </c>
      <c r="F4521">
        <v>0</v>
      </c>
      <c r="G4521">
        <v>-1</v>
      </c>
      <c r="H4521" s="2">
        <f>H4520+$H$2*(Filter_Test[[#This Row],[debug'[0']]]-H4520)</f>
        <v>-0.820083014143691</v>
      </c>
    </row>
    <row r="4522" spans="1:8" x14ac:dyDescent="0.25">
      <c r="A4522">
        <v>9032</v>
      </c>
      <c r="B4522">
        <v>-6</v>
      </c>
      <c r="C4522">
        <v>-1</v>
      </c>
      <c r="D4522">
        <v>2</v>
      </c>
      <c r="E4522">
        <v>-1</v>
      </c>
      <c r="F4522">
        <v>0</v>
      </c>
      <c r="G4522">
        <v>-1</v>
      </c>
      <c r="H4522" s="2">
        <f>H4521+$H$2*(Filter_Test[[#This Row],[debug'[0']]]-H4521)</f>
        <v>-1.3082786886128259</v>
      </c>
    </row>
    <row r="4523" spans="1:8" x14ac:dyDescent="0.25">
      <c r="A4523">
        <v>9034</v>
      </c>
      <c r="B4523">
        <v>-6</v>
      </c>
      <c r="C4523">
        <v>0</v>
      </c>
      <c r="D4523">
        <v>2</v>
      </c>
      <c r="E4523">
        <v>-1</v>
      </c>
      <c r="F4523">
        <v>0</v>
      </c>
      <c r="G4523">
        <v>-1</v>
      </c>
      <c r="H4523" s="2">
        <f>H4522+$H$2*(Filter_Test[[#This Row],[debug'[0']]]-H4522)</f>
        <v>-1.7504630047491645</v>
      </c>
    </row>
    <row r="4524" spans="1:8" x14ac:dyDescent="0.25">
      <c r="A4524">
        <v>9036</v>
      </c>
      <c r="B4524">
        <v>-5</v>
      </c>
      <c r="C4524">
        <v>0</v>
      </c>
      <c r="D4524">
        <v>2</v>
      </c>
      <c r="E4524">
        <v>-1</v>
      </c>
      <c r="F4524">
        <v>0</v>
      </c>
      <c r="G4524">
        <v>-1</v>
      </c>
      <c r="H4524" s="2">
        <f>H4523+$H$2*(Filter_Test[[#This Row],[debug'[0']]]-H4523)</f>
        <v>-2.0567246513046129</v>
      </c>
    </row>
    <row r="4525" spans="1:8" x14ac:dyDescent="0.25">
      <c r="A4525">
        <v>9038</v>
      </c>
      <c r="B4525">
        <v>-4</v>
      </c>
      <c r="C4525">
        <v>0</v>
      </c>
      <c r="D4525">
        <v>3</v>
      </c>
      <c r="E4525">
        <v>-1</v>
      </c>
      <c r="F4525">
        <v>0</v>
      </c>
      <c r="G4525">
        <v>-1</v>
      </c>
      <c r="H4525" s="2">
        <f>H4524+$H$2*(Filter_Test[[#This Row],[debug'[0']]]-H4524)</f>
        <v>-2.23987403808552</v>
      </c>
    </row>
    <row r="4526" spans="1:8" x14ac:dyDescent="0.25">
      <c r="A4526">
        <v>9040</v>
      </c>
      <c r="B4526">
        <v>-3</v>
      </c>
      <c r="C4526">
        <v>0</v>
      </c>
      <c r="D4526">
        <v>3</v>
      </c>
      <c r="E4526">
        <v>-1</v>
      </c>
      <c r="F4526">
        <v>0</v>
      </c>
      <c r="G4526">
        <v>-1</v>
      </c>
      <c r="H4526" s="2">
        <f>H4525+$H$2*(Filter_Test[[#This Row],[debug'[0']]]-H4525)</f>
        <v>-2.311514222218122</v>
      </c>
    </row>
    <row r="4527" spans="1:8" x14ac:dyDescent="0.25">
      <c r="A4527">
        <v>9042</v>
      </c>
      <c r="B4527">
        <v>-3</v>
      </c>
      <c r="C4527">
        <v>0</v>
      </c>
      <c r="D4527">
        <v>3</v>
      </c>
      <c r="E4527">
        <v>-2</v>
      </c>
      <c r="F4527">
        <v>0</v>
      </c>
      <c r="G4527">
        <v>0</v>
      </c>
      <c r="H4527" s="2">
        <f>H4526+$H$2*(Filter_Test[[#This Row],[debug'[0']]]-H4526)</f>
        <v>-2.3764024780655402</v>
      </c>
    </row>
    <row r="4528" spans="1:8" x14ac:dyDescent="0.25">
      <c r="A4528">
        <v>9044</v>
      </c>
      <c r="B4528">
        <v>-3</v>
      </c>
      <c r="C4528">
        <v>1</v>
      </c>
      <c r="D4528">
        <v>3</v>
      </c>
      <c r="E4528">
        <v>-2</v>
      </c>
      <c r="F4528">
        <v>0</v>
      </c>
      <c r="G4528">
        <v>0</v>
      </c>
      <c r="H4528" s="2">
        <f>H4527+$H$2*(Filter_Test[[#This Row],[debug'[0']]]-H4527)</f>
        <v>-2.4351751598767231</v>
      </c>
    </row>
    <row r="4529" spans="1:8" x14ac:dyDescent="0.25">
      <c r="A4529">
        <v>9046</v>
      </c>
      <c r="B4529">
        <v>-4</v>
      </c>
      <c r="C4529">
        <v>1</v>
      </c>
      <c r="D4529">
        <v>4</v>
      </c>
      <c r="E4529">
        <v>-2</v>
      </c>
      <c r="F4529">
        <v>0</v>
      </c>
      <c r="G4529">
        <v>0</v>
      </c>
      <c r="H4529" s="2">
        <f>H4528+$H$2*(Filter_Test[[#This Row],[debug'[0']]]-H4528)</f>
        <v>-2.5826564265333065</v>
      </c>
    </row>
    <row r="4530" spans="1:8" x14ac:dyDescent="0.25">
      <c r="A4530">
        <v>9048</v>
      </c>
      <c r="B4530">
        <v>-5</v>
      </c>
      <c r="C4530">
        <v>1</v>
      </c>
      <c r="D4530">
        <v>4</v>
      </c>
      <c r="E4530">
        <v>-3</v>
      </c>
      <c r="F4530">
        <v>0</v>
      </c>
      <c r="G4530">
        <v>0</v>
      </c>
      <c r="H4530" s="2">
        <f>H4529+$H$2*(Filter_Test[[#This Row],[debug'[0']]]-H4529)</f>
        <v>-2.8104856908814702</v>
      </c>
    </row>
    <row r="4531" spans="1:8" x14ac:dyDescent="0.25">
      <c r="A4531">
        <v>9050</v>
      </c>
      <c r="B4531">
        <v>-5</v>
      </c>
      <c r="C4531">
        <v>1</v>
      </c>
      <c r="D4531">
        <v>3</v>
      </c>
      <c r="E4531">
        <v>-3</v>
      </c>
      <c r="F4531">
        <v>-1</v>
      </c>
      <c r="G4531">
        <v>0</v>
      </c>
      <c r="H4531" s="2">
        <f>H4530+$H$2*(Filter_Test[[#This Row],[debug'[0']]]-H4530)</f>
        <v>-3.0168425529351652</v>
      </c>
    </row>
    <row r="4532" spans="1:8" x14ac:dyDescent="0.25">
      <c r="A4532">
        <v>9052</v>
      </c>
      <c r="B4532">
        <v>-5</v>
      </c>
      <c r="C4532">
        <v>0</v>
      </c>
      <c r="D4532">
        <v>2</v>
      </c>
      <c r="E4532">
        <v>-3</v>
      </c>
      <c r="F4532">
        <v>-1</v>
      </c>
      <c r="G4532">
        <v>0</v>
      </c>
      <c r="H4532" s="2">
        <f>H4531+$H$2*(Filter_Test[[#This Row],[debug'[0']]]-H4531)</f>
        <v>-3.2037507389334885</v>
      </c>
    </row>
    <row r="4533" spans="1:8" x14ac:dyDescent="0.25">
      <c r="A4533">
        <v>9054</v>
      </c>
      <c r="B4533">
        <v>-4</v>
      </c>
      <c r="C4533">
        <v>-1</v>
      </c>
      <c r="D4533">
        <v>3</v>
      </c>
      <c r="E4533">
        <v>-3</v>
      </c>
      <c r="F4533">
        <v>-1</v>
      </c>
      <c r="G4533">
        <v>0</v>
      </c>
      <c r="H4533" s="2">
        <f>H4532+$H$2*(Filter_Test[[#This Row],[debug'[0']]]-H4532)</f>
        <v>-3.2787954638032741</v>
      </c>
    </row>
    <row r="4534" spans="1:8" x14ac:dyDescent="0.25">
      <c r="A4534">
        <v>9056</v>
      </c>
      <c r="B4534">
        <v>-3</v>
      </c>
      <c r="C4534">
        <v>-2</v>
      </c>
      <c r="D4534">
        <v>3</v>
      </c>
      <c r="E4534">
        <v>-3</v>
      </c>
      <c r="F4534">
        <v>-1</v>
      </c>
      <c r="G4534">
        <v>1</v>
      </c>
      <c r="H4534" s="2">
        <f>H4533+$H$2*(Filter_Test[[#This Row],[debug'[0']]]-H4533)</f>
        <v>-3.2525196103751184</v>
      </c>
    </row>
    <row r="4535" spans="1:8" x14ac:dyDescent="0.25">
      <c r="A4535">
        <v>9058</v>
      </c>
      <c r="B4535">
        <v>-2</v>
      </c>
      <c r="C4535">
        <v>-4</v>
      </c>
      <c r="D4535">
        <v>2</v>
      </c>
      <c r="E4535">
        <v>-3</v>
      </c>
      <c r="F4535">
        <v>-1</v>
      </c>
      <c r="G4535">
        <v>1</v>
      </c>
      <c r="H4535" s="2">
        <f>H4534+$H$2*(Filter_Test[[#This Row],[debug'[0']]]-H4534)</f>
        <v>-3.1344724181821699</v>
      </c>
    </row>
    <row r="4536" spans="1:8" x14ac:dyDescent="0.25">
      <c r="A4536">
        <v>9060</v>
      </c>
      <c r="B4536">
        <v>0</v>
      </c>
      <c r="C4536">
        <v>-6</v>
      </c>
      <c r="D4536">
        <v>2</v>
      </c>
      <c r="E4536">
        <v>-3</v>
      </c>
      <c r="F4536">
        <v>-1</v>
      </c>
      <c r="G4536">
        <v>1</v>
      </c>
      <c r="H4536" s="2">
        <f>H4535+$H$2*(Filter_Test[[#This Row],[debug'[0']]]-H4535)</f>
        <v>-2.839055352526942</v>
      </c>
    </row>
    <row r="4537" spans="1:8" x14ac:dyDescent="0.25">
      <c r="A4537">
        <v>9062</v>
      </c>
      <c r="B4537">
        <v>0</v>
      </c>
      <c r="C4537">
        <v>-6</v>
      </c>
      <c r="D4537">
        <v>2</v>
      </c>
      <c r="E4537">
        <v>-3</v>
      </c>
      <c r="F4537">
        <v>-1</v>
      </c>
      <c r="G4537">
        <v>1</v>
      </c>
      <c r="H4537" s="2">
        <f>H4536+$H$2*(Filter_Test[[#This Row],[debug'[0']]]-H4536)</f>
        <v>-2.5714806893679394</v>
      </c>
    </row>
    <row r="4538" spans="1:8" x14ac:dyDescent="0.25">
      <c r="A4538">
        <v>9064</v>
      </c>
      <c r="B4538">
        <v>-1</v>
      </c>
      <c r="C4538">
        <v>-6</v>
      </c>
      <c r="D4538">
        <v>0</v>
      </c>
      <c r="E4538">
        <v>-3</v>
      </c>
      <c r="F4538">
        <v>-1</v>
      </c>
      <c r="G4538">
        <v>1</v>
      </c>
      <c r="H4538" s="2">
        <f>H4537+$H$2*(Filter_Test[[#This Row],[debug'[0']]]-H4537)</f>
        <v>-2.423372123698643</v>
      </c>
    </row>
    <row r="4539" spans="1:8" x14ac:dyDescent="0.25">
      <c r="A4539">
        <v>9066</v>
      </c>
      <c r="B4539">
        <v>0</v>
      </c>
      <c r="C4539">
        <v>-5</v>
      </c>
      <c r="D4539">
        <v>0</v>
      </c>
      <c r="E4539">
        <v>-3</v>
      </c>
      <c r="F4539">
        <v>-1</v>
      </c>
      <c r="G4539">
        <v>1</v>
      </c>
      <c r="H4539" s="2">
        <f>H4538+$H$2*(Filter_Test[[#This Row],[debug'[0']]]-H4538)</f>
        <v>-2.1949746818768645</v>
      </c>
    </row>
    <row r="4540" spans="1:8" x14ac:dyDescent="0.25">
      <c r="A4540">
        <v>9068</v>
      </c>
      <c r="B4540">
        <v>-1</v>
      </c>
      <c r="C4540">
        <v>-3</v>
      </c>
      <c r="D4540">
        <v>-1</v>
      </c>
      <c r="E4540">
        <v>-3</v>
      </c>
      <c r="F4540">
        <v>-1</v>
      </c>
      <c r="G4540">
        <v>1</v>
      </c>
      <c r="H4540" s="2">
        <f>H4539+$H$2*(Filter_Test[[#This Row],[debug'[0']]]-H4539)</f>
        <v>-2.0823509714225596</v>
      </c>
    </row>
    <row r="4541" spans="1:8" x14ac:dyDescent="0.25">
      <c r="A4541">
        <v>9070</v>
      </c>
      <c r="B4541">
        <v>-1</v>
      </c>
      <c r="C4541">
        <v>-1</v>
      </c>
      <c r="D4541">
        <v>-2</v>
      </c>
      <c r="E4541">
        <v>-3</v>
      </c>
      <c r="F4541">
        <v>-1</v>
      </c>
      <c r="G4541">
        <v>1</v>
      </c>
      <c r="H4541" s="2">
        <f>H4540+$H$2*(Filter_Test[[#This Row],[debug'[0']]]-H4540)</f>
        <v>-1.9803417956097529</v>
      </c>
    </row>
    <row r="4542" spans="1:8" x14ac:dyDescent="0.25">
      <c r="A4542">
        <v>9072</v>
      </c>
      <c r="B4542">
        <v>-1</v>
      </c>
      <c r="C4542">
        <v>0</v>
      </c>
      <c r="D4542">
        <v>-3</v>
      </c>
      <c r="E4542">
        <v>-3</v>
      </c>
      <c r="F4542">
        <v>-1</v>
      </c>
      <c r="G4542">
        <v>1</v>
      </c>
      <c r="H4542" s="2">
        <f>H4541+$H$2*(Filter_Test[[#This Row],[debug'[0']]]-H4541)</f>
        <v>-1.887946758116914</v>
      </c>
    </row>
    <row r="4543" spans="1:8" x14ac:dyDescent="0.25">
      <c r="A4543">
        <v>9074</v>
      </c>
      <c r="B4543">
        <v>1</v>
      </c>
      <c r="C4543">
        <v>1</v>
      </c>
      <c r="D4543">
        <v>-3</v>
      </c>
      <c r="E4543">
        <v>-2</v>
      </c>
      <c r="F4543">
        <v>-1</v>
      </c>
      <c r="G4543">
        <v>1</v>
      </c>
      <c r="H4543" s="2">
        <f>H4542+$H$2*(Filter_Test[[#This Row],[debug'[0']]]-H4542)</f>
        <v>-1.6157641885391574</v>
      </c>
    </row>
    <row r="4544" spans="1:8" x14ac:dyDescent="0.25">
      <c r="A4544">
        <v>9076</v>
      </c>
      <c r="B4544">
        <v>1</v>
      </c>
      <c r="C4544">
        <v>1</v>
      </c>
      <c r="D4544">
        <v>-3</v>
      </c>
      <c r="E4544">
        <v>-2</v>
      </c>
      <c r="F4544">
        <v>-1</v>
      </c>
      <c r="G4544">
        <v>1</v>
      </c>
      <c r="H4544" s="2">
        <f>H4543+$H$2*(Filter_Test[[#This Row],[debug'[0']]]-H4543)</f>
        <v>-1.3692342217920208</v>
      </c>
    </row>
    <row r="4545" spans="1:8" x14ac:dyDescent="0.25">
      <c r="A4545">
        <v>9078</v>
      </c>
      <c r="B4545">
        <v>3</v>
      </c>
      <c r="C4545">
        <v>3</v>
      </c>
      <c r="D4545">
        <v>-3</v>
      </c>
      <c r="E4545">
        <v>-2</v>
      </c>
      <c r="F4545">
        <v>-1</v>
      </c>
      <c r="G4545">
        <v>1</v>
      </c>
      <c r="H4545" s="2">
        <f>H4544+$H$2*(Filter_Test[[#This Row],[debug'[0']]]-H4544)</f>
        <v>-0.95744359780217292</v>
      </c>
    </row>
    <row r="4546" spans="1:8" x14ac:dyDescent="0.25">
      <c r="A4546">
        <v>9080</v>
      </c>
      <c r="B4546">
        <v>3</v>
      </c>
      <c r="C4546">
        <v>2</v>
      </c>
      <c r="D4546">
        <v>-3</v>
      </c>
      <c r="E4546">
        <v>-2</v>
      </c>
      <c r="F4546">
        <v>-1</v>
      </c>
      <c r="G4546">
        <v>1</v>
      </c>
      <c r="H4546" s="2">
        <f>H4545+$H$2*(Filter_Test[[#This Row],[debug'[0']]]-H4545)</f>
        <v>-0.58446332578663496</v>
      </c>
    </row>
    <row r="4547" spans="1:8" x14ac:dyDescent="0.25">
      <c r="A4547">
        <v>9082</v>
      </c>
      <c r="B4547">
        <v>2</v>
      </c>
      <c r="C4547">
        <v>2</v>
      </c>
      <c r="D4547">
        <v>-3</v>
      </c>
      <c r="E4547">
        <v>-1</v>
      </c>
      <c r="F4547">
        <v>-1</v>
      </c>
      <c r="G4547">
        <v>1</v>
      </c>
      <c r="H4547" s="2">
        <f>H4546+$H$2*(Filter_Test[[#This Row],[debug'[0']]]-H4546)</f>
        <v>-0.34088339585372884</v>
      </c>
    </row>
    <row r="4548" spans="1:8" x14ac:dyDescent="0.25">
      <c r="A4548">
        <v>9084</v>
      </c>
      <c r="B4548">
        <v>0</v>
      </c>
      <c r="C4548">
        <v>2</v>
      </c>
      <c r="D4548">
        <v>-4</v>
      </c>
      <c r="E4548">
        <v>-1</v>
      </c>
      <c r="F4548">
        <v>-1</v>
      </c>
      <c r="G4548">
        <v>1</v>
      </c>
      <c r="H4548" s="2">
        <f>H4547+$H$2*(Filter_Test[[#This Row],[debug'[0']]]-H4547)</f>
        <v>-0.30875589268938436</v>
      </c>
    </row>
    <row r="4549" spans="1:8" x14ac:dyDescent="0.25">
      <c r="A4549">
        <v>9086</v>
      </c>
      <c r="B4549">
        <v>1</v>
      </c>
      <c r="C4549">
        <v>3</v>
      </c>
      <c r="D4549">
        <v>-5</v>
      </c>
      <c r="E4549">
        <v>-1</v>
      </c>
      <c r="F4549">
        <v>-1</v>
      </c>
      <c r="G4549">
        <v>0</v>
      </c>
      <c r="H4549" s="2">
        <f>H4548+$H$2*(Filter_Test[[#This Row],[debug'[0']]]-H4548)</f>
        <v>-0.18540855575492471</v>
      </c>
    </row>
    <row r="4550" spans="1:8" x14ac:dyDescent="0.25">
      <c r="A4550">
        <v>9088</v>
      </c>
      <c r="B4550">
        <v>-1</v>
      </c>
      <c r="C4550">
        <v>3</v>
      </c>
      <c r="D4550">
        <v>-5</v>
      </c>
      <c r="E4550">
        <v>0</v>
      </c>
      <c r="F4550">
        <v>-1</v>
      </c>
      <c r="G4550">
        <v>0</v>
      </c>
      <c r="H4550" s="2">
        <f>H4549+$H$2*(Filter_Test[[#This Row],[debug'[0']]]-H4549)</f>
        <v>-0.26218199066244752</v>
      </c>
    </row>
    <row r="4551" spans="1:8" x14ac:dyDescent="0.25">
      <c r="A4551">
        <v>9090</v>
      </c>
      <c r="B4551">
        <v>2</v>
      </c>
      <c r="C4551">
        <v>3</v>
      </c>
      <c r="D4551">
        <v>-3</v>
      </c>
      <c r="E4551">
        <v>0</v>
      </c>
      <c r="F4551">
        <v>-1</v>
      </c>
      <c r="G4551">
        <v>0</v>
      </c>
      <c r="H4551" s="2">
        <f>H4550+$H$2*(Filter_Test[[#This Row],[debug'[0']]]-H4550)</f>
        <v>-4.8976360973999156E-2</v>
      </c>
    </row>
    <row r="4552" spans="1:8" x14ac:dyDescent="0.25">
      <c r="A4552">
        <v>9092</v>
      </c>
      <c r="B4552">
        <v>1</v>
      </c>
      <c r="C4552">
        <v>5</v>
      </c>
      <c r="D4552">
        <v>-3</v>
      </c>
      <c r="E4552">
        <v>0</v>
      </c>
      <c r="F4552">
        <v>0</v>
      </c>
      <c r="G4552">
        <v>0</v>
      </c>
      <c r="H4552" s="2">
        <f>H4551+$H$2*(Filter_Test[[#This Row],[debug'[0']]]-H4551)</f>
        <v>4.9887331908758964E-2</v>
      </c>
    </row>
    <row r="4553" spans="1:8" x14ac:dyDescent="0.25">
      <c r="A4553">
        <v>9094</v>
      </c>
      <c r="B4553">
        <v>2</v>
      </c>
      <c r="C4553">
        <v>5</v>
      </c>
      <c r="D4553">
        <v>-2</v>
      </c>
      <c r="E4553">
        <v>0</v>
      </c>
      <c r="F4553">
        <v>0</v>
      </c>
      <c r="G4553">
        <v>0</v>
      </c>
      <c r="H4553" s="2">
        <f>H4552+$H$2*(Filter_Test[[#This Row],[debug'[0']]]-H4552)</f>
        <v>0.23368112086119397</v>
      </c>
    </row>
    <row r="4554" spans="1:8" x14ac:dyDescent="0.25">
      <c r="A4554">
        <v>9096</v>
      </c>
      <c r="B4554">
        <v>2</v>
      </c>
      <c r="C4554">
        <v>6</v>
      </c>
      <c r="D4554">
        <v>-1</v>
      </c>
      <c r="E4554">
        <v>0</v>
      </c>
      <c r="F4554">
        <v>0</v>
      </c>
      <c r="G4554">
        <v>-1</v>
      </c>
      <c r="H4554" s="2">
        <f>H4553+$H$2*(Filter_Test[[#This Row],[debug'[0']]]-H4553)</f>
        <v>0.40015275329917688</v>
      </c>
    </row>
    <row r="4555" spans="1:8" x14ac:dyDescent="0.25">
      <c r="A4555">
        <v>9098</v>
      </c>
      <c r="B4555">
        <v>1</v>
      </c>
      <c r="C4555">
        <v>6</v>
      </c>
      <c r="D4555">
        <v>-1</v>
      </c>
      <c r="E4555">
        <v>0</v>
      </c>
      <c r="F4555">
        <v>1</v>
      </c>
      <c r="G4555">
        <v>-1</v>
      </c>
      <c r="H4555" s="2">
        <f>H4554+$H$2*(Filter_Test[[#This Row],[debug'[0']]]-H4554)</f>
        <v>0.45668702440451797</v>
      </c>
    </row>
    <row r="4556" spans="1:8" x14ac:dyDescent="0.25">
      <c r="A4556">
        <v>9100</v>
      </c>
      <c r="B4556">
        <v>1</v>
      </c>
      <c r="C4556">
        <v>7</v>
      </c>
      <c r="D4556">
        <v>0</v>
      </c>
      <c r="E4556">
        <v>1</v>
      </c>
      <c r="F4556">
        <v>1</v>
      </c>
      <c r="G4556">
        <v>-1</v>
      </c>
      <c r="H4556" s="2">
        <f>H4555+$H$2*(Filter_Test[[#This Row],[debug'[0']]]-H4555)</f>
        <v>0.50789306598644124</v>
      </c>
    </row>
    <row r="4557" spans="1:8" x14ac:dyDescent="0.25">
      <c r="A4557">
        <v>9102</v>
      </c>
      <c r="B4557">
        <v>-1</v>
      </c>
      <c r="C4557">
        <v>7</v>
      </c>
      <c r="D4557">
        <v>1</v>
      </c>
      <c r="E4557">
        <v>1</v>
      </c>
      <c r="F4557">
        <v>2</v>
      </c>
      <c r="G4557">
        <v>-1</v>
      </c>
      <c r="H4557" s="2">
        <f>H4556+$H$2*(Filter_Test[[#This Row],[debug'[0']]]-H4556)</f>
        <v>0.36577749263138148</v>
      </c>
    </row>
    <row r="4558" spans="1:8" x14ac:dyDescent="0.25">
      <c r="A4558">
        <v>9104</v>
      </c>
      <c r="B4558">
        <v>-1</v>
      </c>
      <c r="C4558">
        <v>8</v>
      </c>
      <c r="D4558">
        <v>2</v>
      </c>
      <c r="E4558">
        <v>1</v>
      </c>
      <c r="F4558">
        <v>2</v>
      </c>
      <c r="G4558">
        <v>-1</v>
      </c>
      <c r="H4558" s="2">
        <f>H4557+$H$2*(Filter_Test[[#This Row],[debug'[0']]]-H4557)</f>
        <v>0.23705599651271042</v>
      </c>
    </row>
    <row r="4559" spans="1:8" x14ac:dyDescent="0.25">
      <c r="A4559">
        <v>9106</v>
      </c>
      <c r="B4559">
        <v>-2</v>
      </c>
      <c r="C4559">
        <v>8</v>
      </c>
      <c r="D4559">
        <v>2</v>
      </c>
      <c r="E4559">
        <v>1</v>
      </c>
      <c r="F4559">
        <v>3</v>
      </c>
      <c r="G4559">
        <v>-2</v>
      </c>
      <c r="H4559" s="2">
        <f>H4558+$H$2*(Filter_Test[[#This Row],[debug'[0']]]-H4558)</f>
        <v>2.6218435983310695E-2</v>
      </c>
    </row>
    <row r="4560" spans="1:8" x14ac:dyDescent="0.25">
      <c r="A4560">
        <v>9108</v>
      </c>
      <c r="B4560">
        <v>0</v>
      </c>
      <c r="C4560">
        <v>7</v>
      </c>
      <c r="D4560">
        <v>2</v>
      </c>
      <c r="E4560">
        <v>1</v>
      </c>
      <c r="F4560">
        <v>3</v>
      </c>
      <c r="G4560">
        <v>-2</v>
      </c>
      <c r="H4560" s="2">
        <f>H4559+$H$2*(Filter_Test[[#This Row],[debug'[0']]]-H4559)</f>
        <v>2.3747406607097201E-2</v>
      </c>
    </row>
    <row r="4561" spans="1:8" x14ac:dyDescent="0.25">
      <c r="A4561">
        <v>9110</v>
      </c>
      <c r="B4561">
        <v>-1</v>
      </c>
      <c r="C4561">
        <v>6</v>
      </c>
      <c r="D4561">
        <v>2</v>
      </c>
      <c r="E4561">
        <v>1</v>
      </c>
      <c r="F4561">
        <v>4</v>
      </c>
      <c r="G4561">
        <v>-2</v>
      </c>
      <c r="H4561" s="2">
        <f>H4560+$H$2*(Filter_Test[[#This Row],[debug'[0']]]-H4560)</f>
        <v>-7.2738513344756575E-2</v>
      </c>
    </row>
    <row r="4562" spans="1:8" x14ac:dyDescent="0.25">
      <c r="A4562">
        <v>9112</v>
      </c>
      <c r="B4562">
        <v>1</v>
      </c>
      <c r="C4562">
        <v>6</v>
      </c>
      <c r="D4562">
        <v>3</v>
      </c>
      <c r="E4562">
        <v>1</v>
      </c>
      <c r="F4562">
        <v>4</v>
      </c>
      <c r="G4562">
        <v>-1</v>
      </c>
      <c r="H4562" s="2">
        <f>H4561+$H$2*(Filter_Test[[#This Row],[debug'[0']]]-H4561)</f>
        <v>2.8364709637645133E-2</v>
      </c>
    </row>
    <row r="4563" spans="1:8" x14ac:dyDescent="0.25">
      <c r="A4563">
        <v>9114</v>
      </c>
      <c r="B4563">
        <v>1</v>
      </c>
      <c r="C4563">
        <v>3</v>
      </c>
      <c r="D4563">
        <v>2</v>
      </c>
      <c r="E4563">
        <v>1</v>
      </c>
      <c r="F4563">
        <v>4</v>
      </c>
      <c r="G4563">
        <v>-1</v>
      </c>
      <c r="H4563" s="2">
        <f>H4562+$H$2*(Filter_Test[[#This Row],[debug'[0']]]-H4562)</f>
        <v>0.11993917834277391</v>
      </c>
    </row>
    <row r="4564" spans="1:8" x14ac:dyDescent="0.25">
      <c r="A4564">
        <v>9116</v>
      </c>
      <c r="B4564">
        <v>2</v>
      </c>
      <c r="C4564">
        <v>2</v>
      </c>
      <c r="D4564">
        <v>2</v>
      </c>
      <c r="E4564">
        <v>1</v>
      </c>
      <c r="F4564">
        <v>4</v>
      </c>
      <c r="G4564">
        <v>-1</v>
      </c>
      <c r="H4564" s="2">
        <f>H4563+$H$2*(Filter_Test[[#This Row],[debug'[0']]]-H4563)</f>
        <v>0.29713073631138387</v>
      </c>
    </row>
    <row r="4565" spans="1:8" x14ac:dyDescent="0.25">
      <c r="A4565">
        <v>9118</v>
      </c>
      <c r="B4565">
        <v>1</v>
      </c>
      <c r="C4565">
        <v>-2</v>
      </c>
      <c r="D4565">
        <v>2</v>
      </c>
      <c r="E4565">
        <v>0</v>
      </c>
      <c r="F4565">
        <v>4</v>
      </c>
      <c r="G4565">
        <v>-1</v>
      </c>
      <c r="H4565" s="2">
        <f>H4564+$H$2*(Filter_Test[[#This Row],[debug'[0']]]-H4564)</f>
        <v>0.36337460376853059</v>
      </c>
    </row>
    <row r="4566" spans="1:8" x14ac:dyDescent="0.25">
      <c r="A4566">
        <v>9120</v>
      </c>
      <c r="B4566">
        <v>2</v>
      </c>
      <c r="C4566">
        <v>-2</v>
      </c>
      <c r="D4566">
        <v>2</v>
      </c>
      <c r="E4566">
        <v>0</v>
      </c>
      <c r="F4566">
        <v>4</v>
      </c>
      <c r="G4566">
        <v>0</v>
      </c>
      <c r="H4566" s="2">
        <f>H4565+$H$2*(Filter_Test[[#This Row],[debug'[0']]]-H4565)</f>
        <v>0.51762291341290867</v>
      </c>
    </row>
    <row r="4567" spans="1:8" x14ac:dyDescent="0.25">
      <c r="A4567">
        <v>9122</v>
      </c>
      <c r="B4567">
        <v>0</v>
      </c>
      <c r="C4567">
        <v>-5</v>
      </c>
      <c r="D4567">
        <v>1</v>
      </c>
      <c r="E4567">
        <v>0</v>
      </c>
      <c r="F4567">
        <v>4</v>
      </c>
      <c r="G4567">
        <v>0</v>
      </c>
      <c r="H4567" s="2">
        <f>H4566+$H$2*(Filter_Test[[#This Row],[debug'[0']]]-H4566)</f>
        <v>0.4688381031496765</v>
      </c>
    </row>
    <row r="4568" spans="1:8" x14ac:dyDescent="0.25">
      <c r="A4568">
        <v>9124</v>
      </c>
      <c r="B4568">
        <v>-1</v>
      </c>
      <c r="C4568">
        <v>-4</v>
      </c>
      <c r="D4568">
        <v>0</v>
      </c>
      <c r="E4568">
        <v>0</v>
      </c>
      <c r="F4568">
        <v>4</v>
      </c>
      <c r="G4568">
        <v>0</v>
      </c>
      <c r="H4568" s="2">
        <f>H4567+$H$2*(Filter_Test[[#This Row],[debug'[0']]]-H4567)</f>
        <v>0.33040337332464281</v>
      </c>
    </row>
    <row r="4569" spans="1:8" x14ac:dyDescent="0.25">
      <c r="A4569">
        <v>9126</v>
      </c>
      <c r="B4569">
        <v>-2</v>
      </c>
      <c r="C4569">
        <v>-3</v>
      </c>
      <c r="D4569">
        <v>-1</v>
      </c>
      <c r="E4569">
        <v>0</v>
      </c>
      <c r="F4569">
        <v>4</v>
      </c>
      <c r="G4569">
        <v>0</v>
      </c>
      <c r="H4569" s="2">
        <f>H4568+$H$2*(Filter_Test[[#This Row],[debug'[0']]]-H4568)</f>
        <v>0.11076802979851574</v>
      </c>
    </row>
    <row r="4570" spans="1:8" x14ac:dyDescent="0.25">
      <c r="A4570">
        <v>9128</v>
      </c>
      <c r="B4570">
        <v>0</v>
      </c>
      <c r="C4570">
        <v>-2</v>
      </c>
      <c r="D4570">
        <v>-2</v>
      </c>
      <c r="E4570">
        <v>0</v>
      </c>
      <c r="F4570">
        <v>4</v>
      </c>
      <c r="G4570">
        <v>0</v>
      </c>
      <c r="H4570" s="2">
        <f>H4569+$H$2*(Filter_Test[[#This Row],[debug'[0']]]-H4569)</f>
        <v>0.10032838893848678</v>
      </c>
    </row>
    <row r="4571" spans="1:8" x14ac:dyDescent="0.25">
      <c r="A4571">
        <v>9130</v>
      </c>
      <c r="B4571">
        <v>0</v>
      </c>
      <c r="C4571">
        <v>2</v>
      </c>
      <c r="D4571">
        <v>-3</v>
      </c>
      <c r="E4571">
        <v>0</v>
      </c>
      <c r="F4571">
        <v>3</v>
      </c>
      <c r="G4571">
        <v>0</v>
      </c>
      <c r="H4571" s="2">
        <f>H4570+$H$2*(Filter_Test[[#This Row],[debug'[0']]]-H4570)</f>
        <v>9.0872661049417297E-2</v>
      </c>
    </row>
    <row r="4572" spans="1:8" x14ac:dyDescent="0.25">
      <c r="A4572">
        <v>9132</v>
      </c>
      <c r="B4572">
        <v>2</v>
      </c>
      <c r="C4572">
        <v>2</v>
      </c>
      <c r="D4572">
        <v>-3</v>
      </c>
      <c r="E4572">
        <v>0</v>
      </c>
      <c r="F4572">
        <v>3</v>
      </c>
      <c r="G4572">
        <v>1</v>
      </c>
      <c r="H4572" s="2">
        <f>H4571+$H$2*(Filter_Test[[#This Row],[debug'[0']]]-H4571)</f>
        <v>0.27080367373385472</v>
      </c>
    </row>
    <row r="4573" spans="1:8" x14ac:dyDescent="0.25">
      <c r="A4573">
        <v>9134</v>
      </c>
      <c r="B4573">
        <v>0</v>
      </c>
      <c r="C4573">
        <v>2</v>
      </c>
      <c r="D4573">
        <v>-3</v>
      </c>
      <c r="E4573">
        <v>0</v>
      </c>
      <c r="F4573">
        <v>3</v>
      </c>
      <c r="G4573">
        <v>0</v>
      </c>
      <c r="H4573" s="2">
        <f>H4572+$H$2*(Filter_Test[[#This Row],[debug'[0']]]-H4572)</f>
        <v>0.24528102877483257</v>
      </c>
    </row>
    <row r="4574" spans="1:8" x14ac:dyDescent="0.25">
      <c r="A4574">
        <v>9136</v>
      </c>
      <c r="B4574">
        <v>-1</v>
      </c>
      <c r="C4574">
        <v>1</v>
      </c>
      <c r="D4574">
        <v>-4</v>
      </c>
      <c r="E4574">
        <v>0</v>
      </c>
      <c r="F4574">
        <v>2</v>
      </c>
      <c r="G4574">
        <v>0</v>
      </c>
      <c r="H4574" s="2">
        <f>H4573+$H$2*(Filter_Test[[#This Row],[debug'[0']]]-H4573)</f>
        <v>0.12791605682521995</v>
      </c>
    </row>
    <row r="4575" spans="1:8" x14ac:dyDescent="0.25">
      <c r="A4575">
        <v>9138</v>
      </c>
      <c r="B4575">
        <v>-1</v>
      </c>
      <c r="C4575">
        <v>-1</v>
      </c>
      <c r="D4575">
        <v>-3</v>
      </c>
      <c r="E4575">
        <v>0</v>
      </c>
      <c r="F4575">
        <v>2</v>
      </c>
      <c r="G4575">
        <v>0</v>
      </c>
      <c r="H4575" s="2">
        <f>H4574+$H$2*(Filter_Test[[#This Row],[debug'[0']]]-H4574)</f>
        <v>2.1612472885577591E-2</v>
      </c>
    </row>
    <row r="4576" spans="1:8" x14ac:dyDescent="0.25">
      <c r="A4576">
        <v>9140</v>
      </c>
      <c r="B4576">
        <v>-2</v>
      </c>
      <c r="C4576">
        <v>-2</v>
      </c>
      <c r="D4576">
        <v>-2</v>
      </c>
      <c r="E4576">
        <v>0</v>
      </c>
      <c r="F4576">
        <v>1</v>
      </c>
      <c r="G4576">
        <v>0</v>
      </c>
      <c r="H4576" s="2">
        <f>H4575+$H$2*(Filter_Test[[#This Row],[debug'[0']]]-H4575)</f>
        <v>-0.16892001391110717</v>
      </c>
    </row>
    <row r="4577" spans="1:8" x14ac:dyDescent="0.25">
      <c r="A4577">
        <v>9142</v>
      </c>
      <c r="B4577">
        <v>-2</v>
      </c>
      <c r="C4577">
        <v>-2</v>
      </c>
      <c r="D4577">
        <v>-2</v>
      </c>
      <c r="E4577">
        <v>0</v>
      </c>
      <c r="F4577">
        <v>1</v>
      </c>
      <c r="G4577">
        <v>0</v>
      </c>
      <c r="H4577" s="2">
        <f>H4576+$H$2*(Filter_Test[[#This Row],[debug'[0']]]-H4576)</f>
        <v>-0.34149523688407213</v>
      </c>
    </row>
    <row r="4578" spans="1:8" x14ac:dyDescent="0.25">
      <c r="A4578">
        <v>9144</v>
      </c>
      <c r="B4578">
        <v>-3</v>
      </c>
      <c r="C4578">
        <v>-1</v>
      </c>
      <c r="D4578">
        <v>-1</v>
      </c>
      <c r="E4578">
        <v>0</v>
      </c>
      <c r="F4578">
        <v>1</v>
      </c>
      <c r="G4578">
        <v>0</v>
      </c>
      <c r="H4578" s="2">
        <f>H4577+$H$2*(Filter_Test[[#This Row],[debug'[0']]]-H4577)</f>
        <v>-0.59205340788422633</v>
      </c>
    </row>
    <row r="4579" spans="1:8" x14ac:dyDescent="0.25">
      <c r="A4579">
        <v>9146</v>
      </c>
      <c r="B4579">
        <v>-1</v>
      </c>
      <c r="C4579">
        <v>-2</v>
      </c>
      <c r="D4579">
        <v>-1</v>
      </c>
      <c r="E4579">
        <v>0</v>
      </c>
      <c r="F4579">
        <v>1</v>
      </c>
      <c r="G4579">
        <v>-1</v>
      </c>
      <c r="H4579" s="2">
        <f>H4578+$H$2*(Filter_Test[[#This Row],[debug'[0']]]-H4578)</f>
        <v>-0.63050146838966348</v>
      </c>
    </row>
    <row r="4580" spans="1:8" x14ac:dyDescent="0.25">
      <c r="A4580">
        <v>9148</v>
      </c>
      <c r="B4580">
        <v>-2</v>
      </c>
      <c r="C4580">
        <v>-1</v>
      </c>
      <c r="D4580">
        <v>0</v>
      </c>
      <c r="E4580">
        <v>0</v>
      </c>
      <c r="F4580">
        <v>0</v>
      </c>
      <c r="G4580">
        <v>-1</v>
      </c>
      <c r="H4580" s="2">
        <f>H4579+$H$2*(Filter_Test[[#This Row],[debug'[0']]]-H4579)</f>
        <v>-0.75957366416993477</v>
      </c>
    </row>
    <row r="4581" spans="1:8" x14ac:dyDescent="0.25">
      <c r="A4581">
        <v>9150</v>
      </c>
      <c r="B4581">
        <v>0</v>
      </c>
      <c r="C4581">
        <v>-1</v>
      </c>
      <c r="D4581">
        <v>1</v>
      </c>
      <c r="E4581">
        <v>0</v>
      </c>
      <c r="F4581">
        <v>0</v>
      </c>
      <c r="G4581">
        <v>-1</v>
      </c>
      <c r="H4581" s="2">
        <f>H4580+$H$2*(Filter_Test[[#This Row],[debug'[0']]]-H4580)</f>
        <v>-0.68798553287343833</v>
      </c>
    </row>
    <row r="4582" spans="1:8" x14ac:dyDescent="0.25">
      <c r="A4582">
        <v>9152</v>
      </c>
      <c r="B4582">
        <v>-2</v>
      </c>
      <c r="C4582">
        <v>-1</v>
      </c>
      <c r="D4582">
        <v>2</v>
      </c>
      <c r="E4582">
        <v>-1</v>
      </c>
      <c r="F4582">
        <v>0</v>
      </c>
      <c r="G4582">
        <v>-1</v>
      </c>
      <c r="H4582" s="2">
        <f>H4581+$H$2*(Filter_Test[[#This Row],[debug'[0']]]-H4581)</f>
        <v>-0.81163998321328834</v>
      </c>
    </row>
    <row r="4583" spans="1:8" x14ac:dyDescent="0.25">
      <c r="A4583">
        <v>9154</v>
      </c>
      <c r="B4583">
        <v>-3</v>
      </c>
      <c r="C4583">
        <v>-1</v>
      </c>
      <c r="D4583">
        <v>2</v>
      </c>
      <c r="E4583">
        <v>-1</v>
      </c>
      <c r="F4583">
        <v>0</v>
      </c>
      <c r="G4583">
        <v>-1</v>
      </c>
      <c r="H4583" s="2">
        <f>H4582+$H$2*(Filter_Test[[#This Row],[debug'[0']]]-H4582)</f>
        <v>-1.0178880557776915</v>
      </c>
    </row>
    <row r="4584" spans="1:8" x14ac:dyDescent="0.25">
      <c r="A4584">
        <v>9156</v>
      </c>
      <c r="B4584">
        <v>-4</v>
      </c>
      <c r="C4584">
        <v>-2</v>
      </c>
      <c r="D4584">
        <v>1</v>
      </c>
      <c r="E4584">
        <v>-1</v>
      </c>
      <c r="F4584">
        <v>-1</v>
      </c>
      <c r="G4584">
        <v>-1</v>
      </c>
      <c r="H4584" s="2">
        <f>H4583+$H$2*(Filter_Test[[#This Row],[debug'[0']]]-H4583)</f>
        <v>-1.2989454850622268</v>
      </c>
    </row>
    <row r="4585" spans="1:8" x14ac:dyDescent="0.25">
      <c r="A4585">
        <v>9158</v>
      </c>
      <c r="B4585">
        <v>-7</v>
      </c>
      <c r="C4585">
        <v>-1</v>
      </c>
      <c r="D4585">
        <v>2</v>
      </c>
      <c r="E4585">
        <v>-1</v>
      </c>
      <c r="F4585">
        <v>-1</v>
      </c>
      <c r="G4585">
        <v>-1</v>
      </c>
      <c r="H4585" s="2">
        <f>H4584+$H$2*(Filter_Test[[#This Row],[debug'[0']]]-H4584)</f>
        <v>-1.8362572145175298</v>
      </c>
    </row>
    <row r="4586" spans="1:8" x14ac:dyDescent="0.25">
      <c r="A4586">
        <v>9160</v>
      </c>
      <c r="B4586">
        <v>-8</v>
      </c>
      <c r="C4586">
        <v>-2</v>
      </c>
      <c r="D4586">
        <v>4</v>
      </c>
      <c r="E4586">
        <v>-2</v>
      </c>
      <c r="F4586">
        <v>-1</v>
      </c>
      <c r="G4586">
        <v>-1</v>
      </c>
      <c r="H4586" s="2">
        <f>H4585+$H$2*(Filter_Test[[#This Row],[debug'[0']]]-H4585)</f>
        <v>-2.4171762861221944</v>
      </c>
    </row>
    <row r="4587" spans="1:8" x14ac:dyDescent="0.25">
      <c r="A4587">
        <v>9162</v>
      </c>
      <c r="B4587">
        <v>-5</v>
      </c>
      <c r="C4587">
        <v>-1</v>
      </c>
      <c r="D4587">
        <v>4</v>
      </c>
      <c r="E4587">
        <v>-2</v>
      </c>
      <c r="F4587">
        <v>-1</v>
      </c>
      <c r="G4587">
        <v>0</v>
      </c>
      <c r="H4587" s="2">
        <f>H4586+$H$2*(Filter_Test[[#This Row],[debug'[0']]]-H4586)</f>
        <v>-2.6606016862732749</v>
      </c>
    </row>
    <row r="4588" spans="1:8" x14ac:dyDescent="0.25">
      <c r="A4588">
        <v>9164</v>
      </c>
      <c r="B4588">
        <v>-5</v>
      </c>
      <c r="C4588">
        <v>-1</v>
      </c>
      <c r="D4588">
        <v>4</v>
      </c>
      <c r="E4588">
        <v>-2</v>
      </c>
      <c r="F4588">
        <v>-1</v>
      </c>
      <c r="G4588">
        <v>0</v>
      </c>
      <c r="H4588" s="2">
        <f>H4587+$H$2*(Filter_Test[[#This Row],[debug'[0']]]-H4587)</f>
        <v>-2.8810847829600017</v>
      </c>
    </row>
    <row r="4589" spans="1:8" x14ac:dyDescent="0.25">
      <c r="A4589">
        <v>9166</v>
      </c>
      <c r="B4589">
        <v>-2</v>
      </c>
      <c r="C4589">
        <v>-1</v>
      </c>
      <c r="D4589">
        <v>4</v>
      </c>
      <c r="E4589">
        <v>-2</v>
      </c>
      <c r="F4589">
        <v>-1</v>
      </c>
      <c r="G4589">
        <v>0</v>
      </c>
      <c r="H4589" s="2">
        <f>H4588+$H$2*(Filter_Test[[#This Row],[debug'[0']]]-H4588)</f>
        <v>-2.7980444985198947</v>
      </c>
    </row>
    <row r="4590" spans="1:8" x14ac:dyDescent="0.25">
      <c r="A4590">
        <v>9168</v>
      </c>
      <c r="B4590">
        <v>-3</v>
      </c>
      <c r="C4590">
        <v>-3</v>
      </c>
      <c r="D4590">
        <v>4</v>
      </c>
      <c r="E4590">
        <v>-3</v>
      </c>
      <c r="F4590">
        <v>-1</v>
      </c>
      <c r="G4590">
        <v>0</v>
      </c>
      <c r="H4590" s="2">
        <f>H4589+$H$2*(Filter_Test[[#This Row],[debug'[0']]]-H4589)</f>
        <v>-2.817078356113953</v>
      </c>
    </row>
    <row r="4591" spans="1:8" x14ac:dyDescent="0.25">
      <c r="A4591">
        <v>9170</v>
      </c>
      <c r="B4591">
        <v>-3</v>
      </c>
      <c r="C4591">
        <v>-4</v>
      </c>
      <c r="D4591">
        <v>4</v>
      </c>
      <c r="E4591">
        <v>-3</v>
      </c>
      <c r="F4591">
        <v>-1</v>
      </c>
      <c r="G4591">
        <v>1</v>
      </c>
      <c r="H4591" s="2">
        <f>H4590+$H$2*(Filter_Test[[#This Row],[debug'[0']]]-H4590)</f>
        <v>-2.834318314892402</v>
      </c>
    </row>
    <row r="4592" spans="1:8" x14ac:dyDescent="0.25">
      <c r="A4592">
        <v>9172</v>
      </c>
      <c r="B4592">
        <v>-4</v>
      </c>
      <c r="C4592">
        <v>-7</v>
      </c>
      <c r="D4592">
        <v>3</v>
      </c>
      <c r="E4592">
        <v>-3</v>
      </c>
      <c r="F4592">
        <v>-1</v>
      </c>
      <c r="G4592">
        <v>1</v>
      </c>
      <c r="H4592" s="2">
        <f>H4591+$H$2*(Filter_Test[[#This Row],[debug'[0']]]-H4591)</f>
        <v>-2.9441812254431481</v>
      </c>
    </row>
    <row r="4593" spans="1:8" x14ac:dyDescent="0.25">
      <c r="A4593">
        <v>9174</v>
      </c>
      <c r="B4593">
        <v>-3</v>
      </c>
      <c r="C4593">
        <v>-7</v>
      </c>
      <c r="D4593">
        <v>3</v>
      </c>
      <c r="E4593">
        <v>-3</v>
      </c>
      <c r="F4593">
        <v>-2</v>
      </c>
      <c r="G4593">
        <v>1</v>
      </c>
      <c r="H4593" s="2">
        <f>H4592+$H$2*(Filter_Test[[#This Row],[debug'[0']]]-H4592)</f>
        <v>-2.9494420210055536</v>
      </c>
    </row>
    <row r="4594" spans="1:8" x14ac:dyDescent="0.25">
      <c r="A4594">
        <v>9176</v>
      </c>
      <c r="B4594">
        <v>-2</v>
      </c>
      <c r="C4594">
        <v>-9</v>
      </c>
      <c r="D4594">
        <v>2</v>
      </c>
      <c r="E4594">
        <v>-3</v>
      </c>
      <c r="F4594">
        <v>-2</v>
      </c>
      <c r="G4594">
        <v>2</v>
      </c>
      <c r="H4594" s="2">
        <f>H4593+$H$2*(Filter_Test[[#This Row],[debug'[0']]]-H4593)</f>
        <v>-2.8599592186595388</v>
      </c>
    </row>
    <row r="4595" spans="1:8" x14ac:dyDescent="0.25">
      <c r="A4595">
        <v>9178</v>
      </c>
      <c r="B4595">
        <v>-1</v>
      </c>
      <c r="C4595">
        <v>-9</v>
      </c>
      <c r="D4595">
        <v>1</v>
      </c>
      <c r="E4595">
        <v>-3</v>
      </c>
      <c r="F4595">
        <v>-2</v>
      </c>
      <c r="G4595">
        <v>2</v>
      </c>
      <c r="H4595" s="2">
        <f>H4594+$H$2*(Filter_Test[[#This Row],[debug'[0']]]-H4594)</f>
        <v>-2.6846621921400162</v>
      </c>
    </row>
    <row r="4596" spans="1:8" x14ac:dyDescent="0.25">
      <c r="A4596">
        <v>9180</v>
      </c>
      <c r="B4596">
        <v>-1</v>
      </c>
      <c r="C4596">
        <v>-7</v>
      </c>
      <c r="D4596">
        <v>0</v>
      </c>
      <c r="E4596">
        <v>-3</v>
      </c>
      <c r="F4596">
        <v>-2</v>
      </c>
      <c r="G4596">
        <v>2</v>
      </c>
      <c r="H4596" s="2">
        <f>H4595+$H$2*(Filter_Test[[#This Row],[debug'[0']]]-H4595)</f>
        <v>-2.5258865211417896</v>
      </c>
    </row>
    <row r="4597" spans="1:8" x14ac:dyDescent="0.25">
      <c r="A4597">
        <v>9182</v>
      </c>
      <c r="B4597">
        <v>-1</v>
      </c>
      <c r="C4597">
        <v>-6</v>
      </c>
      <c r="D4597">
        <v>0</v>
      </c>
      <c r="E4597">
        <v>-3</v>
      </c>
      <c r="F4597">
        <v>-2</v>
      </c>
      <c r="G4597">
        <v>2</v>
      </c>
      <c r="H4597" s="2">
        <f>H4596+$H$2*(Filter_Test[[#This Row],[debug'[0']]]-H4596)</f>
        <v>-2.3820751045908675</v>
      </c>
    </row>
    <row r="4598" spans="1:8" x14ac:dyDescent="0.25">
      <c r="A4598">
        <v>9184</v>
      </c>
      <c r="B4598">
        <v>0</v>
      </c>
      <c r="C4598">
        <v>-3</v>
      </c>
      <c r="D4598">
        <v>-2</v>
      </c>
      <c r="E4598">
        <v>-3</v>
      </c>
      <c r="F4598">
        <v>-2</v>
      </c>
      <c r="G4598">
        <v>2</v>
      </c>
      <c r="H4598" s="2">
        <f>H4597+$H$2*(Filter_Test[[#This Row],[debug'[0']]]-H4597)</f>
        <v>-2.1575698151244134</v>
      </c>
    </row>
    <row r="4599" spans="1:8" x14ac:dyDescent="0.25">
      <c r="A4599">
        <v>9186</v>
      </c>
      <c r="B4599">
        <v>-1</v>
      </c>
      <c r="C4599">
        <v>-2</v>
      </c>
      <c r="D4599">
        <v>-3</v>
      </c>
      <c r="E4599">
        <v>-3</v>
      </c>
      <c r="F4599">
        <v>-2</v>
      </c>
      <c r="G4599">
        <v>2</v>
      </c>
      <c r="H4599" s="2">
        <f>H4598+$H$2*(Filter_Test[[#This Row],[debug'[0']]]-H4598)</f>
        <v>-2.0484714303080489</v>
      </c>
    </row>
    <row r="4600" spans="1:8" x14ac:dyDescent="0.25">
      <c r="A4600">
        <v>9188</v>
      </c>
      <c r="B4600">
        <v>-1</v>
      </c>
      <c r="C4600">
        <v>-2</v>
      </c>
      <c r="D4600">
        <v>-4</v>
      </c>
      <c r="E4600">
        <v>-3</v>
      </c>
      <c r="F4600">
        <v>-2</v>
      </c>
      <c r="G4600">
        <v>2</v>
      </c>
      <c r="H4600" s="2">
        <f>H4599+$H$2*(Filter_Test[[#This Row],[debug'[0']]]-H4599)</f>
        <v>-1.9496553260194125</v>
      </c>
    </row>
    <row r="4601" spans="1:8" x14ac:dyDescent="0.25">
      <c r="A4601">
        <v>9190</v>
      </c>
      <c r="B4601">
        <v>-2</v>
      </c>
      <c r="C4601">
        <v>-1</v>
      </c>
      <c r="D4601">
        <v>-4</v>
      </c>
      <c r="E4601">
        <v>-3</v>
      </c>
      <c r="F4601">
        <v>-3</v>
      </c>
      <c r="G4601">
        <v>2</v>
      </c>
      <c r="H4601" s="2">
        <f>H4600+$H$2*(Filter_Test[[#This Row],[debug'[0']]]-H4600)</f>
        <v>-1.9544001997571561</v>
      </c>
    </row>
    <row r="4602" spans="1:8" x14ac:dyDescent="0.25">
      <c r="A4602">
        <v>9192</v>
      </c>
      <c r="B4602">
        <v>-2</v>
      </c>
      <c r="C4602">
        <v>-1</v>
      </c>
      <c r="D4602">
        <v>-4</v>
      </c>
      <c r="E4602">
        <v>-3</v>
      </c>
      <c r="F4602">
        <v>-3</v>
      </c>
      <c r="G4602">
        <v>1</v>
      </c>
      <c r="H4602" s="2">
        <f>H4601+$H$2*(Filter_Test[[#This Row],[debug'[0']]]-H4601)</f>
        <v>-1.9586978796805985</v>
      </c>
    </row>
    <row r="4603" spans="1:8" x14ac:dyDescent="0.25">
      <c r="A4603">
        <v>9194</v>
      </c>
      <c r="B4603">
        <v>-2</v>
      </c>
      <c r="C4603">
        <v>1</v>
      </c>
      <c r="D4603">
        <v>-3</v>
      </c>
      <c r="E4603">
        <v>-2</v>
      </c>
      <c r="F4603">
        <v>-3</v>
      </c>
      <c r="G4603">
        <v>1</v>
      </c>
      <c r="H4603" s="2">
        <f>H4602+$H$2*(Filter_Test[[#This Row],[debug'[0']]]-H4602)</f>
        <v>-1.9625905128137919</v>
      </c>
    </row>
    <row r="4604" spans="1:8" x14ac:dyDescent="0.25">
      <c r="A4604">
        <v>9196</v>
      </c>
      <c r="B4604">
        <v>-1</v>
      </c>
      <c r="C4604">
        <v>1</v>
      </c>
      <c r="D4604">
        <v>-3</v>
      </c>
      <c r="E4604">
        <v>-2</v>
      </c>
      <c r="F4604">
        <v>-3</v>
      </c>
      <c r="G4604">
        <v>1</v>
      </c>
      <c r="H4604" s="2">
        <f>H4603+$H$2*(Filter_Test[[#This Row],[debug'[0']]]-H4603)</f>
        <v>-1.8718684943096606</v>
      </c>
    </row>
    <row r="4605" spans="1:8" x14ac:dyDescent="0.25">
      <c r="A4605">
        <v>9198</v>
      </c>
      <c r="B4605">
        <v>-1</v>
      </c>
      <c r="C4605">
        <v>2</v>
      </c>
      <c r="D4605">
        <v>-2</v>
      </c>
      <c r="E4605">
        <v>-2</v>
      </c>
      <c r="F4605">
        <v>-3</v>
      </c>
      <c r="G4605">
        <v>1</v>
      </c>
      <c r="H4605" s="2">
        <f>H4604+$H$2*(Filter_Test[[#This Row],[debug'[0']]]-H4604)</f>
        <v>-1.7896968246110718</v>
      </c>
    </row>
    <row r="4606" spans="1:8" x14ac:dyDescent="0.25">
      <c r="A4606">
        <v>9200</v>
      </c>
      <c r="B4606">
        <v>0</v>
      </c>
      <c r="C4606">
        <v>3</v>
      </c>
      <c r="D4606">
        <v>-2</v>
      </c>
      <c r="E4606">
        <v>-2</v>
      </c>
      <c r="F4606">
        <v>-3</v>
      </c>
      <c r="G4606">
        <v>0</v>
      </c>
      <c r="H4606" s="2">
        <f>H4605+$H$2*(Filter_Test[[#This Row],[debug'[0']]]-H4605)</f>
        <v>-1.6210218727205381</v>
      </c>
    </row>
    <row r="4607" spans="1:8" x14ac:dyDescent="0.25">
      <c r="A4607">
        <v>9202</v>
      </c>
      <c r="B4607">
        <v>1</v>
      </c>
      <c r="C4607">
        <v>4</v>
      </c>
      <c r="D4607">
        <v>-2</v>
      </c>
      <c r="E4607">
        <v>-2</v>
      </c>
      <c r="F4607">
        <v>-3</v>
      </c>
      <c r="G4607">
        <v>0</v>
      </c>
      <c r="H4607" s="2">
        <f>H4606+$H$2*(Filter_Test[[#This Row],[debug'[0']]]-H4606)</f>
        <v>-1.3739963809134279</v>
      </c>
    </row>
    <row r="4608" spans="1:8" x14ac:dyDescent="0.25">
      <c r="A4608">
        <v>9204</v>
      </c>
      <c r="B4608">
        <v>1</v>
      </c>
      <c r="C4608">
        <v>5</v>
      </c>
      <c r="D4608">
        <v>-1</v>
      </c>
      <c r="E4608">
        <v>-1</v>
      </c>
      <c r="F4608">
        <v>-2</v>
      </c>
      <c r="G4608">
        <v>0</v>
      </c>
      <c r="H4608" s="2">
        <f>H4607+$H$2*(Filter_Test[[#This Row],[debug'[0']]]-H4607)</f>
        <v>-1.1502524932156364</v>
      </c>
    </row>
    <row r="4609" spans="1:8" x14ac:dyDescent="0.25">
      <c r="A4609">
        <v>9206</v>
      </c>
      <c r="B4609">
        <v>2</v>
      </c>
      <c r="C4609">
        <v>5</v>
      </c>
      <c r="D4609">
        <v>0</v>
      </c>
      <c r="E4609">
        <v>-1</v>
      </c>
      <c r="F4609">
        <v>-2</v>
      </c>
      <c r="G4609">
        <v>0</v>
      </c>
      <c r="H4609" s="2">
        <f>H4608+$H$2*(Filter_Test[[#This Row],[debug'[0']]]-H4608)</f>
        <v>-0.85334819052646127</v>
      </c>
    </row>
    <row r="4610" spans="1:8" x14ac:dyDescent="0.25">
      <c r="A4610">
        <v>9208</v>
      </c>
      <c r="B4610">
        <v>0</v>
      </c>
      <c r="C4610">
        <v>4</v>
      </c>
      <c r="D4610">
        <v>1</v>
      </c>
      <c r="E4610">
        <v>-1</v>
      </c>
      <c r="F4610">
        <v>-2</v>
      </c>
      <c r="G4610">
        <v>0</v>
      </c>
      <c r="H4610" s="2">
        <f>H4609+$H$2*(Filter_Test[[#This Row],[debug'[0']]]-H4609)</f>
        <v>-0.77292201833709906</v>
      </c>
    </row>
    <row r="4611" spans="1:8" x14ac:dyDescent="0.25">
      <c r="A4611">
        <v>9210</v>
      </c>
      <c r="B4611">
        <v>-2</v>
      </c>
      <c r="C4611">
        <v>3</v>
      </c>
      <c r="D4611">
        <v>2</v>
      </c>
      <c r="E4611">
        <v>-1</v>
      </c>
      <c r="F4611">
        <v>-2</v>
      </c>
      <c r="G4611">
        <v>-1</v>
      </c>
      <c r="H4611" s="2">
        <f>H4610+$H$2*(Filter_Test[[#This Row],[debug'[0']]]-H4610)</f>
        <v>-0.88857139351431791</v>
      </c>
    </row>
    <row r="4612" spans="1:8" x14ac:dyDescent="0.25">
      <c r="A4612">
        <v>9212</v>
      </c>
      <c r="B4612">
        <v>-4</v>
      </c>
      <c r="C4612">
        <v>3</v>
      </c>
      <c r="D4612">
        <v>3</v>
      </c>
      <c r="E4612">
        <v>-1</v>
      </c>
      <c r="F4612">
        <v>-2</v>
      </c>
      <c r="G4612">
        <v>-1</v>
      </c>
      <c r="H4612" s="2">
        <f>H4611+$H$2*(Filter_Test[[#This Row],[debug'[0']]]-H4611)</f>
        <v>-1.1818166310834544</v>
      </c>
    </row>
    <row r="4613" spans="1:8" x14ac:dyDescent="0.25">
      <c r="A4613">
        <v>9214</v>
      </c>
      <c r="B4613">
        <v>-4</v>
      </c>
      <c r="C4613">
        <v>2</v>
      </c>
      <c r="D4613">
        <v>4</v>
      </c>
      <c r="E4613">
        <v>-1</v>
      </c>
      <c r="F4613">
        <v>-2</v>
      </c>
      <c r="G4613">
        <v>-1</v>
      </c>
      <c r="H4613" s="2">
        <f>H4612+$H$2*(Filter_Test[[#This Row],[debug'[0']]]-H4612)</f>
        <v>-1.4474241561311689</v>
      </c>
    </row>
    <row r="4614" spans="1:8" x14ac:dyDescent="0.25">
      <c r="A4614">
        <v>9216</v>
      </c>
      <c r="B4614">
        <v>-4</v>
      </c>
      <c r="C4614">
        <v>3</v>
      </c>
      <c r="D4614">
        <v>6</v>
      </c>
      <c r="E4614">
        <v>-1</v>
      </c>
      <c r="F4614">
        <v>-1</v>
      </c>
      <c r="G4614">
        <v>-1</v>
      </c>
      <c r="H4614" s="2">
        <f>H4613+$H$2*(Filter_Test[[#This Row],[debug'[0']]]-H4613)</f>
        <v>-1.6879987616960415</v>
      </c>
    </row>
    <row r="4615" spans="1:8" x14ac:dyDescent="0.25">
      <c r="A4615">
        <v>9218</v>
      </c>
      <c r="B4615">
        <v>-2</v>
      </c>
      <c r="C4615">
        <v>3</v>
      </c>
      <c r="D4615">
        <v>6</v>
      </c>
      <c r="E4615">
        <v>-1</v>
      </c>
      <c r="F4615">
        <v>-1</v>
      </c>
      <c r="G4615">
        <v>-1</v>
      </c>
      <c r="H4615" s="2">
        <f>H4614+$H$2*(Filter_Test[[#This Row],[debug'[0']]]-H4614)</f>
        <v>-1.7174041856410405</v>
      </c>
    </row>
    <row r="4616" spans="1:8" x14ac:dyDescent="0.25">
      <c r="A4616">
        <v>9220</v>
      </c>
      <c r="B4616">
        <v>-2</v>
      </c>
      <c r="C4616">
        <v>3</v>
      </c>
      <c r="D4616">
        <v>5</v>
      </c>
      <c r="E4616">
        <v>-1</v>
      </c>
      <c r="F4616">
        <v>0</v>
      </c>
      <c r="G4616">
        <v>-1</v>
      </c>
      <c r="H4616" s="2">
        <f>H4615+$H$2*(Filter_Test[[#This Row],[debug'[0']]]-H4615)</f>
        <v>-1.7440382136708004</v>
      </c>
    </row>
    <row r="4617" spans="1:8" x14ac:dyDescent="0.25">
      <c r="A4617">
        <v>9222</v>
      </c>
      <c r="B4617">
        <v>-1</v>
      </c>
      <c r="C4617">
        <v>2</v>
      </c>
      <c r="D4617">
        <v>5</v>
      </c>
      <c r="E4617">
        <v>-1</v>
      </c>
      <c r="F4617">
        <v>0</v>
      </c>
      <c r="G4617">
        <v>-1</v>
      </c>
      <c r="H4617" s="2">
        <f>H4616+$H$2*(Filter_Test[[#This Row],[debug'[0']]]-H4616)</f>
        <v>-1.6739142640890525</v>
      </c>
    </row>
    <row r="4618" spans="1:8" x14ac:dyDescent="0.25">
      <c r="A4618">
        <v>9224</v>
      </c>
      <c r="B4618">
        <v>-1</v>
      </c>
      <c r="C4618">
        <v>0</v>
      </c>
      <c r="D4618">
        <v>5</v>
      </c>
      <c r="E4618">
        <v>-1</v>
      </c>
      <c r="F4618">
        <v>0</v>
      </c>
      <c r="G4618">
        <v>0</v>
      </c>
      <c r="H4618" s="2">
        <f>H4617+$H$2*(Filter_Test[[#This Row],[debug'[0']]]-H4617)</f>
        <v>-1.6103993410527064</v>
      </c>
    </row>
    <row r="4619" spans="1:8" x14ac:dyDescent="0.25">
      <c r="A4619">
        <v>9226</v>
      </c>
      <c r="B4619">
        <v>-2</v>
      </c>
      <c r="C4619">
        <v>-2</v>
      </c>
      <c r="D4619">
        <v>5</v>
      </c>
      <c r="E4619">
        <v>-1</v>
      </c>
      <c r="F4619">
        <v>0</v>
      </c>
      <c r="G4619">
        <v>0</v>
      </c>
      <c r="H4619" s="2">
        <f>H4618+$H$2*(Filter_Test[[#This Row],[debug'[0']]]-H4618)</f>
        <v>-1.6471183380921832</v>
      </c>
    </row>
    <row r="4620" spans="1:8" x14ac:dyDescent="0.25">
      <c r="A4620">
        <v>9228</v>
      </c>
      <c r="B4620">
        <v>0</v>
      </c>
      <c r="C4620">
        <v>-3</v>
      </c>
      <c r="D4620">
        <v>5</v>
      </c>
      <c r="E4620">
        <v>-1</v>
      </c>
      <c r="F4620">
        <v>0</v>
      </c>
      <c r="G4620">
        <v>0</v>
      </c>
      <c r="H4620" s="2">
        <f>H4619+$H$2*(Filter_Test[[#This Row],[debug'[0']]]-H4619)</f>
        <v>-1.4918810919758803</v>
      </c>
    </row>
    <row r="4621" spans="1:8" x14ac:dyDescent="0.25">
      <c r="A4621">
        <v>9230</v>
      </c>
      <c r="B4621">
        <v>0</v>
      </c>
      <c r="C4621">
        <v>-4</v>
      </c>
      <c r="D4621">
        <v>4</v>
      </c>
      <c r="E4621">
        <v>-1</v>
      </c>
      <c r="F4621">
        <v>1</v>
      </c>
      <c r="G4621">
        <v>0</v>
      </c>
      <c r="H4621" s="2">
        <f>H4620+$H$2*(Filter_Test[[#This Row],[debug'[0']]]-H4620)</f>
        <v>-1.351274611618452</v>
      </c>
    </row>
    <row r="4622" spans="1:8" x14ac:dyDescent="0.25">
      <c r="A4622">
        <v>9232</v>
      </c>
      <c r="B4622">
        <v>0</v>
      </c>
      <c r="C4622">
        <v>-5</v>
      </c>
      <c r="D4622">
        <v>3</v>
      </c>
      <c r="E4622">
        <v>-1</v>
      </c>
      <c r="F4622">
        <v>1</v>
      </c>
      <c r="G4622">
        <v>0</v>
      </c>
      <c r="H4622" s="2">
        <f>H4621+$H$2*(Filter_Test[[#This Row],[debug'[0']]]-H4621)</f>
        <v>-1.2239199798331641</v>
      </c>
    </row>
    <row r="4623" spans="1:8" x14ac:dyDescent="0.25">
      <c r="A4623">
        <v>9234</v>
      </c>
      <c r="B4623">
        <v>1</v>
      </c>
      <c r="C4623">
        <v>-5</v>
      </c>
      <c r="D4623">
        <v>2</v>
      </c>
      <c r="E4623">
        <v>-1</v>
      </c>
      <c r="F4623">
        <v>1</v>
      </c>
      <c r="G4623">
        <v>1</v>
      </c>
      <c r="H4623" s="2">
        <f>H4622+$H$2*(Filter_Test[[#This Row],[debug'[0']]]-H4622)</f>
        <v>-1.0143204597087012</v>
      </c>
    </row>
    <row r="4624" spans="1:8" x14ac:dyDescent="0.25">
      <c r="A4624">
        <v>9236</v>
      </c>
      <c r="B4624">
        <v>2</v>
      </c>
      <c r="C4624">
        <v>-4</v>
      </c>
      <c r="D4624">
        <v>1</v>
      </c>
      <c r="E4624">
        <v>-1</v>
      </c>
      <c r="F4624">
        <v>1</v>
      </c>
      <c r="G4624">
        <v>1</v>
      </c>
      <c r="H4624" s="2">
        <f>H4623+$H$2*(Filter_Test[[#This Row],[debug'[0']]]-H4623)</f>
        <v>-0.7302274493551133</v>
      </c>
    </row>
    <row r="4625" spans="1:8" x14ac:dyDescent="0.25">
      <c r="A4625">
        <v>9238</v>
      </c>
      <c r="B4625">
        <v>2</v>
      </c>
      <c r="C4625">
        <v>-4</v>
      </c>
      <c r="D4625">
        <v>-1</v>
      </c>
      <c r="E4625">
        <v>-1</v>
      </c>
      <c r="F4625">
        <v>1</v>
      </c>
      <c r="G4625">
        <v>1</v>
      </c>
      <c r="H4625" s="2">
        <f>H4624+$H$2*(Filter_Test[[#This Row],[debug'[0']]]-H4624)</f>
        <v>-0.47290957442941661</v>
      </c>
    </row>
    <row r="4626" spans="1:8" x14ac:dyDescent="0.25">
      <c r="A4626">
        <v>9240</v>
      </c>
      <c r="B4626">
        <v>2</v>
      </c>
      <c r="C4626">
        <v>-3</v>
      </c>
      <c r="D4626">
        <v>-3</v>
      </c>
      <c r="E4626">
        <v>-1</v>
      </c>
      <c r="F4626">
        <v>1</v>
      </c>
      <c r="G4626">
        <v>1</v>
      </c>
      <c r="H4626" s="2">
        <f>H4625+$H$2*(Filter_Test[[#This Row],[debug'[0']]]-H4625)</f>
        <v>-0.23984333786883713</v>
      </c>
    </row>
    <row r="4627" spans="1:8" x14ac:dyDescent="0.25">
      <c r="A4627">
        <v>9242</v>
      </c>
      <c r="B4627">
        <v>1</v>
      </c>
      <c r="C4627">
        <v>-2</v>
      </c>
      <c r="D4627">
        <v>-5</v>
      </c>
      <c r="E4627">
        <v>-1</v>
      </c>
      <c r="F4627">
        <v>0</v>
      </c>
      <c r="G4627">
        <v>1</v>
      </c>
      <c r="H4627" s="2">
        <f>H4626+$H$2*(Filter_Test[[#This Row],[debug'[0']]]-H4626)</f>
        <v>-0.12299085621330755</v>
      </c>
    </row>
    <row r="4628" spans="1:8" x14ac:dyDescent="0.25">
      <c r="A4628">
        <v>9244</v>
      </c>
      <c r="B4628">
        <v>1</v>
      </c>
      <c r="C4628">
        <v>-2</v>
      </c>
      <c r="D4628">
        <v>-6</v>
      </c>
      <c r="E4628">
        <v>-1</v>
      </c>
      <c r="F4628">
        <v>0</v>
      </c>
      <c r="G4628">
        <v>1</v>
      </c>
      <c r="H4628" s="2">
        <f>H4627+$H$2*(Filter_Test[[#This Row],[debug'[0']]]-H4627)</f>
        <v>-1.7151461495460402E-2</v>
      </c>
    </row>
    <row r="4629" spans="1:8" x14ac:dyDescent="0.25">
      <c r="A4629">
        <v>9246</v>
      </c>
      <c r="B4629">
        <v>3</v>
      </c>
      <c r="C4629">
        <v>-1</v>
      </c>
      <c r="D4629">
        <v>-7</v>
      </c>
      <c r="E4629">
        <v>0</v>
      </c>
      <c r="F4629">
        <v>0</v>
      </c>
      <c r="G4629">
        <v>1</v>
      </c>
      <c r="H4629" s="2">
        <f>H4628+$H$2*(Filter_Test[[#This Row],[debug'[0']]]-H4628)</f>
        <v>0.26720836449059493</v>
      </c>
    </row>
    <row r="4630" spans="1:8" x14ac:dyDescent="0.25">
      <c r="A4630">
        <v>9248</v>
      </c>
      <c r="B4630">
        <v>4</v>
      </c>
      <c r="C4630">
        <v>0</v>
      </c>
      <c r="D4630">
        <v>-7</v>
      </c>
      <c r="E4630">
        <v>0</v>
      </c>
      <c r="F4630">
        <v>0</v>
      </c>
      <c r="G4630">
        <v>1</v>
      </c>
      <c r="H4630" s="2">
        <f>H4629+$H$2*(Filter_Test[[#This Row],[debug'[0']]]-H4629)</f>
        <v>0.61901568787552819</v>
      </c>
    </row>
    <row r="4631" spans="1:8" x14ac:dyDescent="0.25">
      <c r="A4631">
        <v>9250</v>
      </c>
      <c r="B4631">
        <v>5</v>
      </c>
      <c r="C4631">
        <v>1</v>
      </c>
      <c r="D4631">
        <v>-7</v>
      </c>
      <c r="E4631">
        <v>0</v>
      </c>
      <c r="F4631">
        <v>0</v>
      </c>
      <c r="G4631">
        <v>1</v>
      </c>
      <c r="H4631" s="2">
        <f>H4630+$H$2*(Filter_Test[[#This Row],[debug'[0']]]-H4630)</f>
        <v>1.0319137317893994</v>
      </c>
    </row>
    <row r="4632" spans="1:8" x14ac:dyDescent="0.25">
      <c r="A4632">
        <v>9252</v>
      </c>
      <c r="B4632">
        <v>3</v>
      </c>
      <c r="C4632">
        <v>2</v>
      </c>
      <c r="D4632">
        <v>-7</v>
      </c>
      <c r="E4632">
        <v>0</v>
      </c>
      <c r="F4632">
        <v>-1</v>
      </c>
      <c r="G4632">
        <v>1</v>
      </c>
      <c r="H4632" s="2">
        <f>H4631+$H$2*(Filter_Test[[#This Row],[debug'[0']]]-H4631)</f>
        <v>1.2174014926446406</v>
      </c>
    </row>
    <row r="4633" spans="1:8" x14ac:dyDescent="0.25">
      <c r="A4633">
        <v>9254</v>
      </c>
      <c r="B4633">
        <v>1</v>
      </c>
      <c r="C4633">
        <v>3</v>
      </c>
      <c r="D4633">
        <v>-7</v>
      </c>
      <c r="E4633">
        <v>1</v>
      </c>
      <c r="F4633">
        <v>-1</v>
      </c>
      <c r="G4633">
        <v>1</v>
      </c>
      <c r="H4633" s="2">
        <f>H4632+$H$2*(Filter_Test[[#This Row],[debug'[0']]]-H4632)</f>
        <v>1.1969118846794848</v>
      </c>
    </row>
    <row r="4634" spans="1:8" x14ac:dyDescent="0.25">
      <c r="A4634">
        <v>9256</v>
      </c>
      <c r="B4634">
        <v>1</v>
      </c>
      <c r="C4634">
        <v>3</v>
      </c>
      <c r="D4634">
        <v>-7</v>
      </c>
      <c r="E4634">
        <v>1</v>
      </c>
      <c r="F4634">
        <v>-1</v>
      </c>
      <c r="G4634">
        <v>0</v>
      </c>
      <c r="H4634" s="2">
        <f>H4633+$H$2*(Filter_Test[[#This Row],[debug'[0']]]-H4633)</f>
        <v>1.1783533767700771</v>
      </c>
    </row>
    <row r="4635" spans="1:8" x14ac:dyDescent="0.25">
      <c r="A4635">
        <v>9258</v>
      </c>
      <c r="B4635">
        <v>1</v>
      </c>
      <c r="C4635">
        <v>2</v>
      </c>
      <c r="D4635">
        <v>-6</v>
      </c>
      <c r="E4635">
        <v>1</v>
      </c>
      <c r="F4635">
        <v>-1</v>
      </c>
      <c r="G4635">
        <v>0</v>
      </c>
      <c r="H4635" s="2">
        <f>H4634+$H$2*(Filter_Test[[#This Row],[debug'[0']]]-H4634)</f>
        <v>1.1615439670239629</v>
      </c>
    </row>
    <row r="4636" spans="1:8" x14ac:dyDescent="0.25">
      <c r="A4636">
        <v>9260</v>
      </c>
      <c r="B4636">
        <v>2</v>
      </c>
      <c r="C4636">
        <v>1</v>
      </c>
      <c r="D4636">
        <v>-5</v>
      </c>
      <c r="E4636">
        <v>2</v>
      </c>
      <c r="F4636">
        <v>-1</v>
      </c>
      <c r="G4636">
        <v>0</v>
      </c>
      <c r="H4636" s="2">
        <f>H4635+$H$2*(Filter_Test[[#This Row],[debug'[0']]]-H4635)</f>
        <v>1.2405665864306297</v>
      </c>
    </row>
    <row r="4637" spans="1:8" x14ac:dyDescent="0.25">
      <c r="A4637">
        <v>9262</v>
      </c>
      <c r="B4637">
        <v>3</v>
      </c>
      <c r="C4637">
        <v>1</v>
      </c>
      <c r="D4637">
        <v>-3</v>
      </c>
      <c r="E4637">
        <v>2</v>
      </c>
      <c r="F4637">
        <v>-1</v>
      </c>
      <c r="G4637">
        <v>0</v>
      </c>
      <c r="H4637" s="2">
        <f>H4636+$H$2*(Filter_Test[[#This Row],[debug'[0']]]-H4636)</f>
        <v>1.406389279027128</v>
      </c>
    </row>
    <row r="4638" spans="1:8" x14ac:dyDescent="0.25">
      <c r="A4638">
        <v>9264</v>
      </c>
      <c r="B4638">
        <v>4</v>
      </c>
      <c r="C4638">
        <v>1</v>
      </c>
      <c r="D4638">
        <v>-2</v>
      </c>
      <c r="E4638">
        <v>2</v>
      </c>
      <c r="F4638">
        <v>-1</v>
      </c>
      <c r="G4638">
        <v>0</v>
      </c>
      <c r="H4638" s="2">
        <f>H4637+$H$2*(Filter_Test[[#This Row],[debug'[0']]]-H4637)</f>
        <v>1.6508313306455311</v>
      </c>
    </row>
    <row r="4639" spans="1:8" x14ac:dyDescent="0.25">
      <c r="A4639">
        <v>9266</v>
      </c>
      <c r="B4639">
        <v>5</v>
      </c>
      <c r="C4639">
        <v>1</v>
      </c>
      <c r="D4639">
        <v>2</v>
      </c>
      <c r="E4639">
        <v>2</v>
      </c>
      <c r="F4639">
        <v>-1</v>
      </c>
      <c r="G4639">
        <v>0</v>
      </c>
      <c r="H4639" s="2">
        <f>H4638+$H$2*(Filter_Test[[#This Row],[debug'[0']]]-H4638)</f>
        <v>1.9664830412638441</v>
      </c>
    </row>
    <row r="4640" spans="1:8" x14ac:dyDescent="0.25">
      <c r="A4640">
        <v>9268</v>
      </c>
      <c r="B4640">
        <v>2</v>
      </c>
      <c r="C4640">
        <v>1</v>
      </c>
      <c r="D4640">
        <v>3</v>
      </c>
      <c r="E4640">
        <v>2</v>
      </c>
      <c r="F4640">
        <v>-1</v>
      </c>
      <c r="G4640">
        <v>0</v>
      </c>
      <c r="H4640" s="2">
        <f>H4639+$H$2*(Filter_Test[[#This Row],[debug'[0']]]-H4639)</f>
        <v>1.9696419402039296</v>
      </c>
    </row>
    <row r="4641" spans="1:8" x14ac:dyDescent="0.25">
      <c r="A4641">
        <v>9270</v>
      </c>
      <c r="B4641">
        <v>1</v>
      </c>
      <c r="C4641">
        <v>1</v>
      </c>
      <c r="D4641">
        <v>3</v>
      </c>
      <c r="E4641">
        <v>2</v>
      </c>
      <c r="F4641">
        <v>-1</v>
      </c>
      <c r="G4641">
        <v>0</v>
      </c>
      <c r="H4641" s="2">
        <f>H4640+$H$2*(Filter_Test[[#This Row],[debug'[0']]]-H4640)</f>
        <v>1.8782553403252131</v>
      </c>
    </row>
    <row r="4642" spans="1:8" x14ac:dyDescent="0.25">
      <c r="A4642">
        <v>9272</v>
      </c>
      <c r="B4642">
        <v>-2</v>
      </c>
      <c r="C4642">
        <v>3</v>
      </c>
      <c r="D4642">
        <v>3</v>
      </c>
      <c r="E4642">
        <v>2</v>
      </c>
      <c r="F4642">
        <v>0</v>
      </c>
      <c r="G4642">
        <v>-1</v>
      </c>
      <c r="H4642" s="2">
        <f>H4641+$H$2*(Filter_Test[[#This Row],[debug'[0']]]-H4641)</f>
        <v>1.5127383857478809</v>
      </c>
    </row>
    <row r="4643" spans="1:8" x14ac:dyDescent="0.25">
      <c r="A4643">
        <v>9274</v>
      </c>
      <c r="B4643">
        <v>-4</v>
      </c>
      <c r="C4643">
        <v>2</v>
      </c>
      <c r="D4643">
        <v>3</v>
      </c>
      <c r="E4643">
        <v>2</v>
      </c>
      <c r="F4643">
        <v>0</v>
      </c>
      <c r="G4643">
        <v>-1</v>
      </c>
      <c r="H4643" s="2">
        <f>H4642+$H$2*(Filter_Test[[#This Row],[debug'[0']]]-H4642)</f>
        <v>0.99317503333304102</v>
      </c>
    </row>
    <row r="4644" spans="1:8" x14ac:dyDescent="0.25">
      <c r="A4644">
        <v>9276</v>
      </c>
      <c r="B4644">
        <v>-3</v>
      </c>
      <c r="C4644">
        <v>2</v>
      </c>
      <c r="D4644">
        <v>4</v>
      </c>
      <c r="E4644">
        <v>2</v>
      </c>
      <c r="F4644">
        <v>0</v>
      </c>
      <c r="G4644">
        <v>-1</v>
      </c>
      <c r="H4644" s="2">
        <f>H4643+$H$2*(Filter_Test[[#This Row],[debug'[0']]]-H4643)</f>
        <v>0.61682715285652323</v>
      </c>
    </row>
    <row r="4645" spans="1:8" x14ac:dyDescent="0.25">
      <c r="A4645">
        <v>9278</v>
      </c>
      <c r="B4645">
        <v>-2</v>
      </c>
      <c r="C4645">
        <v>1</v>
      </c>
      <c r="D4645">
        <v>4</v>
      </c>
      <c r="E4645">
        <v>2</v>
      </c>
      <c r="F4645">
        <v>0</v>
      </c>
      <c r="G4645">
        <v>-1</v>
      </c>
      <c r="H4645" s="2">
        <f>H4644+$H$2*(Filter_Test[[#This Row],[debug'[0']]]-H4644)</f>
        <v>0.37019700408267281</v>
      </c>
    </row>
    <row r="4646" spans="1:8" x14ac:dyDescent="0.25">
      <c r="A4646">
        <v>9280</v>
      </c>
      <c r="B4646">
        <v>0</v>
      </c>
      <c r="C4646">
        <v>1</v>
      </c>
      <c r="D4646">
        <v>5</v>
      </c>
      <c r="E4646">
        <v>1</v>
      </c>
      <c r="F4646">
        <v>0</v>
      </c>
      <c r="G4646">
        <v>-1</v>
      </c>
      <c r="H4646" s="2">
        <f>H4645+$H$2*(Filter_Test[[#This Row],[debug'[0']]]-H4645)</f>
        <v>0.33530675843046054</v>
      </c>
    </row>
    <row r="4647" spans="1:8" x14ac:dyDescent="0.25">
      <c r="A4647">
        <v>9282</v>
      </c>
      <c r="B4647">
        <v>2</v>
      </c>
      <c r="C4647">
        <v>-1</v>
      </c>
      <c r="D4647">
        <v>5</v>
      </c>
      <c r="E4647">
        <v>1</v>
      </c>
      <c r="F4647">
        <v>0</v>
      </c>
      <c r="G4647">
        <v>-1</v>
      </c>
      <c r="H4647" s="2">
        <f>H4646+$H$2*(Filter_Test[[#This Row],[debug'[0']]]-H4646)</f>
        <v>0.49220040017632383</v>
      </c>
    </row>
    <row r="4648" spans="1:8" x14ac:dyDescent="0.25">
      <c r="A4648">
        <v>9284</v>
      </c>
      <c r="B4648">
        <v>2</v>
      </c>
      <c r="C4648">
        <v>-3</v>
      </c>
      <c r="D4648">
        <v>4</v>
      </c>
      <c r="E4648">
        <v>1</v>
      </c>
      <c r="F4648">
        <v>0</v>
      </c>
      <c r="G4648">
        <v>-1</v>
      </c>
      <c r="H4648" s="2">
        <f>H4647+$H$2*(Filter_Test[[#This Row],[debug'[0']]]-H4647)</f>
        <v>0.63430716455307457</v>
      </c>
    </row>
    <row r="4649" spans="1:8" x14ac:dyDescent="0.25">
      <c r="A4649">
        <v>9286</v>
      </c>
      <c r="B4649">
        <v>3</v>
      </c>
      <c r="C4649">
        <v>-3</v>
      </c>
      <c r="D4649">
        <v>4</v>
      </c>
      <c r="E4649">
        <v>1</v>
      </c>
      <c r="F4649">
        <v>0</v>
      </c>
      <c r="G4649">
        <v>-1</v>
      </c>
      <c r="H4649" s="2">
        <f>H4648+$H$2*(Filter_Test[[#This Row],[debug'[0']]]-H4648)</f>
        <v>0.85726846152777658</v>
      </c>
    </row>
    <row r="4650" spans="1:8" x14ac:dyDescent="0.25">
      <c r="A4650">
        <v>9288</v>
      </c>
      <c r="B4650">
        <v>2</v>
      </c>
      <c r="C4650">
        <v>-3</v>
      </c>
      <c r="D4650">
        <v>4</v>
      </c>
      <c r="E4650">
        <v>1</v>
      </c>
      <c r="F4650">
        <v>0</v>
      </c>
      <c r="G4650">
        <v>-1</v>
      </c>
      <c r="H4650" s="2">
        <f>H4649+$H$2*(Filter_Test[[#This Row],[debug'[0']]]-H4649)</f>
        <v>0.96496837171646754</v>
      </c>
    </row>
    <row r="4651" spans="1:8" x14ac:dyDescent="0.25">
      <c r="A4651">
        <v>9290</v>
      </c>
      <c r="B4651">
        <v>1</v>
      </c>
      <c r="C4651">
        <v>-3</v>
      </c>
      <c r="D4651">
        <v>2</v>
      </c>
      <c r="E4651">
        <v>1</v>
      </c>
      <c r="F4651">
        <v>0</v>
      </c>
      <c r="G4651">
        <v>-1</v>
      </c>
      <c r="H4651" s="2">
        <f>H4650+$H$2*(Filter_Test[[#This Row],[debug'[0']]]-H4650)</f>
        <v>0.96827002489823255</v>
      </c>
    </row>
    <row r="4652" spans="1:8" x14ac:dyDescent="0.25">
      <c r="A4652">
        <v>9292</v>
      </c>
      <c r="B4652">
        <v>-1</v>
      </c>
      <c r="C4652">
        <v>-2</v>
      </c>
      <c r="D4652">
        <v>1</v>
      </c>
      <c r="E4652">
        <v>1</v>
      </c>
      <c r="F4652">
        <v>0</v>
      </c>
      <c r="G4652">
        <v>-1</v>
      </c>
      <c r="H4652" s="2">
        <f>H4651+$H$2*(Filter_Test[[#This Row],[debug'[0']]]-H4651)</f>
        <v>0.78276494538319397</v>
      </c>
    </row>
    <row r="4653" spans="1:8" x14ac:dyDescent="0.25">
      <c r="A4653">
        <v>9294</v>
      </c>
      <c r="B4653">
        <v>-3</v>
      </c>
      <c r="C4653">
        <v>-1</v>
      </c>
      <c r="D4653">
        <v>-2</v>
      </c>
      <c r="E4653">
        <v>0</v>
      </c>
      <c r="F4653">
        <v>0</v>
      </c>
      <c r="G4653">
        <v>-1</v>
      </c>
      <c r="H4653" s="2">
        <f>H4652+$H$2*(Filter_Test[[#This Row],[debug'[0']]]-H4652)</f>
        <v>0.42624774850300884</v>
      </c>
    </row>
    <row r="4654" spans="1:8" x14ac:dyDescent="0.25">
      <c r="A4654">
        <v>9296</v>
      </c>
      <c r="B4654">
        <v>-1</v>
      </c>
      <c r="C4654">
        <v>-1</v>
      </c>
      <c r="D4654">
        <v>-4</v>
      </c>
      <c r="E4654">
        <v>1</v>
      </c>
      <c r="F4654">
        <v>0</v>
      </c>
      <c r="G4654">
        <v>-1</v>
      </c>
      <c r="H4654" s="2">
        <f>H4653+$H$2*(Filter_Test[[#This Row],[debug'[0']]]-H4653)</f>
        <v>0.29182706503612776</v>
      </c>
    </row>
    <row r="4655" spans="1:8" x14ac:dyDescent="0.25">
      <c r="A4655">
        <v>9298</v>
      </c>
      <c r="B4655">
        <v>0</v>
      </c>
      <c r="C4655">
        <v>0</v>
      </c>
      <c r="D4655">
        <v>-6</v>
      </c>
      <c r="E4655">
        <v>0</v>
      </c>
      <c r="F4655">
        <v>0</v>
      </c>
      <c r="G4655">
        <v>-1</v>
      </c>
      <c r="H4655" s="2">
        <f>H4654+$H$2*(Filter_Test[[#This Row],[debug'[0']]]-H4654)</f>
        <v>0.26432301212704268</v>
      </c>
    </row>
    <row r="4656" spans="1:8" x14ac:dyDescent="0.25">
      <c r="A4656">
        <v>9300</v>
      </c>
      <c r="B4656">
        <v>2</v>
      </c>
      <c r="C4656">
        <v>1</v>
      </c>
      <c r="D4656">
        <v>-6</v>
      </c>
      <c r="E4656">
        <v>1</v>
      </c>
      <c r="F4656">
        <v>0</v>
      </c>
      <c r="G4656">
        <v>-1</v>
      </c>
      <c r="H4656" s="2">
        <f>H4655+$H$2*(Filter_Test[[#This Row],[debug'[0']]]-H4655)</f>
        <v>0.42790671435023897</v>
      </c>
    </row>
    <row r="4657" spans="1:8" x14ac:dyDescent="0.25">
      <c r="A4657">
        <v>9302</v>
      </c>
      <c r="B4657">
        <v>3</v>
      </c>
      <c r="C4657">
        <v>2</v>
      </c>
      <c r="D4657">
        <v>-7</v>
      </c>
      <c r="E4657">
        <v>0</v>
      </c>
      <c r="F4657">
        <v>0</v>
      </c>
      <c r="G4657">
        <v>-1</v>
      </c>
      <c r="H4657" s="2">
        <f>H4656+$H$2*(Filter_Test[[#This Row],[debug'[0']]]-H4656)</f>
        <v>0.67032079546658663</v>
      </c>
    </row>
    <row r="4658" spans="1:8" x14ac:dyDescent="0.25">
      <c r="A4658">
        <v>9304</v>
      </c>
      <c r="B4658">
        <v>3</v>
      </c>
      <c r="C4658">
        <v>1</v>
      </c>
      <c r="D4658">
        <v>-7</v>
      </c>
      <c r="E4658">
        <v>0</v>
      </c>
      <c r="F4658">
        <v>0</v>
      </c>
      <c r="G4658">
        <v>-1</v>
      </c>
      <c r="H4658" s="2">
        <f>H4657+$H$2*(Filter_Test[[#This Row],[debug'[0']]]-H4657)</f>
        <v>0.88988788769207916</v>
      </c>
    </row>
    <row r="4659" spans="1:8" x14ac:dyDescent="0.25">
      <c r="A4659">
        <v>9306</v>
      </c>
      <c r="B4659">
        <v>2</v>
      </c>
      <c r="C4659">
        <v>1</v>
      </c>
      <c r="D4659">
        <v>-7</v>
      </c>
      <c r="E4659">
        <v>0</v>
      </c>
      <c r="F4659">
        <v>0</v>
      </c>
      <c r="G4659">
        <v>-1</v>
      </c>
      <c r="H4659" s="2">
        <f>H4658+$H$2*(Filter_Test[[#This Row],[debug'[0']]]-H4658)</f>
        <v>0.99451348939270745</v>
      </c>
    </row>
    <row r="4660" spans="1:8" x14ac:dyDescent="0.25">
      <c r="A4660">
        <v>9308</v>
      </c>
      <c r="B4660">
        <v>1</v>
      </c>
      <c r="C4660">
        <v>1</v>
      </c>
      <c r="D4660">
        <v>-7</v>
      </c>
      <c r="E4660">
        <v>0</v>
      </c>
      <c r="F4660">
        <v>0</v>
      </c>
      <c r="G4660">
        <v>-1</v>
      </c>
      <c r="H4660" s="2">
        <f>H4659+$H$2*(Filter_Test[[#This Row],[debug'[0']]]-H4659)</f>
        <v>0.99503058083523888</v>
      </c>
    </row>
    <row r="4661" spans="1:8" x14ac:dyDescent="0.25">
      <c r="A4661">
        <v>9310</v>
      </c>
      <c r="B4661">
        <v>0</v>
      </c>
      <c r="C4661">
        <v>1</v>
      </c>
      <c r="D4661">
        <v>-5</v>
      </c>
      <c r="E4661">
        <v>0</v>
      </c>
      <c r="F4661">
        <v>0</v>
      </c>
      <c r="G4661">
        <v>-1</v>
      </c>
      <c r="H4661" s="2">
        <f>H4660+$H$2*(Filter_Test[[#This Row],[debug'[0']]]-H4660)</f>
        <v>0.90125115794976374</v>
      </c>
    </row>
    <row r="4662" spans="1:8" x14ac:dyDescent="0.25">
      <c r="A4662">
        <v>9312</v>
      </c>
      <c r="B4662">
        <v>-2</v>
      </c>
      <c r="C4662">
        <v>1</v>
      </c>
      <c r="D4662">
        <v>-4</v>
      </c>
      <c r="E4662">
        <v>0</v>
      </c>
      <c r="F4662">
        <v>0</v>
      </c>
      <c r="G4662">
        <v>-1</v>
      </c>
      <c r="H4662" s="2">
        <f>H4661+$H$2*(Filter_Test[[#This Row],[debug'[0']]]-H4661)</f>
        <v>0.62781467822874792</v>
      </c>
    </row>
    <row r="4663" spans="1:8" x14ac:dyDescent="0.25">
      <c r="A4663">
        <v>9314</v>
      </c>
      <c r="B4663">
        <v>-1</v>
      </c>
      <c r="C4663">
        <v>1</v>
      </c>
      <c r="D4663">
        <v>-3</v>
      </c>
      <c r="E4663">
        <v>1</v>
      </c>
      <c r="F4663">
        <v>0</v>
      </c>
      <c r="G4663">
        <v>-1</v>
      </c>
      <c r="H4663" s="2">
        <f>H4662+$H$2*(Filter_Test[[#This Row],[debug'[0']]]-H4662)</f>
        <v>0.47439675919287594</v>
      </c>
    </row>
    <row r="4664" spans="1:8" x14ac:dyDescent="0.25">
      <c r="A4664">
        <v>9316</v>
      </c>
      <c r="B4664">
        <v>-2</v>
      </c>
      <c r="C4664">
        <v>2</v>
      </c>
      <c r="D4664">
        <v>-2</v>
      </c>
      <c r="E4664">
        <v>1</v>
      </c>
      <c r="F4664">
        <v>0</v>
      </c>
      <c r="G4664">
        <v>-1</v>
      </c>
      <c r="H4664" s="2">
        <f>H4663+$H$2*(Filter_Test[[#This Row],[debug'[0']]]-H4663)</f>
        <v>0.24119035877047398</v>
      </c>
    </row>
    <row r="4665" spans="1:8" x14ac:dyDescent="0.25">
      <c r="A4665">
        <v>9318</v>
      </c>
      <c r="B4665">
        <v>0</v>
      </c>
      <c r="C4665">
        <v>1</v>
      </c>
      <c r="D4665">
        <v>0</v>
      </c>
      <c r="E4665">
        <v>1</v>
      </c>
      <c r="F4665">
        <v>0</v>
      </c>
      <c r="G4665">
        <v>-1</v>
      </c>
      <c r="H4665" s="2">
        <f>H4664+$H$2*(Filter_Test[[#This Row],[debug'[0']]]-H4664)</f>
        <v>0.21845870299357376</v>
      </c>
    </row>
    <row r="4666" spans="1:8" x14ac:dyDescent="0.25">
      <c r="A4666">
        <v>9320</v>
      </c>
      <c r="B4666">
        <v>2</v>
      </c>
      <c r="C4666">
        <v>1</v>
      </c>
      <c r="D4666">
        <v>2</v>
      </c>
      <c r="E4666">
        <v>1</v>
      </c>
      <c r="F4666">
        <v>0</v>
      </c>
      <c r="G4666">
        <v>-1</v>
      </c>
      <c r="H4666" s="2">
        <f>H4665+$H$2*(Filter_Test[[#This Row],[debug'[0']]]-H4665)</f>
        <v>0.38636501451584038</v>
      </c>
    </row>
    <row r="4667" spans="1:8" x14ac:dyDescent="0.25">
      <c r="A4667">
        <v>9322</v>
      </c>
      <c r="B4667">
        <v>3</v>
      </c>
      <c r="C4667">
        <v>0</v>
      </c>
      <c r="D4667">
        <v>4</v>
      </c>
      <c r="E4667">
        <v>1</v>
      </c>
      <c r="F4667">
        <v>0</v>
      </c>
      <c r="G4667">
        <v>0</v>
      </c>
      <c r="H4667" s="2">
        <f>H4666+$H$2*(Filter_Test[[#This Row],[debug'[0']]]-H4666)</f>
        <v>0.63269430860270937</v>
      </c>
    </row>
    <row r="4668" spans="1:8" x14ac:dyDescent="0.25">
      <c r="A4668">
        <v>9324</v>
      </c>
      <c r="B4668">
        <v>0</v>
      </c>
      <c r="C4668">
        <v>-1</v>
      </c>
      <c r="D4668">
        <v>5</v>
      </c>
      <c r="E4668">
        <v>0</v>
      </c>
      <c r="F4668">
        <v>0</v>
      </c>
      <c r="G4668">
        <v>0</v>
      </c>
      <c r="H4668" s="2">
        <f>H4667+$H$2*(Filter_Test[[#This Row],[debug'[0']]]-H4667)</f>
        <v>0.57306427484647904</v>
      </c>
    </row>
    <row r="4669" spans="1:8" x14ac:dyDescent="0.25">
      <c r="A4669">
        <v>9326</v>
      </c>
      <c r="B4669">
        <v>-2</v>
      </c>
      <c r="C4669">
        <v>-2</v>
      </c>
      <c r="D4669">
        <v>5</v>
      </c>
      <c r="E4669">
        <v>0</v>
      </c>
      <c r="F4669">
        <v>0</v>
      </c>
      <c r="G4669">
        <v>0</v>
      </c>
      <c r="H4669" s="2">
        <f>H4668+$H$2*(Filter_Test[[#This Row],[debug'[0']]]-H4668)</f>
        <v>0.33055868015431766</v>
      </c>
    </row>
    <row r="4670" spans="1:8" x14ac:dyDescent="0.25">
      <c r="A4670">
        <v>9328</v>
      </c>
      <c r="B4670">
        <v>-4</v>
      </c>
      <c r="C4670">
        <v>-2</v>
      </c>
      <c r="D4670">
        <v>5</v>
      </c>
      <c r="E4670">
        <v>0</v>
      </c>
      <c r="F4670">
        <v>0</v>
      </c>
      <c r="G4670">
        <v>0</v>
      </c>
      <c r="H4670" s="2">
        <f>H4669+$H$2*(Filter_Test[[#This Row],[debug'[0']]]-H4669)</f>
        <v>-7.7586859911051742E-2</v>
      </c>
    </row>
    <row r="4671" spans="1:8" x14ac:dyDescent="0.25">
      <c r="A4671">
        <v>9330</v>
      </c>
      <c r="B4671">
        <v>-4</v>
      </c>
      <c r="C4671">
        <v>-3</v>
      </c>
      <c r="D4671">
        <v>6</v>
      </c>
      <c r="E4671">
        <v>0</v>
      </c>
      <c r="F4671">
        <v>0</v>
      </c>
      <c r="G4671">
        <v>0</v>
      </c>
      <c r="H4671" s="2">
        <f>H4670+$H$2*(Filter_Test[[#This Row],[debug'[0']]]-H4670)</f>
        <v>-0.44726558906847708</v>
      </c>
    </row>
    <row r="4672" spans="1:8" x14ac:dyDescent="0.25">
      <c r="A4672">
        <v>9332</v>
      </c>
      <c r="B4672">
        <v>-2</v>
      </c>
      <c r="C4672">
        <v>-3</v>
      </c>
      <c r="D4672">
        <v>6</v>
      </c>
      <c r="E4672">
        <v>0</v>
      </c>
      <c r="F4672">
        <v>0</v>
      </c>
      <c r="G4672">
        <v>0</v>
      </c>
      <c r="H4672" s="2">
        <f>H4671+$H$2*(Filter_Test[[#This Row],[debug'[0']]]-H4671)</f>
        <v>-0.5936073596192335</v>
      </c>
    </row>
    <row r="4673" spans="1:8" x14ac:dyDescent="0.25">
      <c r="A4673">
        <v>9334</v>
      </c>
      <c r="B4673">
        <v>1</v>
      </c>
      <c r="C4673">
        <v>-4</v>
      </c>
      <c r="D4673">
        <v>6</v>
      </c>
      <c r="E4673">
        <v>1</v>
      </c>
      <c r="F4673">
        <v>0</v>
      </c>
      <c r="G4673">
        <v>0</v>
      </c>
      <c r="H4673" s="2">
        <f>H4672+$H$2*(Filter_Test[[#This Row],[debug'[0']]]-H4672)</f>
        <v>-0.44341340440864119</v>
      </c>
    </row>
    <row r="4674" spans="1:8" x14ac:dyDescent="0.25">
      <c r="A4674">
        <v>9336</v>
      </c>
      <c r="B4674">
        <v>1</v>
      </c>
      <c r="C4674">
        <v>-4</v>
      </c>
      <c r="D4674">
        <v>7</v>
      </c>
      <c r="E4674">
        <v>1</v>
      </c>
      <c r="F4674">
        <v>-1</v>
      </c>
      <c r="G4674">
        <v>1</v>
      </c>
      <c r="H4674" s="2">
        <f>H4673+$H$2*(Filter_Test[[#This Row],[debug'[0']]]-H4673)</f>
        <v>-0.30737489598714457</v>
      </c>
    </row>
    <row r="4675" spans="1:8" x14ac:dyDescent="0.25">
      <c r="A4675">
        <v>9338</v>
      </c>
      <c r="B4675">
        <v>2</v>
      </c>
      <c r="C4675">
        <v>-5</v>
      </c>
      <c r="D4675">
        <v>7</v>
      </c>
      <c r="E4675">
        <v>0</v>
      </c>
      <c r="F4675">
        <v>-1</v>
      </c>
      <c r="G4675">
        <v>1</v>
      </c>
      <c r="H4675" s="2">
        <f>H4674+$H$2*(Filter_Test[[#This Row],[debug'[0']]]-H4674)</f>
        <v>-8.9909935317822764E-2</v>
      </c>
    </row>
    <row r="4676" spans="1:8" x14ac:dyDescent="0.25">
      <c r="A4676">
        <v>9340</v>
      </c>
      <c r="B4676">
        <v>3</v>
      </c>
      <c r="C4676">
        <v>-6</v>
      </c>
      <c r="D4676">
        <v>6</v>
      </c>
      <c r="E4676">
        <v>0</v>
      </c>
      <c r="F4676">
        <v>-1</v>
      </c>
      <c r="G4676">
        <v>1</v>
      </c>
      <c r="H4676" s="2">
        <f>H4675+$H$2*(Filter_Test[[#This Row],[debug'[0']]]-H4675)</f>
        <v>0.20130721527363477</v>
      </c>
    </row>
    <row r="4677" spans="1:8" x14ac:dyDescent="0.25">
      <c r="A4677">
        <v>9342</v>
      </c>
      <c r="B4677">
        <v>3</v>
      </c>
      <c r="C4677">
        <v>-6</v>
      </c>
      <c r="D4677">
        <v>5</v>
      </c>
      <c r="E4677">
        <v>0</v>
      </c>
      <c r="F4677">
        <v>-1</v>
      </c>
      <c r="G4677">
        <v>1</v>
      </c>
      <c r="H4677" s="2">
        <f>H4676+$H$2*(Filter_Test[[#This Row],[debug'[0']]]-H4676)</f>
        <v>0.46507779603816801</v>
      </c>
    </row>
    <row r="4678" spans="1:8" x14ac:dyDescent="0.25">
      <c r="A4678">
        <v>9344</v>
      </c>
      <c r="B4678">
        <v>3</v>
      </c>
      <c r="C4678">
        <v>-6</v>
      </c>
      <c r="D4678">
        <v>4</v>
      </c>
      <c r="E4678">
        <v>0</v>
      </c>
      <c r="F4678">
        <v>-1</v>
      </c>
      <c r="G4678">
        <v>1</v>
      </c>
      <c r="H4678" s="2">
        <f>H4677+$H$2*(Filter_Test[[#This Row],[debug'[0']]]-H4677)</f>
        <v>0.70398858523981223</v>
      </c>
    </row>
    <row r="4679" spans="1:8" x14ac:dyDescent="0.25">
      <c r="A4679">
        <v>9346</v>
      </c>
      <c r="B4679">
        <v>0</v>
      </c>
      <c r="C4679">
        <v>-6</v>
      </c>
      <c r="D4679">
        <v>2</v>
      </c>
      <c r="E4679">
        <v>0</v>
      </c>
      <c r="F4679">
        <v>-1</v>
      </c>
      <c r="G4679">
        <v>1</v>
      </c>
      <c r="H4679" s="2">
        <f>H4678+$H$2*(Filter_Test[[#This Row],[debug'[0']]]-H4678)</f>
        <v>0.63763922421179831</v>
      </c>
    </row>
    <row r="4680" spans="1:8" x14ac:dyDescent="0.25">
      <c r="A4680">
        <v>9348</v>
      </c>
      <c r="B4680">
        <v>1</v>
      </c>
      <c r="C4680">
        <v>-5</v>
      </c>
      <c r="D4680">
        <v>0</v>
      </c>
      <c r="E4680">
        <v>0</v>
      </c>
      <c r="F4680">
        <v>-1</v>
      </c>
      <c r="G4680">
        <v>1</v>
      </c>
      <c r="H4680" s="2">
        <f>H4679+$H$2*(Filter_Test[[#This Row],[debug'[0']]]-H4679)</f>
        <v>0.67179092274675767</v>
      </c>
    </row>
    <row r="4681" spans="1:8" x14ac:dyDescent="0.25">
      <c r="A4681">
        <v>9350</v>
      </c>
      <c r="B4681">
        <v>-1</v>
      </c>
      <c r="C4681">
        <v>-5</v>
      </c>
      <c r="D4681">
        <v>-2</v>
      </c>
      <c r="E4681">
        <v>0</v>
      </c>
      <c r="F4681">
        <v>-1</v>
      </c>
      <c r="G4681">
        <v>0</v>
      </c>
      <c r="H4681" s="2">
        <f>H4680+$H$2*(Filter_Test[[#This Row],[debug'[0']]]-H4680)</f>
        <v>0.5142283403095782</v>
      </c>
    </row>
    <row r="4682" spans="1:8" x14ac:dyDescent="0.25">
      <c r="A4682">
        <v>9352</v>
      </c>
      <c r="B4682">
        <v>-1</v>
      </c>
      <c r="C4682">
        <v>-4</v>
      </c>
      <c r="D4682">
        <v>-4</v>
      </c>
      <c r="E4682">
        <v>0</v>
      </c>
      <c r="F4682">
        <v>-2</v>
      </c>
      <c r="G4682">
        <v>0</v>
      </c>
      <c r="H4682" s="2">
        <f>H4681+$H$2*(Filter_Test[[#This Row],[debug'[0']]]-H4681)</f>
        <v>0.37151568141635716</v>
      </c>
    </row>
    <row r="4683" spans="1:8" x14ac:dyDescent="0.25">
      <c r="A4683">
        <v>9354</v>
      </c>
      <c r="B4683">
        <v>0</v>
      </c>
      <c r="C4683">
        <v>-2</v>
      </c>
      <c r="D4683">
        <v>-5</v>
      </c>
      <c r="E4683">
        <v>0</v>
      </c>
      <c r="F4683">
        <v>-2</v>
      </c>
      <c r="G4683">
        <v>0</v>
      </c>
      <c r="H4683" s="2">
        <f>H4682+$H$2*(Filter_Test[[#This Row],[debug'[0']]]-H4682)</f>
        <v>0.33650115335342612</v>
      </c>
    </row>
    <row r="4684" spans="1:8" x14ac:dyDescent="0.25">
      <c r="A4684">
        <v>9356</v>
      </c>
      <c r="B4684">
        <v>2</v>
      </c>
      <c r="C4684">
        <v>-1</v>
      </c>
      <c r="D4684">
        <v>-7</v>
      </c>
      <c r="E4684">
        <v>0</v>
      </c>
      <c r="F4684">
        <v>-2</v>
      </c>
      <c r="G4684">
        <v>0</v>
      </c>
      <c r="H4684" s="2">
        <f>H4683+$H$2*(Filter_Test[[#This Row],[debug'[0']]]-H4683)</f>
        <v>0.49328222602982519</v>
      </c>
    </row>
    <row r="4685" spans="1:8" x14ac:dyDescent="0.25">
      <c r="A4685">
        <v>9358</v>
      </c>
      <c r="B4685">
        <v>4</v>
      </c>
      <c r="C4685">
        <v>2</v>
      </c>
      <c r="D4685">
        <v>-9</v>
      </c>
      <c r="E4685">
        <v>1</v>
      </c>
      <c r="F4685">
        <v>-2</v>
      </c>
      <c r="G4685">
        <v>0</v>
      </c>
      <c r="H4685" s="2">
        <f>H4684+$H$2*(Filter_Test[[#This Row],[debug'[0']]]-H4684)</f>
        <v>0.82378258993734876</v>
      </c>
    </row>
    <row r="4686" spans="1:8" x14ac:dyDescent="0.25">
      <c r="A4686">
        <v>9360</v>
      </c>
      <c r="B4686">
        <v>6</v>
      </c>
      <c r="C4686">
        <v>3</v>
      </c>
      <c r="D4686">
        <v>-7</v>
      </c>
      <c r="E4686">
        <v>1</v>
      </c>
      <c r="F4686">
        <v>-2</v>
      </c>
      <c r="G4686">
        <v>0</v>
      </c>
      <c r="H4686" s="2">
        <f>H4685+$H$2*(Filter_Test[[#This Row],[debug'[0']]]-H4685)</f>
        <v>1.3116295876024411</v>
      </c>
    </row>
    <row r="4687" spans="1:8" x14ac:dyDescent="0.25">
      <c r="A4687">
        <v>9362</v>
      </c>
      <c r="B4687">
        <v>4</v>
      </c>
      <c r="C4687">
        <v>3</v>
      </c>
      <c r="D4687">
        <v>-7</v>
      </c>
      <c r="E4687">
        <v>1</v>
      </c>
      <c r="F4687">
        <v>-2</v>
      </c>
      <c r="G4687">
        <v>0</v>
      </c>
      <c r="H4687" s="2">
        <f>H4686+$H$2*(Filter_Test[[#This Row],[debug'[0']]]-H4686)</f>
        <v>1.5650025297339312</v>
      </c>
    </row>
    <row r="4688" spans="1:8" x14ac:dyDescent="0.25">
      <c r="A4688">
        <v>9364</v>
      </c>
      <c r="B4688">
        <v>2</v>
      </c>
      <c r="C4688">
        <v>2</v>
      </c>
      <c r="D4688">
        <v>-7</v>
      </c>
      <c r="E4688">
        <v>0</v>
      </c>
      <c r="F4688">
        <v>-2</v>
      </c>
      <c r="G4688">
        <v>0</v>
      </c>
      <c r="H4688" s="2">
        <f>H4687+$H$2*(Filter_Test[[#This Row],[debug'[0']]]-H4687)</f>
        <v>1.6060000754414721</v>
      </c>
    </row>
    <row r="4689" spans="1:8" x14ac:dyDescent="0.25">
      <c r="A4689">
        <v>9366</v>
      </c>
      <c r="B4689">
        <v>-2</v>
      </c>
      <c r="C4689">
        <v>2</v>
      </c>
      <c r="D4689">
        <v>-5</v>
      </c>
      <c r="E4689">
        <v>0</v>
      </c>
      <c r="F4689">
        <v>-2</v>
      </c>
      <c r="G4689">
        <v>0</v>
      </c>
      <c r="H4689" s="2">
        <f>H4688+$H$2*(Filter_Test[[#This Row],[debug'[0']]]-H4688)</f>
        <v>1.266142575065937</v>
      </c>
    </row>
    <row r="4690" spans="1:8" x14ac:dyDescent="0.25">
      <c r="A4690">
        <v>9368</v>
      </c>
      <c r="B4690">
        <v>1</v>
      </c>
      <c r="C4690">
        <v>3</v>
      </c>
      <c r="D4690">
        <v>-3</v>
      </c>
      <c r="E4690">
        <v>0</v>
      </c>
      <c r="F4690">
        <v>-2</v>
      </c>
      <c r="G4690">
        <v>0</v>
      </c>
      <c r="H4690" s="2">
        <f>H4689+$H$2*(Filter_Test[[#This Row],[debug'[0']]]-H4689)</f>
        <v>1.2410592283068984</v>
      </c>
    </row>
    <row r="4691" spans="1:8" x14ac:dyDescent="0.25">
      <c r="A4691">
        <v>9370</v>
      </c>
      <c r="B4691">
        <v>0</v>
      </c>
      <c r="C4691">
        <v>3</v>
      </c>
      <c r="D4691">
        <v>-2</v>
      </c>
      <c r="E4691">
        <v>1</v>
      </c>
      <c r="F4691">
        <v>-2</v>
      </c>
      <c r="G4691">
        <v>0</v>
      </c>
      <c r="H4691" s="2">
        <f>H4690+$H$2*(Filter_Test[[#This Row],[debug'[0']]]-H4690)</f>
        <v>1.1240921516773352</v>
      </c>
    </row>
    <row r="4692" spans="1:8" x14ac:dyDescent="0.25">
      <c r="A4692">
        <v>9372</v>
      </c>
      <c r="B4692">
        <v>2</v>
      </c>
      <c r="C4692">
        <v>5</v>
      </c>
      <c r="D4692">
        <v>0</v>
      </c>
      <c r="E4692">
        <v>1</v>
      </c>
      <c r="F4692">
        <v>-1</v>
      </c>
      <c r="G4692">
        <v>0</v>
      </c>
      <c r="H4692" s="2">
        <f>H4691+$H$2*(Filter_Test[[#This Row],[debug'[0']]]-H4691)</f>
        <v>1.2066445215226991</v>
      </c>
    </row>
    <row r="4693" spans="1:8" x14ac:dyDescent="0.25">
      <c r="A4693">
        <v>9374</v>
      </c>
      <c r="B4693">
        <v>3</v>
      </c>
      <c r="C4693">
        <v>7</v>
      </c>
      <c r="D4693">
        <v>2</v>
      </c>
      <c r="E4693">
        <v>1</v>
      </c>
      <c r="F4693">
        <v>-1</v>
      </c>
      <c r="G4693">
        <v>0</v>
      </c>
      <c r="H4693" s="2">
        <f>H4692+$H$2*(Filter_Test[[#This Row],[debug'[0']]]-H4692)</f>
        <v>1.375664293416478</v>
      </c>
    </row>
    <row r="4694" spans="1:8" x14ac:dyDescent="0.25">
      <c r="A4694">
        <v>9376</v>
      </c>
      <c r="B4694">
        <v>2</v>
      </c>
      <c r="C4694">
        <v>8</v>
      </c>
      <c r="D4694">
        <v>3</v>
      </c>
      <c r="E4694">
        <v>1</v>
      </c>
      <c r="F4694">
        <v>-1</v>
      </c>
      <c r="G4694">
        <v>0</v>
      </c>
      <c r="H4694" s="2">
        <f>H4693+$H$2*(Filter_Test[[#This Row],[debug'[0']]]-H4693)</f>
        <v>1.4345065474917755</v>
      </c>
    </row>
    <row r="4695" spans="1:8" x14ac:dyDescent="0.25">
      <c r="A4695">
        <v>9378</v>
      </c>
      <c r="B4695">
        <v>3</v>
      </c>
      <c r="C4695">
        <v>7</v>
      </c>
      <c r="D4695">
        <v>3</v>
      </c>
      <c r="E4695">
        <v>1</v>
      </c>
      <c r="F4695">
        <v>-1</v>
      </c>
      <c r="G4695">
        <v>0</v>
      </c>
      <c r="H4695" s="2">
        <f>H4694+$H$2*(Filter_Test[[#This Row],[debug'[0']]]-H4694)</f>
        <v>1.5820508293810582</v>
      </c>
    </row>
    <row r="4696" spans="1:8" x14ac:dyDescent="0.25">
      <c r="A4696">
        <v>9380</v>
      </c>
      <c r="B4696">
        <v>0</v>
      </c>
      <c r="C4696">
        <v>5</v>
      </c>
      <c r="D4696">
        <v>4</v>
      </c>
      <c r="E4696">
        <v>1</v>
      </c>
      <c r="F4696">
        <v>-1</v>
      </c>
      <c r="G4696">
        <v>0</v>
      </c>
      <c r="H4696" s="2">
        <f>H4695+$H$2*(Filter_Test[[#This Row],[debug'[0']]]-H4695)</f>
        <v>1.4329460514853831</v>
      </c>
    </row>
    <row r="4697" spans="1:8" x14ac:dyDescent="0.25">
      <c r="A4697">
        <v>9382</v>
      </c>
      <c r="B4697">
        <v>-1</v>
      </c>
      <c r="C4697">
        <v>3</v>
      </c>
      <c r="D4697">
        <v>5</v>
      </c>
      <c r="E4697">
        <v>1</v>
      </c>
      <c r="F4697">
        <v>-1</v>
      </c>
      <c r="G4697">
        <v>0</v>
      </c>
      <c r="H4697" s="2">
        <f>H4696+$H$2*(Filter_Test[[#This Row],[debug'[0']]]-H4696)</f>
        <v>1.2036462882275798</v>
      </c>
    </row>
    <row r="4698" spans="1:8" x14ac:dyDescent="0.25">
      <c r="A4698">
        <v>9384</v>
      </c>
      <c r="B4698">
        <v>-2</v>
      </c>
      <c r="C4698">
        <v>1</v>
      </c>
      <c r="D4698">
        <v>6</v>
      </c>
      <c r="E4698">
        <v>1</v>
      </c>
      <c r="F4698">
        <v>-1</v>
      </c>
      <c r="G4698">
        <v>1</v>
      </c>
      <c r="H4698" s="2">
        <f>H4697+$H$2*(Filter_Test[[#This Row],[debug'[0']]]-H4697)</f>
        <v>0.90170973891370065</v>
      </c>
    </row>
    <row r="4699" spans="1:8" x14ac:dyDescent="0.25">
      <c r="A4699">
        <v>9386</v>
      </c>
      <c r="B4699">
        <v>-1</v>
      </c>
      <c r="C4699">
        <v>0</v>
      </c>
      <c r="D4699">
        <v>6</v>
      </c>
      <c r="E4699">
        <v>1</v>
      </c>
      <c r="F4699">
        <v>-1</v>
      </c>
      <c r="G4699">
        <v>1</v>
      </c>
      <c r="H4699" s="2">
        <f>H4698+$H$2*(Filter_Test[[#This Row],[debug'[0']]]-H4698)</f>
        <v>0.72247781856275728</v>
      </c>
    </row>
    <row r="4700" spans="1:8" x14ac:dyDescent="0.25">
      <c r="A4700">
        <v>9388</v>
      </c>
      <c r="B4700">
        <v>-2</v>
      </c>
      <c r="C4700">
        <v>0</v>
      </c>
      <c r="D4700">
        <v>6</v>
      </c>
      <c r="E4700">
        <v>1</v>
      </c>
      <c r="F4700">
        <v>0</v>
      </c>
      <c r="G4700">
        <v>1</v>
      </c>
      <c r="H4700" s="2">
        <f>H4699+$H$2*(Filter_Test[[#This Row],[debug'[0']]]-H4699)</f>
        <v>0.46589032913201961</v>
      </c>
    </row>
    <row r="4701" spans="1:8" x14ac:dyDescent="0.25">
      <c r="A4701">
        <v>9390</v>
      </c>
      <c r="B4701">
        <v>-2</v>
      </c>
      <c r="C4701">
        <v>0</v>
      </c>
      <c r="D4701">
        <v>6</v>
      </c>
      <c r="E4701">
        <v>1</v>
      </c>
      <c r="F4701">
        <v>0</v>
      </c>
      <c r="G4701">
        <v>1</v>
      </c>
      <c r="H4701" s="2">
        <f>H4700+$H$2*(Filter_Test[[#This Row],[debug'[0']]]-H4700)</f>
        <v>0.23348564085524151</v>
      </c>
    </row>
    <row r="4702" spans="1:8" x14ac:dyDescent="0.25">
      <c r="A4702">
        <v>9392</v>
      </c>
      <c r="B4702">
        <v>1</v>
      </c>
      <c r="C4702">
        <v>0</v>
      </c>
      <c r="D4702">
        <v>6</v>
      </c>
      <c r="E4702">
        <v>1</v>
      </c>
      <c r="F4702">
        <v>0</v>
      </c>
      <c r="G4702">
        <v>1</v>
      </c>
      <c r="H4702" s="2">
        <f>H4701+$H$2*(Filter_Test[[#This Row],[debug'[0']]]-H4701)</f>
        <v>0.30572791724204934</v>
      </c>
    </row>
    <row r="4703" spans="1:8" x14ac:dyDescent="0.25">
      <c r="A4703">
        <v>9394</v>
      </c>
      <c r="B4703">
        <v>2</v>
      </c>
      <c r="C4703">
        <v>0</v>
      </c>
      <c r="D4703">
        <v>5</v>
      </c>
      <c r="E4703">
        <v>1</v>
      </c>
      <c r="F4703">
        <v>0</v>
      </c>
      <c r="G4703">
        <v>1</v>
      </c>
      <c r="H4703" s="2">
        <f>H4702+$H$2*(Filter_Test[[#This Row],[debug'[0']]]-H4702)</f>
        <v>0.46540929909328899</v>
      </c>
    </row>
    <row r="4704" spans="1:8" x14ac:dyDescent="0.25">
      <c r="A4704">
        <v>9396</v>
      </c>
      <c r="B4704">
        <v>3</v>
      </c>
      <c r="C4704">
        <v>0</v>
      </c>
      <c r="D4704">
        <v>6</v>
      </c>
      <c r="E4704">
        <v>1</v>
      </c>
      <c r="F4704">
        <v>1</v>
      </c>
      <c r="G4704">
        <v>1</v>
      </c>
      <c r="H4704" s="2">
        <f>H4703+$H$2*(Filter_Test[[#This Row],[debug'[0']]]-H4703)</f>
        <v>0.70428884486805488</v>
      </c>
    </row>
    <row r="4705" spans="1:8" x14ac:dyDescent="0.25">
      <c r="A4705">
        <v>9398</v>
      </c>
      <c r="B4705">
        <v>3</v>
      </c>
      <c r="C4705">
        <v>-1</v>
      </c>
      <c r="D4705">
        <v>5</v>
      </c>
      <c r="E4705">
        <v>1</v>
      </c>
      <c r="F4705">
        <v>1</v>
      </c>
      <c r="G4705">
        <v>1</v>
      </c>
      <c r="H4705" s="2">
        <f>H4704+$H$2*(Filter_Test[[#This Row],[debug'[0']]]-H4704)</f>
        <v>0.92065452385985458</v>
      </c>
    </row>
    <row r="4706" spans="1:8" x14ac:dyDescent="0.25">
      <c r="A4706">
        <v>9400</v>
      </c>
      <c r="B4706">
        <v>1</v>
      </c>
      <c r="C4706">
        <v>-1</v>
      </c>
      <c r="D4706">
        <v>2</v>
      </c>
      <c r="E4706">
        <v>1</v>
      </c>
      <c r="F4706">
        <v>1</v>
      </c>
      <c r="G4706">
        <v>1</v>
      </c>
      <c r="H4706" s="2">
        <f>H4705+$H$2*(Filter_Test[[#This Row],[debug'[0']]]-H4705)</f>
        <v>0.92813265880797857</v>
      </c>
    </row>
    <row r="4707" spans="1:8" x14ac:dyDescent="0.25">
      <c r="A4707">
        <v>9402</v>
      </c>
      <c r="B4707">
        <v>0</v>
      </c>
      <c r="C4707">
        <v>-3</v>
      </c>
      <c r="D4707">
        <v>0</v>
      </c>
      <c r="E4707">
        <v>1</v>
      </c>
      <c r="F4707">
        <v>1</v>
      </c>
      <c r="G4707">
        <v>0</v>
      </c>
      <c r="H4707" s="2">
        <f>H4706+$H$2*(Filter_Test[[#This Row],[debug'[0']]]-H4706)</f>
        <v>0.84065821653394135</v>
      </c>
    </row>
    <row r="4708" spans="1:8" x14ac:dyDescent="0.25">
      <c r="A4708">
        <v>9404</v>
      </c>
      <c r="B4708">
        <v>0</v>
      </c>
      <c r="C4708">
        <v>-1</v>
      </c>
      <c r="D4708">
        <v>-1</v>
      </c>
      <c r="E4708">
        <v>1</v>
      </c>
      <c r="F4708">
        <v>1</v>
      </c>
      <c r="G4708">
        <v>0</v>
      </c>
      <c r="H4708" s="2">
        <f>H4707+$H$2*(Filter_Test[[#This Row],[debug'[0']]]-H4707)</f>
        <v>0.7614280462166535</v>
      </c>
    </row>
    <row r="4709" spans="1:8" x14ac:dyDescent="0.25">
      <c r="A4709">
        <v>9406</v>
      </c>
      <c r="B4709">
        <v>-1</v>
      </c>
      <c r="C4709">
        <v>0</v>
      </c>
      <c r="D4709">
        <v>-3</v>
      </c>
      <c r="E4709">
        <v>1</v>
      </c>
      <c r="F4709">
        <v>1</v>
      </c>
      <c r="G4709">
        <v>0</v>
      </c>
      <c r="H4709" s="2">
        <f>H4708+$H$2*(Filter_Test[[#This Row],[debug'[0']]]-H4708)</f>
        <v>0.59541736392201572</v>
      </c>
    </row>
    <row r="4710" spans="1:8" x14ac:dyDescent="0.25">
      <c r="A4710">
        <v>9408</v>
      </c>
      <c r="B4710">
        <v>0</v>
      </c>
      <c r="C4710">
        <v>3</v>
      </c>
      <c r="D4710">
        <v>-6</v>
      </c>
      <c r="E4710">
        <v>1</v>
      </c>
      <c r="F4710">
        <v>1</v>
      </c>
      <c r="G4710">
        <v>0</v>
      </c>
      <c r="H4710" s="2">
        <f>H4709+$H$2*(Filter_Test[[#This Row],[debug'[0']]]-H4709)</f>
        <v>0.53930059943249953</v>
      </c>
    </row>
    <row r="4711" spans="1:8" x14ac:dyDescent="0.25">
      <c r="A4711">
        <v>9410</v>
      </c>
      <c r="B4711">
        <v>0</v>
      </c>
      <c r="C4711">
        <v>3</v>
      </c>
      <c r="D4711">
        <v>-7</v>
      </c>
      <c r="E4711">
        <v>1</v>
      </c>
      <c r="F4711">
        <v>2</v>
      </c>
      <c r="G4711">
        <v>0</v>
      </c>
      <c r="H4711" s="2">
        <f>H4710+$H$2*(Filter_Test[[#This Row],[debug'[0']]]-H4710)</f>
        <v>0.48847271539488818</v>
      </c>
    </row>
    <row r="4712" spans="1:8" x14ac:dyDescent="0.25">
      <c r="A4712">
        <v>9412</v>
      </c>
      <c r="B4712">
        <v>2</v>
      </c>
      <c r="C4712">
        <v>4</v>
      </c>
      <c r="D4712">
        <v>-7</v>
      </c>
      <c r="E4712">
        <v>1</v>
      </c>
      <c r="F4712">
        <v>2</v>
      </c>
      <c r="G4712">
        <v>0</v>
      </c>
      <c r="H4712" s="2">
        <f>H4711+$H$2*(Filter_Test[[#This Row],[debug'[0']]]-H4711)</f>
        <v>0.63093080578536664</v>
      </c>
    </row>
    <row r="4713" spans="1:8" x14ac:dyDescent="0.25">
      <c r="A4713">
        <v>9414</v>
      </c>
      <c r="B4713">
        <v>1</v>
      </c>
      <c r="C4713">
        <v>4</v>
      </c>
      <c r="D4713">
        <v>-6</v>
      </c>
      <c r="E4713">
        <v>0</v>
      </c>
      <c r="F4713">
        <v>2</v>
      </c>
      <c r="G4713">
        <v>0</v>
      </c>
      <c r="H4713" s="2">
        <f>H4712+$H$2*(Filter_Test[[#This Row],[debug'[0']]]-H4712)</f>
        <v>0.66571475786169654</v>
      </c>
    </row>
    <row r="4714" spans="1:8" x14ac:dyDescent="0.25">
      <c r="A4714">
        <v>9416</v>
      </c>
      <c r="B4714">
        <v>0</v>
      </c>
      <c r="C4714">
        <v>3</v>
      </c>
      <c r="D4714">
        <v>-6</v>
      </c>
      <c r="E4714">
        <v>0</v>
      </c>
      <c r="F4714">
        <v>2</v>
      </c>
      <c r="G4714">
        <v>0</v>
      </c>
      <c r="H4714" s="2">
        <f>H4713+$H$2*(Filter_Test[[#This Row],[debug'[0']]]-H4713)</f>
        <v>0.60297262008115815</v>
      </c>
    </row>
    <row r="4715" spans="1:8" x14ac:dyDescent="0.25">
      <c r="A4715">
        <v>9418</v>
      </c>
      <c r="B4715">
        <v>-1</v>
      </c>
      <c r="C4715">
        <v>2</v>
      </c>
      <c r="D4715">
        <v>-5</v>
      </c>
      <c r="E4715">
        <v>0</v>
      </c>
      <c r="F4715">
        <v>2</v>
      </c>
      <c r="G4715">
        <v>0</v>
      </c>
      <c r="H4715" s="2">
        <f>H4714+$H$2*(Filter_Test[[#This Row],[debug'[0']]]-H4714)</f>
        <v>0.45189600986658168</v>
      </c>
    </row>
    <row r="4716" spans="1:8" x14ac:dyDescent="0.25">
      <c r="A4716">
        <v>9420</v>
      </c>
      <c r="B4716">
        <v>-2</v>
      </c>
      <c r="C4716">
        <v>0</v>
      </c>
      <c r="D4716">
        <v>-4</v>
      </c>
      <c r="E4716">
        <v>0</v>
      </c>
      <c r="F4716">
        <v>1</v>
      </c>
      <c r="G4716">
        <v>0</v>
      </c>
      <c r="H4716" s="2">
        <f>H4715+$H$2*(Filter_Test[[#This Row],[debug'[0']]]-H4715)</f>
        <v>0.22081025510769228</v>
      </c>
    </row>
    <row r="4717" spans="1:8" x14ac:dyDescent="0.25">
      <c r="A4717">
        <v>9422</v>
      </c>
      <c r="B4717">
        <v>-3</v>
      </c>
      <c r="C4717">
        <v>-1</v>
      </c>
      <c r="D4717">
        <v>-3</v>
      </c>
      <c r="E4717">
        <v>0</v>
      </c>
      <c r="F4717">
        <v>1</v>
      </c>
      <c r="G4717">
        <v>0</v>
      </c>
      <c r="H4717" s="2">
        <f>H4716+$H$2*(Filter_Test[[#This Row],[debug'[0']]]-H4716)</f>
        <v>-8.2743959973897524E-2</v>
      </c>
    </row>
    <row r="4718" spans="1:8" x14ac:dyDescent="0.25">
      <c r="A4718">
        <v>9424</v>
      </c>
      <c r="B4718">
        <v>-2</v>
      </c>
      <c r="C4718">
        <v>0</v>
      </c>
      <c r="D4718">
        <v>-2</v>
      </c>
      <c r="E4718">
        <v>0</v>
      </c>
      <c r="F4718">
        <v>1</v>
      </c>
      <c r="G4718">
        <v>0</v>
      </c>
      <c r="H4718" s="2">
        <f>H4717+$H$2*(Filter_Test[[#This Row],[debug'[0']]]-H4717)</f>
        <v>-0.26344108468579741</v>
      </c>
    </row>
    <row r="4719" spans="1:8" x14ac:dyDescent="0.25">
      <c r="A4719">
        <v>9426</v>
      </c>
      <c r="B4719">
        <v>-2</v>
      </c>
      <c r="C4719">
        <v>2</v>
      </c>
      <c r="D4719">
        <v>-1</v>
      </c>
      <c r="E4719">
        <v>0</v>
      </c>
      <c r="F4719">
        <v>2</v>
      </c>
      <c r="G4719">
        <v>0</v>
      </c>
      <c r="H4719" s="2">
        <f>H4718+$H$2*(Filter_Test[[#This Row],[debug'[0']]]-H4718)</f>
        <v>-0.42710790661210618</v>
      </c>
    </row>
    <row r="4720" spans="1:8" x14ac:dyDescent="0.25">
      <c r="A4720">
        <v>9428</v>
      </c>
      <c r="B4720">
        <v>-1</v>
      </c>
      <c r="C4720">
        <v>2</v>
      </c>
      <c r="D4720">
        <v>-1</v>
      </c>
      <c r="E4720">
        <v>0</v>
      </c>
      <c r="F4720">
        <v>2</v>
      </c>
      <c r="G4720">
        <v>0</v>
      </c>
      <c r="H4720" s="2">
        <f>H4719+$H$2*(Filter_Test[[#This Row],[debug'[0']]]-H4719)</f>
        <v>-0.48110171436871874</v>
      </c>
    </row>
    <row r="4721" spans="1:8" x14ac:dyDescent="0.25">
      <c r="A4721">
        <v>9430</v>
      </c>
      <c r="B4721">
        <v>0</v>
      </c>
      <c r="C4721">
        <v>2</v>
      </c>
      <c r="D4721">
        <v>-1</v>
      </c>
      <c r="E4721">
        <v>0</v>
      </c>
      <c r="F4721">
        <v>2</v>
      </c>
      <c r="G4721">
        <v>0</v>
      </c>
      <c r="H4721" s="2">
        <f>H4720+$H$2*(Filter_Test[[#This Row],[debug'[0']]]-H4720)</f>
        <v>-0.43575894602401211</v>
      </c>
    </row>
    <row r="4722" spans="1:8" x14ac:dyDescent="0.25">
      <c r="A4722">
        <v>9432</v>
      </c>
      <c r="B4722">
        <v>-1</v>
      </c>
      <c r="C4722">
        <v>0</v>
      </c>
      <c r="D4722">
        <v>0</v>
      </c>
      <c r="E4722">
        <v>0</v>
      </c>
      <c r="F4722">
        <v>1</v>
      </c>
      <c r="G4722">
        <v>0</v>
      </c>
      <c r="H4722" s="2">
        <f>H4721+$H$2*(Filter_Test[[#This Row],[debug'[0']]]-H4721)</f>
        <v>-0.48893741252475387</v>
      </c>
    </row>
    <row r="4723" spans="1:8" x14ac:dyDescent="0.25">
      <c r="A4723">
        <v>9434</v>
      </c>
      <c r="B4723">
        <v>0</v>
      </c>
      <c r="C4723">
        <v>-1</v>
      </c>
      <c r="D4723">
        <v>2</v>
      </c>
      <c r="E4723">
        <v>0</v>
      </c>
      <c r="F4723">
        <v>1</v>
      </c>
      <c r="G4723">
        <v>0</v>
      </c>
      <c r="H4723" s="2">
        <f>H4722+$H$2*(Filter_Test[[#This Row],[debug'[0']]]-H4722)</f>
        <v>-0.4428561470271648</v>
      </c>
    </row>
    <row r="4724" spans="1:8" x14ac:dyDescent="0.25">
      <c r="A4724">
        <v>9436</v>
      </c>
      <c r="B4724">
        <v>0</v>
      </c>
      <c r="C4724">
        <v>-4</v>
      </c>
      <c r="D4724">
        <v>3</v>
      </c>
      <c r="E4724">
        <v>0</v>
      </c>
      <c r="F4724">
        <v>1</v>
      </c>
      <c r="G4724">
        <v>0</v>
      </c>
      <c r="H4724" s="2">
        <f>H4723+$H$2*(Filter_Test[[#This Row],[debug'[0']]]-H4723)</f>
        <v>-0.40111793848423616</v>
      </c>
    </row>
    <row r="4725" spans="1:8" x14ac:dyDescent="0.25">
      <c r="A4725">
        <v>9438</v>
      </c>
      <c r="B4725">
        <v>-2</v>
      </c>
      <c r="C4725">
        <v>-5</v>
      </c>
      <c r="D4725">
        <v>3</v>
      </c>
      <c r="E4725">
        <v>-1</v>
      </c>
      <c r="F4725">
        <v>1</v>
      </c>
      <c r="G4725">
        <v>0</v>
      </c>
      <c r="H4725" s="2">
        <f>H4724+$H$2*(Filter_Test[[#This Row],[debug'[0']]]-H4724)</f>
        <v>-0.55180902263666898</v>
      </c>
    </row>
    <row r="4726" spans="1:8" x14ac:dyDescent="0.25">
      <c r="A4726">
        <v>9440</v>
      </c>
      <c r="B4726">
        <v>-6</v>
      </c>
      <c r="C4726">
        <v>-5</v>
      </c>
      <c r="D4726">
        <v>4</v>
      </c>
      <c r="E4726">
        <v>-1</v>
      </c>
      <c r="F4726">
        <v>1</v>
      </c>
      <c r="G4726">
        <v>0</v>
      </c>
      <c r="H4726" s="2">
        <f>H4725+$H$2*(Filter_Test[[#This Row],[debug'[0']]]-H4725)</f>
        <v>-1.065288925131834</v>
      </c>
    </row>
    <row r="4727" spans="1:8" x14ac:dyDescent="0.25">
      <c r="A4727">
        <v>9442</v>
      </c>
      <c r="B4727">
        <v>-6</v>
      </c>
      <c r="C4727">
        <v>-5</v>
      </c>
      <c r="D4727">
        <v>5</v>
      </c>
      <c r="E4727">
        <v>-1</v>
      </c>
      <c r="F4727">
        <v>1</v>
      </c>
      <c r="G4727">
        <v>0</v>
      </c>
      <c r="H4727" s="2">
        <f>H4726+$H$2*(Filter_Test[[#This Row],[debug'[0']]]-H4726)</f>
        <v>-1.5303744869436546</v>
      </c>
    </row>
    <row r="4728" spans="1:8" x14ac:dyDescent="0.25">
      <c r="A4728">
        <v>9444</v>
      </c>
      <c r="B4728">
        <v>-5</v>
      </c>
      <c r="C4728">
        <v>-5</v>
      </c>
      <c r="D4728">
        <v>5</v>
      </c>
      <c r="E4728">
        <v>-1</v>
      </c>
      <c r="F4728">
        <v>0</v>
      </c>
      <c r="G4728">
        <v>0</v>
      </c>
      <c r="H4728" s="2">
        <f>H4727+$H$2*(Filter_Test[[#This Row],[debug'[0']]]-H4727)</f>
        <v>-1.8573789876194207</v>
      </c>
    </row>
    <row r="4729" spans="1:8" x14ac:dyDescent="0.25">
      <c r="A4729">
        <v>9446</v>
      </c>
      <c r="B4729">
        <v>-2</v>
      </c>
      <c r="C4729">
        <v>-5</v>
      </c>
      <c r="D4729">
        <v>3</v>
      </c>
      <c r="E4729">
        <v>-1</v>
      </c>
      <c r="F4729">
        <v>0</v>
      </c>
      <c r="G4729">
        <v>0</v>
      </c>
      <c r="H4729" s="2">
        <f>H4728+$H$2*(Filter_Test[[#This Row],[debug'[0']]]-H4728)</f>
        <v>-1.8708207013616918</v>
      </c>
    </row>
    <row r="4730" spans="1:8" x14ac:dyDescent="0.25">
      <c r="A4730">
        <v>9448</v>
      </c>
      <c r="B4730">
        <v>1</v>
      </c>
      <c r="C4730">
        <v>-6</v>
      </c>
      <c r="D4730">
        <v>3</v>
      </c>
      <c r="E4730">
        <v>-1</v>
      </c>
      <c r="F4730">
        <v>0</v>
      </c>
      <c r="G4730">
        <v>-1</v>
      </c>
      <c r="H4730" s="2">
        <f>H4729+$H$2*(Filter_Test[[#This Row],[debug'[0']]]-H4729)</f>
        <v>-1.60025222460655</v>
      </c>
    </row>
    <row r="4731" spans="1:8" x14ac:dyDescent="0.25">
      <c r="A4731">
        <v>9450</v>
      </c>
      <c r="B4731">
        <v>0</v>
      </c>
      <c r="C4731">
        <v>-8</v>
      </c>
      <c r="D4731">
        <v>2</v>
      </c>
      <c r="E4731">
        <v>-2</v>
      </c>
      <c r="F4731">
        <v>0</v>
      </c>
      <c r="G4731">
        <v>-1</v>
      </c>
      <c r="H4731" s="2">
        <f>H4730+$H$2*(Filter_Test[[#This Row],[debug'[0']]]-H4730)</f>
        <v>-1.4494320056251102</v>
      </c>
    </row>
    <row r="4732" spans="1:8" x14ac:dyDescent="0.25">
      <c r="A4732">
        <v>9452</v>
      </c>
      <c r="B4732">
        <v>1</v>
      </c>
      <c r="C4732">
        <v>-9</v>
      </c>
      <c r="D4732">
        <v>1</v>
      </c>
      <c r="E4732">
        <v>-2</v>
      </c>
      <c r="F4732">
        <v>-1</v>
      </c>
      <c r="G4732">
        <v>-1</v>
      </c>
      <c r="H4732" s="2">
        <f>H4731+$H$2*(Filter_Test[[#This Row],[debug'[0']]]-H4731)</f>
        <v>-1.2185784777949236</v>
      </c>
    </row>
    <row r="4733" spans="1:8" x14ac:dyDescent="0.25">
      <c r="A4733">
        <v>9454</v>
      </c>
      <c r="B4733">
        <v>-2</v>
      </c>
      <c r="C4733">
        <v>-10</v>
      </c>
      <c r="D4733">
        <v>-2</v>
      </c>
      <c r="E4733">
        <v>-2</v>
      </c>
      <c r="F4733">
        <v>-1</v>
      </c>
      <c r="G4733">
        <v>-1</v>
      </c>
      <c r="H4733" s="2">
        <f>H4732+$H$2*(Filter_Test[[#This Row],[debug'[0']]]-H4732)</f>
        <v>-1.2922257212004162</v>
      </c>
    </row>
    <row r="4734" spans="1:8" x14ac:dyDescent="0.25">
      <c r="A4734">
        <v>9456</v>
      </c>
      <c r="B4734">
        <v>-1</v>
      </c>
      <c r="C4734">
        <v>-9</v>
      </c>
      <c r="D4734">
        <v>-2</v>
      </c>
      <c r="E4734">
        <v>-2</v>
      </c>
      <c r="F4734">
        <v>-1</v>
      </c>
      <c r="G4734">
        <v>-1</v>
      </c>
      <c r="H4734" s="2">
        <f>H4733+$H$2*(Filter_Test[[#This Row],[debug'[0']]]-H4733)</f>
        <v>-1.2646840958330201</v>
      </c>
    </row>
    <row r="4735" spans="1:8" x14ac:dyDescent="0.25">
      <c r="A4735">
        <v>9458</v>
      </c>
      <c r="B4735">
        <v>-3</v>
      </c>
      <c r="C4735">
        <v>-7</v>
      </c>
      <c r="D4735">
        <v>-3</v>
      </c>
      <c r="E4735">
        <v>-2</v>
      </c>
      <c r="F4735">
        <v>-1</v>
      </c>
      <c r="G4735">
        <v>-1</v>
      </c>
      <c r="H4735" s="2">
        <f>H4734+$H$2*(Filter_Test[[#This Row],[debug'[0']]]-H4734)</f>
        <v>-1.4282337667186755</v>
      </c>
    </row>
    <row r="4736" spans="1:8" x14ac:dyDescent="0.25">
      <c r="A4736">
        <v>9460</v>
      </c>
      <c r="B4736">
        <v>-3</v>
      </c>
      <c r="C4736">
        <v>-7</v>
      </c>
      <c r="D4736">
        <v>-3</v>
      </c>
      <c r="E4736">
        <v>-2</v>
      </c>
      <c r="F4736">
        <v>-1</v>
      </c>
      <c r="G4736">
        <v>-1</v>
      </c>
      <c r="H4736" s="2">
        <f>H4735+$H$2*(Filter_Test[[#This Row],[debug'[0']]]-H4735)</f>
        <v>-1.5763692442677888</v>
      </c>
    </row>
    <row r="4737" spans="1:8" x14ac:dyDescent="0.25">
      <c r="A4737">
        <v>9462</v>
      </c>
      <c r="B4737">
        <v>-2</v>
      </c>
      <c r="C4737">
        <v>-4</v>
      </c>
      <c r="D4737">
        <v>-5</v>
      </c>
      <c r="E4737">
        <v>-2</v>
      </c>
      <c r="F4737">
        <v>-2</v>
      </c>
      <c r="G4737">
        <v>-1</v>
      </c>
      <c r="H4737" s="2">
        <f>H4736+$H$2*(Filter_Test[[#This Row],[debug'[0']]]-H4736)</f>
        <v>-1.616295502369079</v>
      </c>
    </row>
    <row r="4738" spans="1:8" x14ac:dyDescent="0.25">
      <c r="A4738">
        <v>9464</v>
      </c>
      <c r="B4738">
        <v>-1</v>
      </c>
      <c r="C4738">
        <v>-2</v>
      </c>
      <c r="D4738">
        <v>-6</v>
      </c>
      <c r="E4738">
        <v>-2</v>
      </c>
      <c r="F4738">
        <v>-2</v>
      </c>
      <c r="G4738">
        <v>-1</v>
      </c>
      <c r="H4738" s="2">
        <f>H4737+$H$2*(Filter_Test[[#This Row],[debug'[0']]]-H4737)</f>
        <v>-1.5582110196885852</v>
      </c>
    </row>
    <row r="4739" spans="1:8" x14ac:dyDescent="0.25">
      <c r="A4739">
        <v>9466</v>
      </c>
      <c r="B4739">
        <v>0</v>
      </c>
      <c r="C4739">
        <v>-3</v>
      </c>
      <c r="D4739">
        <v>-6</v>
      </c>
      <c r="E4739">
        <v>-2</v>
      </c>
      <c r="F4739">
        <v>-2</v>
      </c>
      <c r="G4739">
        <v>-1</v>
      </c>
      <c r="H4739" s="2">
        <f>H4738+$H$2*(Filter_Test[[#This Row],[debug'[0']]]-H4738)</f>
        <v>-1.4113530909226957</v>
      </c>
    </row>
    <row r="4740" spans="1:8" x14ac:dyDescent="0.25">
      <c r="A4740">
        <v>9468</v>
      </c>
      <c r="B4740">
        <v>-2</v>
      </c>
      <c r="C4740">
        <v>-2</v>
      </c>
      <c r="D4740">
        <v>-6</v>
      </c>
      <c r="E4740">
        <v>-2</v>
      </c>
      <c r="F4740">
        <v>-2</v>
      </c>
      <c r="G4740">
        <v>-1</v>
      </c>
      <c r="H4740" s="2">
        <f>H4739+$H$2*(Filter_Test[[#This Row],[debug'[0']]]-H4739)</f>
        <v>-1.4668317550761636</v>
      </c>
    </row>
    <row r="4741" spans="1:8" x14ac:dyDescent="0.25">
      <c r="A4741">
        <v>9470</v>
      </c>
      <c r="B4741">
        <v>-1</v>
      </c>
      <c r="C4741">
        <v>-3</v>
      </c>
      <c r="D4741">
        <v>-6</v>
      </c>
      <c r="E4741">
        <v>-2</v>
      </c>
      <c r="F4741">
        <v>-3</v>
      </c>
      <c r="G4741">
        <v>-1</v>
      </c>
      <c r="H4741" s="2">
        <f>H4740+$H$2*(Filter_Test[[#This Row],[debug'[0']]]-H4740)</f>
        <v>-1.4228338987098725</v>
      </c>
    </row>
    <row r="4742" spans="1:8" x14ac:dyDescent="0.25">
      <c r="A4742">
        <v>9472</v>
      </c>
      <c r="B4742">
        <v>-3</v>
      </c>
      <c r="C4742">
        <v>-2</v>
      </c>
      <c r="D4742">
        <v>-6</v>
      </c>
      <c r="E4742">
        <v>-2</v>
      </c>
      <c r="F4742">
        <v>-3</v>
      </c>
      <c r="G4742">
        <v>-1</v>
      </c>
      <c r="H4742" s="2">
        <f>H4741+$H$2*(Filter_Test[[#This Row],[debug'[0']]]-H4741)</f>
        <v>-1.5714783018289902</v>
      </c>
    </row>
    <row r="4743" spans="1:8" x14ac:dyDescent="0.25">
      <c r="A4743">
        <v>9474</v>
      </c>
      <c r="B4743">
        <v>-2</v>
      </c>
      <c r="C4743">
        <v>-2</v>
      </c>
      <c r="D4743">
        <v>-5</v>
      </c>
      <c r="E4743">
        <v>-2</v>
      </c>
      <c r="F4743">
        <v>-3</v>
      </c>
      <c r="G4743">
        <v>-1</v>
      </c>
      <c r="H4743" s="2">
        <f>H4742+$H$2*(Filter_Test[[#This Row],[debug'[0']]]-H4742)</f>
        <v>-1.6118655203953263</v>
      </c>
    </row>
    <row r="4744" spans="1:8" x14ac:dyDescent="0.25">
      <c r="A4744">
        <v>9476</v>
      </c>
      <c r="B4744">
        <v>-2</v>
      </c>
      <c r="C4744">
        <v>1</v>
      </c>
      <c r="D4744">
        <v>-2</v>
      </c>
      <c r="E4744">
        <v>-2</v>
      </c>
      <c r="F4744">
        <v>-3</v>
      </c>
      <c r="G4744">
        <v>-1</v>
      </c>
      <c r="H4744" s="2">
        <f>H4743+$H$2*(Filter_Test[[#This Row],[debug'[0']]]-H4743)</f>
        <v>-1.6484463332872545</v>
      </c>
    </row>
    <row r="4745" spans="1:8" x14ac:dyDescent="0.25">
      <c r="A4745">
        <v>9478</v>
      </c>
      <c r="B4745">
        <v>0</v>
      </c>
      <c r="C4745">
        <v>2</v>
      </c>
      <c r="D4745">
        <v>1</v>
      </c>
      <c r="E4745">
        <v>-2</v>
      </c>
      <c r="F4745">
        <v>-3</v>
      </c>
      <c r="G4745">
        <v>-1</v>
      </c>
      <c r="H4745" s="2">
        <f>H4744+$H$2*(Filter_Test[[#This Row],[debug'[0']]]-H4744)</f>
        <v>-1.4930839265724865</v>
      </c>
    </row>
    <row r="4746" spans="1:8" x14ac:dyDescent="0.25">
      <c r="A4746">
        <v>9480</v>
      </c>
      <c r="B4746">
        <v>-3</v>
      </c>
      <c r="C4746">
        <v>5</v>
      </c>
      <c r="D4746">
        <v>1</v>
      </c>
      <c r="E4746">
        <v>-2</v>
      </c>
      <c r="F4746">
        <v>-3</v>
      </c>
      <c r="G4746">
        <v>-1</v>
      </c>
      <c r="H4746" s="2">
        <f>H4745+$H$2*(Filter_Test[[#This Row],[debug'[0']]]-H4745)</f>
        <v>-1.6351074205481742</v>
      </c>
    </row>
    <row r="4747" spans="1:8" x14ac:dyDescent="0.25">
      <c r="A4747">
        <v>9482</v>
      </c>
      <c r="B4747">
        <v>-4</v>
      </c>
      <c r="C4747">
        <v>6</v>
      </c>
      <c r="D4747">
        <v>2</v>
      </c>
      <c r="E4747">
        <v>-2</v>
      </c>
      <c r="F4747">
        <v>-3</v>
      </c>
      <c r="G4747">
        <v>-1</v>
      </c>
      <c r="H4747" s="2">
        <f>H4746+$H$2*(Filter_Test[[#This Row],[debug'[0']]]-H4746)</f>
        <v>-1.8579932951722202</v>
      </c>
    </row>
    <row r="4748" spans="1:8" x14ac:dyDescent="0.25">
      <c r="A4748">
        <v>9484</v>
      </c>
      <c r="B4748">
        <v>-3</v>
      </c>
      <c r="C4748">
        <v>6</v>
      </c>
      <c r="D4748">
        <v>4</v>
      </c>
      <c r="E4748">
        <v>-2</v>
      </c>
      <c r="F4748">
        <v>-3</v>
      </c>
      <c r="G4748">
        <v>0</v>
      </c>
      <c r="H4748" s="2">
        <f>H4747+$H$2*(Filter_Test[[#This Row],[debug'[0']]]-H4747)</f>
        <v>-1.9656248913993375</v>
      </c>
    </row>
    <row r="4749" spans="1:8" x14ac:dyDescent="0.25">
      <c r="A4749">
        <v>9486</v>
      </c>
      <c r="B4749">
        <v>-2</v>
      </c>
      <c r="C4749">
        <v>6</v>
      </c>
      <c r="D4749">
        <v>5</v>
      </c>
      <c r="E4749">
        <v>-2</v>
      </c>
      <c r="F4749">
        <v>-3</v>
      </c>
      <c r="G4749">
        <v>-1</v>
      </c>
      <c r="H4749" s="2">
        <f>H4748+$H$2*(Filter_Test[[#This Row],[debug'[0']]]-H4748)</f>
        <v>-1.9688646690587233</v>
      </c>
    </row>
    <row r="4750" spans="1:8" x14ac:dyDescent="0.25">
      <c r="A4750">
        <v>9488</v>
      </c>
      <c r="B4750">
        <v>-1</v>
      </c>
      <c r="C4750">
        <v>6</v>
      </c>
      <c r="D4750">
        <v>5</v>
      </c>
      <c r="E4750">
        <v>-2</v>
      </c>
      <c r="F4750">
        <v>-3</v>
      </c>
      <c r="G4750">
        <v>0</v>
      </c>
      <c r="H4750" s="2">
        <f>H4749+$H$2*(Filter_Test[[#This Row],[debug'[0']]]-H4749)</f>
        <v>-1.8775513252595954</v>
      </c>
    </row>
    <row r="4751" spans="1:8" x14ac:dyDescent="0.25">
      <c r="A4751">
        <v>9490</v>
      </c>
      <c r="B4751">
        <v>-2</v>
      </c>
      <c r="C4751">
        <v>5</v>
      </c>
      <c r="D4751">
        <v>6</v>
      </c>
      <c r="E4751">
        <v>-2</v>
      </c>
      <c r="F4751">
        <v>-3</v>
      </c>
      <c r="G4751">
        <v>0</v>
      </c>
      <c r="H4751" s="2">
        <f>H4750+$H$2*(Filter_Test[[#This Row],[debug'[0']]]-H4750)</f>
        <v>-1.8890918409697832</v>
      </c>
    </row>
    <row r="4752" spans="1:8" x14ac:dyDescent="0.25">
      <c r="A4752">
        <v>9492</v>
      </c>
      <c r="B4752">
        <v>-2</v>
      </c>
      <c r="C4752">
        <v>5</v>
      </c>
      <c r="D4752">
        <v>7</v>
      </c>
      <c r="E4752">
        <v>-2</v>
      </c>
      <c r="F4752">
        <v>-2</v>
      </c>
      <c r="G4752">
        <v>0</v>
      </c>
      <c r="H4752" s="2">
        <f>H4751+$H$2*(Filter_Test[[#This Row],[debug'[0']]]-H4751)</f>
        <v>-1.8995446886987581</v>
      </c>
    </row>
    <row r="4753" spans="1:8" x14ac:dyDescent="0.25">
      <c r="A4753">
        <v>9494</v>
      </c>
      <c r="B4753">
        <v>-3</v>
      </c>
      <c r="C4753">
        <v>5</v>
      </c>
      <c r="D4753">
        <v>6</v>
      </c>
      <c r="E4753">
        <v>-2</v>
      </c>
      <c r="F4753">
        <v>-2</v>
      </c>
      <c r="G4753">
        <v>0</v>
      </c>
      <c r="H4753" s="2">
        <f>H4752+$H$2*(Filter_Test[[#This Row],[debug'[0']]]-H4752)</f>
        <v>-2.0032601583463938</v>
      </c>
    </row>
    <row r="4754" spans="1:8" x14ac:dyDescent="0.25">
      <c r="A4754">
        <v>9496</v>
      </c>
      <c r="B4754">
        <v>-3</v>
      </c>
      <c r="C4754">
        <v>5</v>
      </c>
      <c r="D4754">
        <v>5</v>
      </c>
      <c r="E4754">
        <v>-2</v>
      </c>
      <c r="F4754">
        <v>-2</v>
      </c>
      <c r="G4754">
        <v>0</v>
      </c>
      <c r="H4754" s="2">
        <f>H4753+$H$2*(Filter_Test[[#This Row],[debug'[0']]]-H4753)</f>
        <v>-2.0972006752687706</v>
      </c>
    </row>
    <row r="4755" spans="1:8" x14ac:dyDescent="0.25">
      <c r="A4755">
        <v>9498</v>
      </c>
      <c r="B4755">
        <v>-4</v>
      </c>
      <c r="C4755">
        <v>5</v>
      </c>
      <c r="D4755">
        <v>5</v>
      </c>
      <c r="E4755">
        <v>-2</v>
      </c>
      <c r="F4755">
        <v>-1</v>
      </c>
      <c r="G4755">
        <v>0</v>
      </c>
      <c r="H4755" s="2">
        <f>H4754+$H$2*(Filter_Test[[#This Row],[debug'[0']]]-H4754)</f>
        <v>-2.2765352866637083</v>
      </c>
    </row>
    <row r="4756" spans="1:8" x14ac:dyDescent="0.25">
      <c r="A4756">
        <v>9500</v>
      </c>
      <c r="B4756">
        <v>-3</v>
      </c>
      <c r="C4756">
        <v>5</v>
      </c>
      <c r="D4756">
        <v>4</v>
      </c>
      <c r="E4756">
        <v>-2</v>
      </c>
      <c r="F4756">
        <v>-1</v>
      </c>
      <c r="G4756">
        <v>0</v>
      </c>
      <c r="H4756" s="2">
        <f>H4755+$H$2*(Filter_Test[[#This Row],[debug'[0']]]-H4755)</f>
        <v>-2.3447202295201706</v>
      </c>
    </row>
    <row r="4757" spans="1:8" x14ac:dyDescent="0.25">
      <c r="A4757">
        <v>9502</v>
      </c>
      <c r="B4757">
        <v>-1</v>
      </c>
      <c r="C4757">
        <v>3</v>
      </c>
      <c r="D4757">
        <v>2</v>
      </c>
      <c r="E4757">
        <v>-2</v>
      </c>
      <c r="F4757">
        <v>-1</v>
      </c>
      <c r="G4757">
        <v>0</v>
      </c>
      <c r="H4757" s="2">
        <f>H4756+$H$2*(Filter_Test[[#This Row],[debug'[0']]]-H4756)</f>
        <v>-2.2179833336943462</v>
      </c>
    </row>
    <row r="4758" spans="1:8" x14ac:dyDescent="0.25">
      <c r="A4758">
        <v>9504</v>
      </c>
      <c r="B4758">
        <v>0</v>
      </c>
      <c r="C4758">
        <v>3</v>
      </c>
      <c r="D4758">
        <v>2</v>
      </c>
      <c r="E4758">
        <v>-2</v>
      </c>
      <c r="F4758">
        <v>-1</v>
      </c>
      <c r="G4758">
        <v>0</v>
      </c>
      <c r="H4758" s="2">
        <f>H4757+$H$2*(Filter_Test[[#This Row],[debug'[0']]]-H4757)</f>
        <v>-2.0089433292867835</v>
      </c>
    </row>
    <row r="4759" spans="1:8" x14ac:dyDescent="0.25">
      <c r="A4759">
        <v>9506</v>
      </c>
      <c r="B4759">
        <v>2</v>
      </c>
      <c r="C4759">
        <v>2</v>
      </c>
      <c r="D4759">
        <v>1</v>
      </c>
      <c r="E4759">
        <v>-2</v>
      </c>
      <c r="F4759">
        <v>0</v>
      </c>
      <c r="G4759">
        <v>0</v>
      </c>
      <c r="H4759" s="2">
        <f>H4758+$H$2*(Filter_Test[[#This Row],[debug'[0']]]-H4758)</f>
        <v>-1.6311093219284287</v>
      </c>
    </row>
    <row r="4760" spans="1:8" x14ac:dyDescent="0.25">
      <c r="A4760">
        <v>9508</v>
      </c>
      <c r="B4760">
        <v>1</v>
      </c>
      <c r="C4760">
        <v>3</v>
      </c>
      <c r="D4760">
        <v>-1</v>
      </c>
      <c r="E4760">
        <v>-2</v>
      </c>
      <c r="F4760">
        <v>0</v>
      </c>
      <c r="G4760">
        <v>0</v>
      </c>
      <c r="H4760" s="2">
        <f>H4759+$H$2*(Filter_Test[[#This Row],[debug'[0']]]-H4759)</f>
        <v>-1.3831331104315696</v>
      </c>
    </row>
    <row r="4761" spans="1:8" x14ac:dyDescent="0.25">
      <c r="A4761">
        <v>9510</v>
      </c>
      <c r="B4761">
        <v>-1</v>
      </c>
      <c r="C4761">
        <v>4</v>
      </c>
      <c r="D4761">
        <v>-3</v>
      </c>
      <c r="E4761">
        <v>-2</v>
      </c>
      <c r="F4761">
        <v>1</v>
      </c>
      <c r="G4761">
        <v>0</v>
      </c>
      <c r="H4761" s="2">
        <f>H4760+$H$2*(Filter_Test[[#This Row],[debug'[0']]]-H4760)</f>
        <v>-1.3470236654792049</v>
      </c>
    </row>
    <row r="4762" spans="1:8" x14ac:dyDescent="0.25">
      <c r="A4762">
        <v>9512</v>
      </c>
      <c r="B4762">
        <v>-1</v>
      </c>
      <c r="C4762">
        <v>6</v>
      </c>
      <c r="D4762">
        <v>-4</v>
      </c>
      <c r="E4762">
        <v>-2</v>
      </c>
      <c r="F4762">
        <v>1</v>
      </c>
      <c r="G4762">
        <v>0</v>
      </c>
      <c r="H4762" s="2">
        <f>H4761+$H$2*(Filter_Test[[#This Row],[debug'[0']]]-H4761)</f>
        <v>-1.3143174555364667</v>
      </c>
    </row>
    <row r="4763" spans="1:8" x14ac:dyDescent="0.25">
      <c r="A4763">
        <v>9514</v>
      </c>
      <c r="B4763">
        <v>-1</v>
      </c>
      <c r="C4763">
        <v>6</v>
      </c>
      <c r="D4763">
        <v>-4</v>
      </c>
      <c r="E4763">
        <v>-2</v>
      </c>
      <c r="F4763">
        <v>2</v>
      </c>
      <c r="G4763">
        <v>0</v>
      </c>
      <c r="H4763" s="2">
        <f>H4762+$H$2*(Filter_Test[[#This Row],[debug'[0']]]-H4762)</f>
        <v>-1.2846937332602146</v>
      </c>
    </row>
    <row r="4764" spans="1:8" x14ac:dyDescent="0.25">
      <c r="A4764">
        <v>9516</v>
      </c>
      <c r="B4764">
        <v>-1</v>
      </c>
      <c r="C4764">
        <v>7</v>
      </c>
      <c r="D4764">
        <v>-5</v>
      </c>
      <c r="E4764">
        <v>-2</v>
      </c>
      <c r="F4764">
        <v>2</v>
      </c>
      <c r="G4764">
        <v>0</v>
      </c>
      <c r="H4764" s="2">
        <f>H4763+$H$2*(Filter_Test[[#This Row],[debug'[0']]]-H4763)</f>
        <v>-1.2578619810322142</v>
      </c>
    </row>
    <row r="4765" spans="1:8" x14ac:dyDescent="0.25">
      <c r="A4765">
        <v>9518</v>
      </c>
      <c r="B4765">
        <v>0</v>
      </c>
      <c r="C4765">
        <v>5</v>
      </c>
      <c r="D4765">
        <v>-6</v>
      </c>
      <c r="E4765">
        <v>-1</v>
      </c>
      <c r="F4765">
        <v>2</v>
      </c>
      <c r="G4765">
        <v>0</v>
      </c>
      <c r="H4765" s="2">
        <f>H4764+$H$2*(Filter_Test[[#This Row],[debug'[0']]]-H4764)</f>
        <v>-1.1393112822669931</v>
      </c>
    </row>
    <row r="4766" spans="1:8" x14ac:dyDescent="0.25">
      <c r="A4766">
        <v>9520</v>
      </c>
      <c r="B4766">
        <v>0</v>
      </c>
      <c r="C4766">
        <v>3</v>
      </c>
      <c r="D4766">
        <v>-6</v>
      </c>
      <c r="E4766">
        <v>-1</v>
      </c>
      <c r="F4766">
        <v>2</v>
      </c>
      <c r="G4766">
        <v>0</v>
      </c>
      <c r="H4766" s="2">
        <f>H4765+$H$2*(Filter_Test[[#This Row],[debug'[0']]]-H4765)</f>
        <v>-1.0319337236313344</v>
      </c>
    </row>
    <row r="4767" spans="1:8" x14ac:dyDescent="0.25">
      <c r="A4767">
        <v>9522</v>
      </c>
      <c r="B4767">
        <v>1</v>
      </c>
      <c r="C4767">
        <v>1</v>
      </c>
      <c r="D4767">
        <v>-6</v>
      </c>
      <c r="E4767">
        <v>-1</v>
      </c>
      <c r="F4767">
        <v>2</v>
      </c>
      <c r="G4767">
        <v>0</v>
      </c>
      <c r="H4767" s="2">
        <f>H4766+$H$2*(Filter_Test[[#This Row],[debug'[0']]]-H4766)</f>
        <v>-0.84042848186908781</v>
      </c>
    </row>
    <row r="4768" spans="1:8" x14ac:dyDescent="0.25">
      <c r="A4768">
        <v>9524</v>
      </c>
      <c r="B4768">
        <v>4</v>
      </c>
      <c r="C4768">
        <v>0</v>
      </c>
      <c r="D4768">
        <v>-5</v>
      </c>
      <c r="E4768">
        <v>-1</v>
      </c>
      <c r="F4768">
        <v>3</v>
      </c>
      <c r="G4768">
        <v>0</v>
      </c>
      <c r="H4768" s="2">
        <f>H4767+$H$2*(Filter_Test[[#This Row],[debug'[0']]]-H4767)</f>
        <v>-0.38422884510308619</v>
      </c>
    </row>
    <row r="4769" spans="1:8" x14ac:dyDescent="0.25">
      <c r="A4769">
        <v>9526</v>
      </c>
      <c r="B4769">
        <v>3</v>
      </c>
      <c r="C4769">
        <v>1</v>
      </c>
      <c r="D4769">
        <v>-5</v>
      </c>
      <c r="E4769">
        <v>-1</v>
      </c>
      <c r="F4769">
        <v>3</v>
      </c>
      <c r="G4769">
        <v>0</v>
      </c>
      <c r="H4769" s="2">
        <f>H4768+$H$2*(Filter_Test[[#This Row],[debug'[0']]]-H4768)</f>
        <v>-6.5272790767810451E-2</v>
      </c>
    </row>
    <row r="4770" spans="1:8" x14ac:dyDescent="0.25">
      <c r="A4770">
        <v>9528</v>
      </c>
      <c r="B4770">
        <v>3</v>
      </c>
      <c r="C4770">
        <v>1</v>
      </c>
      <c r="D4770">
        <v>-4</v>
      </c>
      <c r="E4770">
        <v>0</v>
      </c>
      <c r="F4770">
        <v>3</v>
      </c>
      <c r="G4770">
        <v>0</v>
      </c>
      <c r="H4770" s="2">
        <f>H4769+$H$2*(Filter_Test[[#This Row],[debug'[0']]]-H4769)</f>
        <v>0.22362236365393462</v>
      </c>
    </row>
    <row r="4771" spans="1:8" x14ac:dyDescent="0.25">
      <c r="A4771">
        <v>9530</v>
      </c>
      <c r="B4771">
        <v>0</v>
      </c>
      <c r="C4771">
        <v>3</v>
      </c>
      <c r="D4771">
        <v>-3</v>
      </c>
      <c r="E4771">
        <v>0</v>
      </c>
      <c r="F4771">
        <v>3</v>
      </c>
      <c r="G4771">
        <v>0</v>
      </c>
      <c r="H4771" s="2">
        <f>H4770+$H$2*(Filter_Test[[#This Row],[debug'[0']]]-H4770)</f>
        <v>0.20254645240892705</v>
      </c>
    </row>
    <row r="4772" spans="1:8" x14ac:dyDescent="0.25">
      <c r="A4772">
        <v>9532</v>
      </c>
      <c r="B4772">
        <v>-4</v>
      </c>
      <c r="C4772">
        <v>2</v>
      </c>
      <c r="D4772">
        <v>-2</v>
      </c>
      <c r="E4772">
        <v>-1</v>
      </c>
      <c r="F4772">
        <v>3</v>
      </c>
      <c r="G4772">
        <v>0</v>
      </c>
      <c r="H4772" s="2">
        <f>H4771+$H$2*(Filter_Test[[#This Row],[debug'[0']]]-H4771)</f>
        <v>-0.19353421942880489</v>
      </c>
    </row>
    <row r="4773" spans="1:8" x14ac:dyDescent="0.25">
      <c r="A4773">
        <v>9534</v>
      </c>
      <c r="B4773">
        <v>-6</v>
      </c>
      <c r="C4773">
        <v>2</v>
      </c>
      <c r="D4773">
        <v>-2</v>
      </c>
      <c r="E4773">
        <v>0</v>
      </c>
      <c r="F4773">
        <v>3</v>
      </c>
      <c r="G4773">
        <v>0</v>
      </c>
      <c r="H4773" s="2">
        <f>H4772+$H$2*(Filter_Test[[#This Row],[debug'[0']]]-H4772)</f>
        <v>-0.74078072661569461</v>
      </c>
    </row>
    <row r="4774" spans="1:8" x14ac:dyDescent="0.25">
      <c r="A4774">
        <v>9536</v>
      </c>
      <c r="B4774">
        <v>-4</v>
      </c>
      <c r="C4774">
        <v>0</v>
      </c>
      <c r="D4774">
        <v>-1</v>
      </c>
      <c r="E4774">
        <v>0</v>
      </c>
      <c r="F4774">
        <v>3</v>
      </c>
      <c r="G4774">
        <v>0</v>
      </c>
      <c r="H4774" s="2">
        <f>H4773+$H$2*(Filter_Test[[#This Row],[debug'[0']]]-H4773)</f>
        <v>-1.0479549063867664</v>
      </c>
    </row>
    <row r="4775" spans="1:8" x14ac:dyDescent="0.25">
      <c r="A4775">
        <v>9538</v>
      </c>
      <c r="B4775">
        <v>-1</v>
      </c>
      <c r="C4775">
        <v>-1</v>
      </c>
      <c r="D4775">
        <v>0</v>
      </c>
      <c r="E4775">
        <v>0</v>
      </c>
      <c r="F4775">
        <v>3</v>
      </c>
      <c r="G4775">
        <v>0</v>
      </c>
      <c r="H4775" s="2">
        <f>H4774+$H$2*(Filter_Test[[#This Row],[debug'[0']]]-H4774)</f>
        <v>-1.0434352629385188</v>
      </c>
    </row>
    <row r="4776" spans="1:8" x14ac:dyDescent="0.25">
      <c r="A4776">
        <v>9540</v>
      </c>
      <c r="B4776">
        <v>-1</v>
      </c>
      <c r="C4776">
        <v>-1</v>
      </c>
      <c r="D4776">
        <v>0</v>
      </c>
      <c r="E4776">
        <v>0</v>
      </c>
      <c r="F4776">
        <v>3</v>
      </c>
      <c r="G4776">
        <v>0</v>
      </c>
      <c r="H4776" s="2">
        <f>H4775+$H$2*(Filter_Test[[#This Row],[debug'[0']]]-H4775)</f>
        <v>-1.0393415858498871</v>
      </c>
    </row>
    <row r="4777" spans="1:8" x14ac:dyDescent="0.25">
      <c r="A4777">
        <v>9542</v>
      </c>
      <c r="B4777">
        <v>4</v>
      </c>
      <c r="C4777">
        <v>-1</v>
      </c>
      <c r="D4777">
        <v>-2</v>
      </c>
      <c r="E4777">
        <v>0</v>
      </c>
      <c r="F4777">
        <v>3</v>
      </c>
      <c r="G4777">
        <v>-1</v>
      </c>
      <c r="H4777" s="2">
        <f>H4776+$H$2*(Filter_Test[[#This Row],[debug'[0']]]-H4776)</f>
        <v>-0.5643948306988209</v>
      </c>
    </row>
    <row r="4778" spans="1:8" x14ac:dyDescent="0.25">
      <c r="A4778">
        <v>9544</v>
      </c>
      <c r="B4778">
        <v>1</v>
      </c>
      <c r="C4778">
        <v>-1</v>
      </c>
      <c r="D4778">
        <v>0</v>
      </c>
      <c r="E4778">
        <v>0</v>
      </c>
      <c r="F4778">
        <v>3</v>
      </c>
      <c r="G4778">
        <v>-1</v>
      </c>
      <c r="H4778" s="2">
        <f>H4777+$H$2*(Filter_Test[[#This Row],[debug'[0']]]-H4777)</f>
        <v>-0.416954091475703</v>
      </c>
    </row>
    <row r="4779" spans="1:8" x14ac:dyDescent="0.25">
      <c r="A4779">
        <v>9546</v>
      </c>
      <c r="B4779">
        <v>1</v>
      </c>
      <c r="C4779">
        <v>-1</v>
      </c>
      <c r="D4779">
        <v>1</v>
      </c>
      <c r="E4779">
        <v>0</v>
      </c>
      <c r="F4779">
        <v>3</v>
      </c>
      <c r="G4779">
        <v>-1</v>
      </c>
      <c r="H4779" s="2">
        <f>H4778+$H$2*(Filter_Test[[#This Row],[debug'[0']]]-H4778)</f>
        <v>-0.28340931454808094</v>
      </c>
    </row>
    <row r="4780" spans="1:8" x14ac:dyDescent="0.25">
      <c r="A4780">
        <v>9548</v>
      </c>
      <c r="B4780">
        <v>-3</v>
      </c>
      <c r="C4780">
        <v>-2</v>
      </c>
      <c r="D4780">
        <v>1</v>
      </c>
      <c r="E4780">
        <v>-1</v>
      </c>
      <c r="F4780">
        <v>2</v>
      </c>
      <c r="G4780">
        <v>-1</v>
      </c>
      <c r="H4780" s="2">
        <f>H4779+$H$2*(Filter_Test[[#This Row],[debug'[0']]]-H4779)</f>
        <v>-0.53944195475486723</v>
      </c>
    </row>
    <row r="4781" spans="1:8" x14ac:dyDescent="0.25">
      <c r="A4781">
        <v>9550</v>
      </c>
      <c r="B4781">
        <v>-5</v>
      </c>
      <c r="C4781">
        <v>-5</v>
      </c>
      <c r="D4781">
        <v>-1</v>
      </c>
      <c r="E4781">
        <v>-1</v>
      </c>
      <c r="F4781">
        <v>2</v>
      </c>
      <c r="G4781">
        <v>-1</v>
      </c>
      <c r="H4781" s="2">
        <f>H4780+$H$2*(Filter_Test[[#This Row],[debug'[0']]]-H4780)</f>
        <v>-0.95983964633045593</v>
      </c>
    </row>
    <row r="4782" spans="1:8" x14ac:dyDescent="0.25">
      <c r="A4782">
        <v>9552</v>
      </c>
      <c r="B4782">
        <v>-6</v>
      </c>
      <c r="C4782">
        <v>-7</v>
      </c>
      <c r="D4782">
        <v>-1</v>
      </c>
      <c r="E4782">
        <v>-1</v>
      </c>
      <c r="F4782">
        <v>1</v>
      </c>
      <c r="G4782">
        <v>-1</v>
      </c>
      <c r="H4782" s="2">
        <f>H4781+$H$2*(Filter_Test[[#This Row],[debug'[0']]]-H4781)</f>
        <v>-1.4348635685305391</v>
      </c>
    </row>
    <row r="4783" spans="1:8" x14ac:dyDescent="0.25">
      <c r="A4783">
        <v>9554</v>
      </c>
      <c r="B4783">
        <v>-2</v>
      </c>
      <c r="C4783">
        <v>-9</v>
      </c>
      <c r="D4783">
        <v>-1</v>
      </c>
      <c r="E4783">
        <v>-1</v>
      </c>
      <c r="F4783">
        <v>1</v>
      </c>
      <c r="G4783">
        <v>-1</v>
      </c>
      <c r="H4783" s="2">
        <f>H4782+$H$2*(Filter_Test[[#This Row],[debug'[0']]]-H4782)</f>
        <v>-1.4881264223719515</v>
      </c>
    </row>
    <row r="4784" spans="1:8" x14ac:dyDescent="0.25">
      <c r="A4784">
        <v>9556</v>
      </c>
      <c r="B4784">
        <v>1</v>
      </c>
      <c r="C4784">
        <v>-9</v>
      </c>
      <c r="D4784">
        <v>-2</v>
      </c>
      <c r="E4784">
        <v>-1</v>
      </c>
      <c r="F4784">
        <v>1</v>
      </c>
      <c r="G4784">
        <v>-2</v>
      </c>
      <c r="H4784" s="2">
        <f>H4783+$H$2*(Filter_Test[[#This Row],[debug'[0']]]-H4783)</f>
        <v>-1.2536260316801602</v>
      </c>
    </row>
    <row r="4785" spans="1:8" x14ac:dyDescent="0.25">
      <c r="A4785">
        <v>9558</v>
      </c>
      <c r="B4785">
        <v>3</v>
      </c>
      <c r="C4785">
        <v>-8</v>
      </c>
      <c r="D4785">
        <v>-2</v>
      </c>
      <c r="E4785">
        <v>-1</v>
      </c>
      <c r="F4785">
        <v>0</v>
      </c>
      <c r="G4785">
        <v>-2</v>
      </c>
      <c r="H4785" s="2">
        <f>H4784+$H$2*(Filter_Test[[#This Row],[debug'[0']]]-H4784)</f>
        <v>-0.85273122291281933</v>
      </c>
    </row>
    <row r="4786" spans="1:8" x14ac:dyDescent="0.25">
      <c r="A4786">
        <v>9560</v>
      </c>
      <c r="B4786">
        <v>2</v>
      </c>
      <c r="C4786">
        <v>-7</v>
      </c>
      <c r="D4786">
        <v>-2</v>
      </c>
      <c r="E4786">
        <v>-1</v>
      </c>
      <c r="F4786">
        <v>0</v>
      </c>
      <c r="G4786">
        <v>-2</v>
      </c>
      <c r="H4786" s="2">
        <f>H4785+$H$2*(Filter_Test[[#This Row],[debug'[0']]]-H4785)</f>
        <v>-0.58386763933574515</v>
      </c>
    </row>
    <row r="4787" spans="1:8" x14ac:dyDescent="0.25">
      <c r="A4787">
        <v>9562</v>
      </c>
      <c r="B4787">
        <v>-1</v>
      </c>
      <c r="C4787">
        <v>-6</v>
      </c>
      <c r="D4787">
        <v>-2</v>
      </c>
      <c r="E4787">
        <v>-2</v>
      </c>
      <c r="F4787">
        <v>-1</v>
      </c>
      <c r="G4787">
        <v>-2</v>
      </c>
      <c r="H4787" s="2">
        <f>H4786+$H$2*(Filter_Test[[#This Row],[debug'[0']]]-H4786)</f>
        <v>-0.62308719035125915</v>
      </c>
    </row>
    <row r="4788" spans="1:8" x14ac:dyDescent="0.25">
      <c r="A4788">
        <v>9564</v>
      </c>
      <c r="B4788">
        <v>-2</v>
      </c>
      <c r="C4788">
        <v>-6</v>
      </c>
      <c r="D4788">
        <v>-3</v>
      </c>
      <c r="E4788">
        <v>-1</v>
      </c>
      <c r="F4788">
        <v>-2</v>
      </c>
      <c r="G4788">
        <v>-2</v>
      </c>
      <c r="H4788" s="2">
        <f>H4787+$H$2*(Filter_Test[[#This Row],[debug'[0']]]-H4787)</f>
        <v>-0.75285816537404404</v>
      </c>
    </row>
    <row r="4789" spans="1:8" x14ac:dyDescent="0.25">
      <c r="A4789">
        <v>9566</v>
      </c>
      <c r="B4789">
        <v>-6</v>
      </c>
      <c r="C4789">
        <v>-4</v>
      </c>
      <c r="D4789">
        <v>-3</v>
      </c>
      <c r="E4789">
        <v>-2</v>
      </c>
      <c r="F4789">
        <v>-2</v>
      </c>
      <c r="G4789">
        <v>-2</v>
      </c>
      <c r="H4789" s="2">
        <f>H4788+$H$2*(Filter_Test[[#This Row],[debug'[0']]]-H4788)</f>
        <v>-1.2473896325741811</v>
      </c>
    </row>
    <row r="4790" spans="1:8" x14ac:dyDescent="0.25">
      <c r="A4790">
        <v>9568</v>
      </c>
      <c r="B4790">
        <v>-6</v>
      </c>
      <c r="C4790">
        <v>-4</v>
      </c>
      <c r="D4790">
        <v>-3</v>
      </c>
      <c r="E4790">
        <v>-2</v>
      </c>
      <c r="F4790">
        <v>-3</v>
      </c>
      <c r="G4790">
        <v>-2</v>
      </c>
      <c r="H4790" s="2">
        <f>H4789+$H$2*(Filter_Test[[#This Row],[debug'[0']]]-H4789)</f>
        <v>-1.6953126070445703</v>
      </c>
    </row>
    <row r="4791" spans="1:8" x14ac:dyDescent="0.25">
      <c r="A4791">
        <v>9570</v>
      </c>
      <c r="B4791">
        <v>-6</v>
      </c>
      <c r="C4791">
        <v>-4</v>
      </c>
      <c r="D4791">
        <v>-2</v>
      </c>
      <c r="E4791">
        <v>-2</v>
      </c>
      <c r="F4791">
        <v>-3</v>
      </c>
      <c r="G4791">
        <v>-2</v>
      </c>
      <c r="H4791" s="2">
        <f>H4790+$H$2*(Filter_Test[[#This Row],[debug'[0']]]-H4790)</f>
        <v>-2.1010198357358516</v>
      </c>
    </row>
    <row r="4792" spans="1:8" x14ac:dyDescent="0.25">
      <c r="A4792">
        <v>9572</v>
      </c>
      <c r="B4792">
        <v>-5</v>
      </c>
      <c r="C4792">
        <v>-4</v>
      </c>
      <c r="D4792">
        <v>-3</v>
      </c>
      <c r="E4792">
        <v>-2</v>
      </c>
      <c r="F4792">
        <v>-4</v>
      </c>
      <c r="G4792">
        <v>-2</v>
      </c>
      <c r="H4792" s="2">
        <f>H4791+$H$2*(Filter_Test[[#This Row],[debug'[0']]]-H4791)</f>
        <v>-2.3742422793444948</v>
      </c>
    </row>
    <row r="4793" spans="1:8" x14ac:dyDescent="0.25">
      <c r="A4793">
        <v>9574</v>
      </c>
      <c r="B4793">
        <v>-1</v>
      </c>
      <c r="C4793">
        <v>-4</v>
      </c>
      <c r="D4793">
        <v>-3</v>
      </c>
      <c r="E4793">
        <v>-2</v>
      </c>
      <c r="F4793">
        <v>-4</v>
      </c>
      <c r="G4793">
        <v>-2</v>
      </c>
      <c r="H4793" s="2">
        <f>H4792+$H$2*(Filter_Test[[#This Row],[debug'[0']]]-H4792)</f>
        <v>-2.2447229958732602</v>
      </c>
    </row>
    <row r="4794" spans="1:8" x14ac:dyDescent="0.25">
      <c r="A4794">
        <v>9576</v>
      </c>
      <c r="B4794">
        <v>1</v>
      </c>
      <c r="C4794">
        <v>-3</v>
      </c>
      <c r="D4794">
        <v>-2</v>
      </c>
      <c r="E4794">
        <v>-2</v>
      </c>
      <c r="F4794">
        <v>-4</v>
      </c>
      <c r="G4794">
        <v>-2</v>
      </c>
      <c r="H4794" s="2">
        <f>H4793+$H$2*(Filter_Test[[#This Row],[debug'[0']]]-H4793)</f>
        <v>-1.9389150580701813</v>
      </c>
    </row>
    <row r="4795" spans="1:8" x14ac:dyDescent="0.25">
      <c r="A4795">
        <v>9578</v>
      </c>
      <c r="B4795">
        <v>1</v>
      </c>
      <c r="C4795">
        <v>-3</v>
      </c>
      <c r="D4795">
        <v>-2</v>
      </c>
      <c r="E4795">
        <v>-2</v>
      </c>
      <c r="F4795">
        <v>-4</v>
      </c>
      <c r="G4795">
        <v>-2</v>
      </c>
      <c r="H4795" s="2">
        <f>H4794+$H$2*(Filter_Test[[#This Row],[debug'[0']]]-H4794)</f>
        <v>-1.6619288393914502</v>
      </c>
    </row>
    <row r="4796" spans="1:8" x14ac:dyDescent="0.25">
      <c r="A4796">
        <v>9580</v>
      </c>
      <c r="B4796">
        <v>1</v>
      </c>
      <c r="C4796">
        <v>-1</v>
      </c>
      <c r="D4796">
        <v>-2</v>
      </c>
      <c r="E4796">
        <v>-2</v>
      </c>
      <c r="F4796">
        <v>-4</v>
      </c>
      <c r="G4796">
        <v>-2</v>
      </c>
      <c r="H4796" s="2">
        <f>H4795+$H$2*(Filter_Test[[#This Row],[debug'[0']]]-H4795)</f>
        <v>-1.4110479568051206</v>
      </c>
    </row>
    <row r="4797" spans="1:8" x14ac:dyDescent="0.25">
      <c r="A4797">
        <v>9582</v>
      </c>
      <c r="B4797">
        <v>-3</v>
      </c>
      <c r="C4797">
        <v>1</v>
      </c>
      <c r="D4797">
        <v>-1</v>
      </c>
      <c r="E4797">
        <v>-2</v>
      </c>
      <c r="F4797">
        <v>-4</v>
      </c>
      <c r="G4797">
        <v>-2</v>
      </c>
      <c r="H4797" s="2">
        <f>H4796+$H$2*(Filter_Test[[#This Row],[debug'[0']]]-H4796)</f>
        <v>-1.5608031587793463</v>
      </c>
    </row>
    <row r="4798" spans="1:8" x14ac:dyDescent="0.25">
      <c r="A4798">
        <v>9584</v>
      </c>
      <c r="B4798">
        <v>-3</v>
      </c>
      <c r="C4798">
        <v>1</v>
      </c>
      <c r="D4798">
        <v>-1</v>
      </c>
      <c r="E4798">
        <v>-2</v>
      </c>
      <c r="F4798">
        <v>-4</v>
      </c>
      <c r="G4798">
        <v>-2</v>
      </c>
      <c r="H4798" s="2">
        <f>H4797+$H$2*(Filter_Test[[#This Row],[debug'[0']]]-H4797)</f>
        <v>-1.6964442654827996</v>
      </c>
    </row>
    <row r="4799" spans="1:8" x14ac:dyDescent="0.25">
      <c r="A4799">
        <v>9586</v>
      </c>
      <c r="B4799">
        <v>-7</v>
      </c>
      <c r="C4799">
        <v>3</v>
      </c>
      <c r="D4799">
        <v>2</v>
      </c>
      <c r="E4799">
        <v>-2</v>
      </c>
      <c r="F4799">
        <v>-4</v>
      </c>
      <c r="G4799">
        <v>-2</v>
      </c>
      <c r="H4799" s="2">
        <f>H4798+$H$2*(Filter_Test[[#This Row],[debug'[0']]]-H4798)</f>
        <v>-2.196292617486697</v>
      </c>
    </row>
    <row r="4800" spans="1:8" x14ac:dyDescent="0.25">
      <c r="A4800">
        <v>9588</v>
      </c>
      <c r="B4800">
        <v>-4</v>
      </c>
      <c r="C4800">
        <v>2</v>
      </c>
      <c r="D4800">
        <v>2</v>
      </c>
      <c r="E4800">
        <v>-2</v>
      </c>
      <c r="F4800">
        <v>-4</v>
      </c>
      <c r="G4800">
        <v>-1</v>
      </c>
      <c r="H4800" s="2">
        <f>H4799+$H$2*(Filter_Test[[#This Row],[debug'[0']]]-H4799)</f>
        <v>-2.3662880333505809</v>
      </c>
    </row>
    <row r="4801" spans="1:8" x14ac:dyDescent="0.25">
      <c r="A4801">
        <v>9590</v>
      </c>
      <c r="B4801">
        <v>-4</v>
      </c>
      <c r="C4801">
        <v>4</v>
      </c>
      <c r="D4801">
        <v>3</v>
      </c>
      <c r="E4801">
        <v>-2</v>
      </c>
      <c r="F4801">
        <v>-3</v>
      </c>
      <c r="G4801">
        <v>-1</v>
      </c>
      <c r="H4801" s="2">
        <f>H4800+$H$2*(Filter_Test[[#This Row],[debug'[0']]]-H4800)</f>
        <v>-2.5202617587258072</v>
      </c>
    </row>
    <row r="4802" spans="1:8" x14ac:dyDescent="0.25">
      <c r="A4802">
        <v>9592</v>
      </c>
      <c r="B4802">
        <v>0</v>
      </c>
      <c r="C4802">
        <v>4</v>
      </c>
      <c r="D4802">
        <v>3</v>
      </c>
      <c r="E4802">
        <v>-2</v>
      </c>
      <c r="F4802">
        <v>-3</v>
      </c>
      <c r="G4802">
        <v>-1</v>
      </c>
      <c r="H4802" s="2">
        <f>H4801+$H$2*(Filter_Test[[#This Row],[debug'[0']]]-H4801)</f>
        <v>-2.2827326839357185</v>
      </c>
    </row>
    <row r="4803" spans="1:8" x14ac:dyDescent="0.25">
      <c r="A4803">
        <v>9594</v>
      </c>
      <c r="B4803">
        <v>0</v>
      </c>
      <c r="C4803">
        <v>7</v>
      </c>
      <c r="D4803">
        <v>3</v>
      </c>
      <c r="E4803">
        <v>-3</v>
      </c>
      <c r="F4803">
        <v>-2</v>
      </c>
      <c r="G4803">
        <v>-1</v>
      </c>
      <c r="H4803" s="2">
        <f>H4802+$H$2*(Filter_Test[[#This Row],[debug'[0']]]-H4802)</f>
        <v>-2.0675901970368655</v>
      </c>
    </row>
    <row r="4804" spans="1:8" x14ac:dyDescent="0.25">
      <c r="A4804">
        <v>9596</v>
      </c>
      <c r="B4804">
        <v>-1</v>
      </c>
      <c r="C4804">
        <v>8</v>
      </c>
      <c r="D4804">
        <v>3</v>
      </c>
      <c r="E4804">
        <v>-3</v>
      </c>
      <c r="F4804">
        <v>-1</v>
      </c>
      <c r="G4804">
        <v>-1</v>
      </c>
      <c r="H4804" s="2">
        <f>H4803+$H$2*(Filter_Test[[#This Row],[debug'[0']]]-H4803)</f>
        <v>-1.9669721914352007</v>
      </c>
    </row>
    <row r="4805" spans="1:8" x14ac:dyDescent="0.25">
      <c r="A4805">
        <v>9598</v>
      </c>
      <c r="B4805">
        <v>-2</v>
      </c>
      <c r="C4805">
        <v>8</v>
      </c>
      <c r="D4805">
        <v>4</v>
      </c>
      <c r="E4805">
        <v>-3</v>
      </c>
      <c r="F4805">
        <v>0</v>
      </c>
      <c r="G4805">
        <v>-1</v>
      </c>
      <c r="H4805" s="2">
        <f>H4804+$H$2*(Filter_Test[[#This Row],[debug'[0']]]-H4804)</f>
        <v>-1.970084989057741</v>
      </c>
    </row>
    <row r="4806" spans="1:8" x14ac:dyDescent="0.25">
      <c r="A4806">
        <v>9600</v>
      </c>
      <c r="B4806">
        <v>-3</v>
      </c>
      <c r="C4806">
        <v>6</v>
      </c>
      <c r="D4806">
        <v>3</v>
      </c>
      <c r="E4806">
        <v>-3</v>
      </c>
      <c r="F4806">
        <v>0</v>
      </c>
      <c r="G4806">
        <v>-1</v>
      </c>
      <c r="H4806" s="2">
        <f>H4805+$H$2*(Filter_Test[[#This Row],[debug'[0']]]-H4805)</f>
        <v>-2.0671521920236824</v>
      </c>
    </row>
    <row r="4807" spans="1:8" x14ac:dyDescent="0.25">
      <c r="A4807">
        <v>9602</v>
      </c>
      <c r="B4807">
        <v>-5</v>
      </c>
      <c r="C4807">
        <v>7</v>
      </c>
      <c r="D4807">
        <v>2</v>
      </c>
      <c r="E4807">
        <v>-3</v>
      </c>
      <c r="F4807">
        <v>1</v>
      </c>
      <c r="G4807">
        <v>-1</v>
      </c>
      <c r="H4807" s="2">
        <f>H4806+$H$2*(Filter_Test[[#This Row],[debug'[0']]]-H4806)</f>
        <v>-2.3435665858527424</v>
      </c>
    </row>
    <row r="4808" spans="1:8" x14ac:dyDescent="0.25">
      <c r="A4808">
        <v>9604</v>
      </c>
      <c r="B4808">
        <v>-6</v>
      </c>
      <c r="C4808">
        <v>5</v>
      </c>
      <c r="D4808">
        <v>2</v>
      </c>
      <c r="E4808">
        <v>-3</v>
      </c>
      <c r="F4808">
        <v>2</v>
      </c>
      <c r="G4808">
        <v>-1</v>
      </c>
      <c r="H4808" s="2">
        <f>H4807+$H$2*(Filter_Test[[#This Row],[debug'[0']]]-H4807)</f>
        <v>-2.6881773164195004</v>
      </c>
    </row>
    <row r="4809" spans="1:8" x14ac:dyDescent="0.25">
      <c r="A4809">
        <v>9606</v>
      </c>
      <c r="B4809">
        <v>-4</v>
      </c>
      <c r="C4809">
        <v>4</v>
      </c>
      <c r="D4809">
        <v>3</v>
      </c>
      <c r="E4809">
        <v>-3</v>
      </c>
      <c r="F4809">
        <v>2</v>
      </c>
      <c r="G4809">
        <v>-1</v>
      </c>
      <c r="H4809" s="2">
        <f>H4808+$H$2*(Filter_Test[[#This Row],[debug'[0']]]-H4808)</f>
        <v>-2.8118136915859688</v>
      </c>
    </row>
    <row r="4810" spans="1:8" x14ac:dyDescent="0.25">
      <c r="A4810">
        <v>9608</v>
      </c>
      <c r="B4810">
        <v>-2</v>
      </c>
      <c r="C4810">
        <v>4</v>
      </c>
      <c r="D4810">
        <v>1</v>
      </c>
      <c r="E4810">
        <v>-3</v>
      </c>
      <c r="F4810">
        <v>3</v>
      </c>
      <c r="G4810">
        <v>0</v>
      </c>
      <c r="H4810" s="2">
        <f>H4809+$H$2*(Filter_Test[[#This Row],[debug'[0']]]-H4809)</f>
        <v>-2.7353020536988661</v>
      </c>
    </row>
    <row r="4811" spans="1:8" x14ac:dyDescent="0.25">
      <c r="A4811">
        <v>9610</v>
      </c>
      <c r="B4811">
        <v>0</v>
      </c>
      <c r="C4811">
        <v>5</v>
      </c>
      <c r="D4811">
        <v>0</v>
      </c>
      <c r="E4811">
        <v>-3</v>
      </c>
      <c r="F4811">
        <v>3</v>
      </c>
      <c r="G4811">
        <v>0</v>
      </c>
      <c r="H4811" s="2">
        <f>H4810+$H$2*(Filter_Test[[#This Row],[debug'[0']]]-H4810)</f>
        <v>-2.4775059085813833</v>
      </c>
    </row>
    <row r="4812" spans="1:8" x14ac:dyDescent="0.25">
      <c r="A4812">
        <v>9612</v>
      </c>
      <c r="B4812">
        <v>0</v>
      </c>
      <c r="C4812">
        <v>4</v>
      </c>
      <c r="D4812">
        <v>0</v>
      </c>
      <c r="E4812">
        <v>-3</v>
      </c>
      <c r="F4812">
        <v>4</v>
      </c>
      <c r="G4812">
        <v>0</v>
      </c>
      <c r="H4812" s="2">
        <f>H4811+$H$2*(Filter_Test[[#This Row],[debug'[0']]]-H4811)</f>
        <v>-2.2440064777326461</v>
      </c>
    </row>
    <row r="4813" spans="1:8" x14ac:dyDescent="0.25">
      <c r="A4813">
        <v>9614</v>
      </c>
      <c r="B4813">
        <v>1</v>
      </c>
      <c r="C4813">
        <v>4</v>
      </c>
      <c r="D4813">
        <v>0</v>
      </c>
      <c r="E4813">
        <v>-3</v>
      </c>
      <c r="F4813">
        <v>4</v>
      </c>
      <c r="G4813">
        <v>0</v>
      </c>
      <c r="H4813" s="2">
        <f>H4812+$H$2*(Filter_Test[[#This Row],[debug'[0']]]-H4812)</f>
        <v>-1.9382660701733685</v>
      </c>
    </row>
    <row r="4814" spans="1:8" x14ac:dyDescent="0.25">
      <c r="A4814">
        <v>9616</v>
      </c>
      <c r="B4814">
        <v>-2</v>
      </c>
      <c r="C4814">
        <v>5</v>
      </c>
      <c r="D4814">
        <v>-1</v>
      </c>
      <c r="E4814">
        <v>-3</v>
      </c>
      <c r="F4814">
        <v>4</v>
      </c>
      <c r="G4814">
        <v>0</v>
      </c>
      <c r="H4814" s="2">
        <f>H4813+$H$2*(Filter_Test[[#This Row],[debug'[0']]]-H4813)</f>
        <v>-1.9440843559859857</v>
      </c>
    </row>
    <row r="4815" spans="1:8" x14ac:dyDescent="0.25">
      <c r="A4815">
        <v>9618</v>
      </c>
      <c r="B4815">
        <v>-5</v>
      </c>
      <c r="C4815">
        <v>4</v>
      </c>
      <c r="D4815">
        <v>0</v>
      </c>
      <c r="E4815">
        <v>-3</v>
      </c>
      <c r="F4815">
        <v>5</v>
      </c>
      <c r="G4815">
        <v>0</v>
      </c>
      <c r="H4815" s="2">
        <f>H4814+$H$2*(Filter_Test[[#This Row],[debug'[0']]]-H4814)</f>
        <v>-2.2320976201027221</v>
      </c>
    </row>
    <row r="4816" spans="1:8" x14ac:dyDescent="0.25">
      <c r="A4816">
        <v>9620</v>
      </c>
      <c r="B4816">
        <v>-5</v>
      </c>
      <c r="C4816">
        <v>3</v>
      </c>
      <c r="D4816">
        <v>1</v>
      </c>
      <c r="E4816">
        <v>-3</v>
      </c>
      <c r="F4816">
        <v>5</v>
      </c>
      <c r="G4816">
        <v>0</v>
      </c>
      <c r="H4816" s="2">
        <f>H4815+$H$2*(Filter_Test[[#This Row],[debug'[0']]]-H4815)</f>
        <v>-2.492966273578892</v>
      </c>
    </row>
    <row r="4817" spans="1:8" x14ac:dyDescent="0.25">
      <c r="A4817">
        <v>9622</v>
      </c>
      <c r="B4817">
        <v>-3</v>
      </c>
      <c r="C4817">
        <v>2</v>
      </c>
      <c r="D4817">
        <v>1</v>
      </c>
      <c r="E4817">
        <v>-2</v>
      </c>
      <c r="F4817">
        <v>5</v>
      </c>
      <c r="G4817">
        <v>0</v>
      </c>
      <c r="H4817" s="2">
        <f>H4816+$H$2*(Filter_Test[[#This Row],[debug'[0']]]-H4816)</f>
        <v>-2.5407530764802964</v>
      </c>
    </row>
    <row r="4818" spans="1:8" x14ac:dyDescent="0.25">
      <c r="A4818">
        <v>9624</v>
      </c>
      <c r="B4818">
        <v>2</v>
      </c>
      <c r="C4818">
        <v>0</v>
      </c>
      <c r="D4818">
        <v>1</v>
      </c>
      <c r="E4818">
        <v>-2</v>
      </c>
      <c r="F4818">
        <v>5</v>
      </c>
      <c r="G4818">
        <v>1</v>
      </c>
      <c r="H4818" s="2">
        <f>H4817+$H$2*(Filter_Test[[#This Row],[debug'[0']]]-H4817)</f>
        <v>-2.1127971812752238</v>
      </c>
    </row>
    <row r="4819" spans="1:8" x14ac:dyDescent="0.25">
      <c r="A4819">
        <v>9626</v>
      </c>
      <c r="B4819">
        <v>1</v>
      </c>
      <c r="C4819">
        <v>1</v>
      </c>
      <c r="D4819">
        <v>1</v>
      </c>
      <c r="E4819">
        <v>-2</v>
      </c>
      <c r="F4819">
        <v>4</v>
      </c>
      <c r="G4819">
        <v>1</v>
      </c>
      <c r="H4819" s="2">
        <f>H4818+$H$2*(Filter_Test[[#This Row],[debug'[0']]]-H4818)</f>
        <v>-1.819422958570946</v>
      </c>
    </row>
    <row r="4820" spans="1:8" x14ac:dyDescent="0.25">
      <c r="A4820">
        <v>9628</v>
      </c>
      <c r="B4820">
        <v>2</v>
      </c>
      <c r="C4820">
        <v>0</v>
      </c>
      <c r="D4820">
        <v>1</v>
      </c>
      <c r="E4820">
        <v>-2</v>
      </c>
      <c r="F4820">
        <v>4</v>
      </c>
      <c r="G4820">
        <v>1</v>
      </c>
      <c r="H4820" s="2">
        <f>H4819+$H$2*(Filter_Test[[#This Row],[debug'[0']]]-H4819)</f>
        <v>-1.4594508253429859</v>
      </c>
    </row>
    <row r="4821" spans="1:8" x14ac:dyDescent="0.25">
      <c r="A4821">
        <v>9630</v>
      </c>
      <c r="B4821">
        <v>-1</v>
      </c>
      <c r="C4821">
        <v>0</v>
      </c>
      <c r="D4821">
        <v>0</v>
      </c>
      <c r="E4821">
        <v>-2</v>
      </c>
      <c r="F4821">
        <v>4</v>
      </c>
      <c r="G4821">
        <v>1</v>
      </c>
      <c r="H4821" s="2">
        <f>H4820+$H$2*(Filter_Test[[#This Row],[debug'[0']]]-H4820)</f>
        <v>-1.416148605215487</v>
      </c>
    </row>
    <row r="4822" spans="1:8" x14ac:dyDescent="0.25">
      <c r="A4822">
        <v>9632</v>
      </c>
      <c r="B4822">
        <v>-1</v>
      </c>
      <c r="C4822">
        <v>0</v>
      </c>
      <c r="D4822">
        <v>1</v>
      </c>
      <c r="E4822">
        <v>-2</v>
      </c>
      <c r="F4822">
        <v>4</v>
      </c>
      <c r="G4822">
        <v>1</v>
      </c>
      <c r="H4822" s="2">
        <f>H4821+$H$2*(Filter_Test[[#This Row],[debug'[0']]]-H4821)</f>
        <v>-1.3769275231870886</v>
      </c>
    </row>
    <row r="4823" spans="1:8" x14ac:dyDescent="0.25">
      <c r="A4823">
        <v>9634</v>
      </c>
      <c r="B4823">
        <v>-3</v>
      </c>
      <c r="C4823">
        <v>0</v>
      </c>
      <c r="D4823">
        <v>1</v>
      </c>
      <c r="E4823">
        <v>-2</v>
      </c>
      <c r="F4823">
        <v>3</v>
      </c>
      <c r="G4823">
        <v>1</v>
      </c>
      <c r="H4823" s="2">
        <f>H4822+$H$2*(Filter_Test[[#This Row],[debug'[0']]]-H4822)</f>
        <v>-1.5298985002690655</v>
      </c>
    </row>
    <row r="4824" spans="1:8" x14ac:dyDescent="0.25">
      <c r="A4824">
        <v>9636</v>
      </c>
      <c r="B4824">
        <v>-5</v>
      </c>
      <c r="C4824">
        <v>-1</v>
      </c>
      <c r="D4824">
        <v>2</v>
      </c>
      <c r="E4824">
        <v>-2</v>
      </c>
      <c r="F4824">
        <v>3</v>
      </c>
      <c r="G4824">
        <v>1</v>
      </c>
      <c r="H4824" s="2">
        <f>H4823+$H$2*(Filter_Test[[#This Row],[debug'[0']]]-H4823)</f>
        <v>-1.8569478616320343</v>
      </c>
    </row>
    <row r="4825" spans="1:8" x14ac:dyDescent="0.25">
      <c r="A4825">
        <v>9638</v>
      </c>
      <c r="B4825">
        <v>-5</v>
      </c>
      <c r="C4825">
        <v>-2</v>
      </c>
      <c r="D4825">
        <v>2</v>
      </c>
      <c r="E4825">
        <v>-2</v>
      </c>
      <c r="F4825">
        <v>3</v>
      </c>
      <c r="G4825">
        <v>1</v>
      </c>
      <c r="H4825" s="2">
        <f>H4824+$H$2*(Filter_Test[[#This Row],[debug'[0']]]-H4824)</f>
        <v>-2.1531735468644291</v>
      </c>
    </row>
    <row r="4826" spans="1:8" x14ac:dyDescent="0.25">
      <c r="A4826">
        <v>9640</v>
      </c>
      <c r="B4826">
        <v>-3</v>
      </c>
      <c r="C4826">
        <v>-1</v>
      </c>
      <c r="D4826">
        <v>1</v>
      </c>
      <c r="E4826">
        <v>-2</v>
      </c>
      <c r="F4826">
        <v>2</v>
      </c>
      <c r="G4826">
        <v>1</v>
      </c>
      <c r="H4826" s="2">
        <f>H4825+$H$2*(Filter_Test[[#This Row],[debug'[0']]]-H4825)</f>
        <v>-2.2329850597855154</v>
      </c>
    </row>
    <row r="4827" spans="1:8" x14ac:dyDescent="0.25">
      <c r="A4827">
        <v>9642</v>
      </c>
      <c r="B4827">
        <v>-1</v>
      </c>
      <c r="C4827">
        <v>-1</v>
      </c>
      <c r="D4827">
        <v>1</v>
      </c>
      <c r="E4827">
        <v>-2</v>
      </c>
      <c r="F4827">
        <v>2</v>
      </c>
      <c r="G4827">
        <v>1</v>
      </c>
      <c r="H4827" s="2">
        <f>H4826+$H$2*(Filter_Test[[#This Row],[debug'[0']]]-H4826)</f>
        <v>-2.1167789556112711</v>
      </c>
    </row>
    <row r="4828" spans="1:8" x14ac:dyDescent="0.25">
      <c r="A4828">
        <v>9644</v>
      </c>
      <c r="B4828">
        <v>2</v>
      </c>
      <c r="C4828">
        <v>1</v>
      </c>
      <c r="D4828">
        <v>0</v>
      </c>
      <c r="E4828">
        <v>-1</v>
      </c>
      <c r="F4828">
        <v>2</v>
      </c>
      <c r="G4828">
        <v>1</v>
      </c>
      <c r="H4828" s="2">
        <f>H4827+$H$2*(Filter_Test[[#This Row],[debug'[0']]]-H4827)</f>
        <v>-1.7287816799092282</v>
      </c>
    </row>
    <row r="4829" spans="1:8" x14ac:dyDescent="0.25">
      <c r="A4829">
        <v>9646</v>
      </c>
      <c r="B4829">
        <v>2</v>
      </c>
      <c r="C4829">
        <v>1</v>
      </c>
      <c r="D4829">
        <v>0</v>
      </c>
      <c r="E4829">
        <v>-1</v>
      </c>
      <c r="F4829">
        <v>2</v>
      </c>
      <c r="G4829">
        <v>1</v>
      </c>
      <c r="H4829" s="2">
        <f>H4828+$H$2*(Filter_Test[[#This Row],[debug'[0']]]-H4828)</f>
        <v>-1.3773522859359371</v>
      </c>
    </row>
    <row r="4830" spans="1:8" x14ac:dyDescent="0.25">
      <c r="A4830">
        <v>9648</v>
      </c>
      <c r="B4830">
        <v>3</v>
      </c>
      <c r="C4830">
        <v>2</v>
      </c>
      <c r="D4830">
        <v>-2</v>
      </c>
      <c r="E4830">
        <v>-1</v>
      </c>
      <c r="F4830">
        <v>1</v>
      </c>
      <c r="G4830">
        <v>1</v>
      </c>
      <c r="H4830" s="2">
        <f>H4829+$H$2*(Filter_Test[[#This Row],[debug'[0']]]-H4829)</f>
        <v>-0.96479655242581219</v>
      </c>
    </row>
    <row r="4831" spans="1:8" x14ac:dyDescent="0.25">
      <c r="A4831">
        <v>9650</v>
      </c>
      <c r="B4831">
        <v>2</v>
      </c>
      <c r="C4831">
        <v>0</v>
      </c>
      <c r="D4831">
        <v>-3</v>
      </c>
      <c r="E4831">
        <v>-1</v>
      </c>
      <c r="F4831">
        <v>1</v>
      </c>
      <c r="G4831">
        <v>1</v>
      </c>
      <c r="H4831" s="2">
        <f>H4830+$H$2*(Filter_Test[[#This Row],[debug'[0']]]-H4830)</f>
        <v>-0.68537106037113382</v>
      </c>
    </row>
    <row r="4832" spans="1:8" x14ac:dyDescent="0.25">
      <c r="A4832">
        <v>9652</v>
      </c>
      <c r="B4832">
        <v>0</v>
      </c>
      <c r="C4832">
        <v>0</v>
      </c>
      <c r="D4832">
        <v>-3</v>
      </c>
      <c r="E4832">
        <v>-1</v>
      </c>
      <c r="F4832">
        <v>1</v>
      </c>
      <c r="G4832">
        <v>1</v>
      </c>
      <c r="H4832" s="2">
        <f>H4831+$H$2*(Filter_Test[[#This Row],[debug'[0']]]-H4831)</f>
        <v>-0.62077635972378387</v>
      </c>
    </row>
    <row r="4833" spans="1:8" x14ac:dyDescent="0.25">
      <c r="A4833">
        <v>9654</v>
      </c>
      <c r="B4833">
        <v>-1</v>
      </c>
      <c r="C4833">
        <v>-2</v>
      </c>
      <c r="D4833">
        <v>-2</v>
      </c>
      <c r="E4833">
        <v>-1</v>
      </c>
      <c r="F4833">
        <v>1</v>
      </c>
      <c r="G4833">
        <v>1</v>
      </c>
      <c r="H4833" s="2">
        <f>H4832+$H$2*(Filter_Test[[#This Row],[debug'[0']]]-H4832)</f>
        <v>-0.656517345794564</v>
      </c>
    </row>
    <row r="4834" spans="1:8" x14ac:dyDescent="0.25">
      <c r="A4834">
        <v>9656</v>
      </c>
      <c r="B4834">
        <v>-1</v>
      </c>
      <c r="C4834">
        <v>-3</v>
      </c>
      <c r="D4834">
        <v>-2</v>
      </c>
      <c r="E4834">
        <v>-1</v>
      </c>
      <c r="F4834">
        <v>0</v>
      </c>
      <c r="G4834">
        <v>1</v>
      </c>
      <c r="H4834" s="2">
        <f>H4833+$H$2*(Filter_Test[[#This Row],[debug'[0']]]-H4833)</f>
        <v>-0.68888982328718362</v>
      </c>
    </row>
    <row r="4835" spans="1:8" x14ac:dyDescent="0.25">
      <c r="A4835">
        <v>9658</v>
      </c>
      <c r="B4835">
        <v>-3</v>
      </c>
      <c r="C4835">
        <v>-3</v>
      </c>
      <c r="D4835">
        <v>-3</v>
      </c>
      <c r="E4835">
        <v>-1</v>
      </c>
      <c r="F4835">
        <v>0</v>
      </c>
      <c r="G4835">
        <v>0</v>
      </c>
      <c r="H4835" s="2">
        <f>H4834+$H$2*(Filter_Test[[#This Row],[debug'[0']]]-H4834)</f>
        <v>-0.9067068258711114</v>
      </c>
    </row>
    <row r="4836" spans="1:8" x14ac:dyDescent="0.25">
      <c r="A4836">
        <v>9660</v>
      </c>
      <c r="B4836">
        <v>-1</v>
      </c>
      <c r="C4836">
        <v>-6</v>
      </c>
      <c r="D4836">
        <v>-4</v>
      </c>
      <c r="E4836">
        <v>-1</v>
      </c>
      <c r="F4836">
        <v>0</v>
      </c>
      <c r="G4836">
        <v>0</v>
      </c>
      <c r="H4836" s="2">
        <f>H4835+$H$2*(Filter_Test[[#This Row],[debug'[0']]]-H4835)</f>
        <v>-0.91549950038531314</v>
      </c>
    </row>
    <row r="4837" spans="1:8" x14ac:dyDescent="0.25">
      <c r="A4837">
        <v>9662</v>
      </c>
      <c r="B4837">
        <v>0</v>
      </c>
      <c r="C4837">
        <v>-7</v>
      </c>
      <c r="D4837">
        <v>-5</v>
      </c>
      <c r="E4837">
        <v>-1</v>
      </c>
      <c r="F4837">
        <v>0</v>
      </c>
      <c r="G4837">
        <v>0</v>
      </c>
      <c r="H4837" s="2">
        <f>H4836+$H$2*(Filter_Test[[#This Row],[debug'[0']]]-H4836)</f>
        <v>-0.82921570524204435</v>
      </c>
    </row>
    <row r="4838" spans="1:8" x14ac:dyDescent="0.25">
      <c r="A4838">
        <v>9664</v>
      </c>
      <c r="B4838">
        <v>3</v>
      </c>
      <c r="C4838">
        <v>-8</v>
      </c>
      <c r="D4838">
        <v>-4</v>
      </c>
      <c r="E4838">
        <v>0</v>
      </c>
      <c r="F4838">
        <v>-1</v>
      </c>
      <c r="G4838">
        <v>0</v>
      </c>
      <c r="H4838" s="2">
        <f>H4837+$H$2*(Filter_Test[[#This Row],[debug'[0']]]-H4837)</f>
        <v>-0.46832062738407243</v>
      </c>
    </row>
    <row r="4839" spans="1:8" x14ac:dyDescent="0.25">
      <c r="A4839">
        <v>9666</v>
      </c>
      <c r="B4839">
        <v>2</v>
      </c>
      <c r="C4839">
        <v>-9</v>
      </c>
      <c r="D4839">
        <v>-4</v>
      </c>
      <c r="E4839">
        <v>0</v>
      </c>
      <c r="F4839">
        <v>-1</v>
      </c>
      <c r="G4839">
        <v>0</v>
      </c>
      <c r="H4839" s="2">
        <f>H4838+$H$2*(Filter_Test[[#This Row],[debug'[0']]]-H4838)</f>
        <v>-0.2356868888932539</v>
      </c>
    </row>
    <row r="4840" spans="1:8" x14ac:dyDescent="0.25">
      <c r="A4840">
        <v>9668</v>
      </c>
      <c r="B4840">
        <v>-1</v>
      </c>
      <c r="C4840">
        <v>-9</v>
      </c>
      <c r="D4840">
        <v>-3</v>
      </c>
      <c r="E4840">
        <v>0</v>
      </c>
      <c r="F4840">
        <v>-1</v>
      </c>
      <c r="G4840">
        <v>0</v>
      </c>
      <c r="H4840" s="2">
        <f>H4839+$H$2*(Filter_Test[[#This Row],[debug'[0']]]-H4839)</f>
        <v>-0.30772170254011327</v>
      </c>
    </row>
    <row r="4841" spans="1:8" x14ac:dyDescent="0.25">
      <c r="A4841">
        <v>9670</v>
      </c>
      <c r="B4841">
        <v>-3</v>
      </c>
      <c r="C4841">
        <v>-9</v>
      </c>
      <c r="D4841">
        <v>-1</v>
      </c>
      <c r="E4841">
        <v>0</v>
      </c>
      <c r="F4841">
        <v>-2</v>
      </c>
      <c r="G4841">
        <v>0</v>
      </c>
      <c r="H4841" s="2">
        <f>H4840+$H$2*(Filter_Test[[#This Row],[debug'[0']]]-H4840)</f>
        <v>-0.56146295416168979</v>
      </c>
    </row>
    <row r="4842" spans="1:8" x14ac:dyDescent="0.25">
      <c r="A4842">
        <v>9672</v>
      </c>
      <c r="B4842">
        <v>-3</v>
      </c>
      <c r="C4842">
        <v>-9</v>
      </c>
      <c r="D4842">
        <v>-1</v>
      </c>
      <c r="E4842">
        <v>0</v>
      </c>
      <c r="F4842">
        <v>-2</v>
      </c>
      <c r="G4842">
        <v>0</v>
      </c>
      <c r="H4842" s="2">
        <f>H4841+$H$2*(Filter_Test[[#This Row],[debug'[0']]]-H4841)</f>
        <v>-0.79128965622305558</v>
      </c>
    </row>
    <row r="4843" spans="1:8" x14ac:dyDescent="0.25">
      <c r="A4843">
        <v>9674</v>
      </c>
      <c r="B4843">
        <v>-1</v>
      </c>
      <c r="C4843">
        <v>-9</v>
      </c>
      <c r="D4843">
        <v>-1</v>
      </c>
      <c r="E4843">
        <v>0</v>
      </c>
      <c r="F4843">
        <v>-2</v>
      </c>
      <c r="G4843">
        <v>-1</v>
      </c>
      <c r="H4843" s="2">
        <f>H4842+$H$2*(Filter_Test[[#This Row],[debug'[0']]]-H4842)</f>
        <v>-0.81096014270519101</v>
      </c>
    </row>
    <row r="4844" spans="1:8" x14ac:dyDescent="0.25">
      <c r="A4844">
        <v>9676</v>
      </c>
      <c r="B4844">
        <v>2</v>
      </c>
      <c r="C4844">
        <v>-9</v>
      </c>
      <c r="D4844">
        <v>-1</v>
      </c>
      <c r="E4844">
        <v>0</v>
      </c>
      <c r="F4844">
        <v>-3</v>
      </c>
      <c r="G4844">
        <v>-1</v>
      </c>
      <c r="H4844" s="2">
        <f>H4843+$H$2*(Filter_Test[[#This Row],[debug'[0']]]-H4843)</f>
        <v>-0.54603339068950074</v>
      </c>
    </row>
    <row r="4845" spans="1:8" x14ac:dyDescent="0.25">
      <c r="A4845">
        <v>9678</v>
      </c>
      <c r="B4845">
        <v>3</v>
      </c>
      <c r="C4845">
        <v>-9</v>
      </c>
      <c r="D4845">
        <v>-1</v>
      </c>
      <c r="E4845">
        <v>0</v>
      </c>
      <c r="F4845">
        <v>-3</v>
      </c>
      <c r="G4845">
        <v>-1</v>
      </c>
      <c r="H4845" s="2">
        <f>H4844+$H$2*(Filter_Test[[#This Row],[debug'[0']]]-H4844)</f>
        <v>-0.21182761720227355</v>
      </c>
    </row>
    <row r="4846" spans="1:8" x14ac:dyDescent="0.25">
      <c r="A4846">
        <v>9680</v>
      </c>
      <c r="B4846">
        <v>3</v>
      </c>
      <c r="C4846">
        <v>-8</v>
      </c>
      <c r="D4846">
        <v>-1</v>
      </c>
      <c r="E4846">
        <v>0</v>
      </c>
      <c r="F4846">
        <v>-4</v>
      </c>
      <c r="G4846">
        <v>-1</v>
      </c>
      <c r="H4846" s="2">
        <f>H4845+$H$2*(Filter_Test[[#This Row],[debug'[0']]]-H4845)</f>
        <v>9.0880004201710607E-2</v>
      </c>
    </row>
    <row r="4847" spans="1:8" x14ac:dyDescent="0.25">
      <c r="A4847">
        <v>9682</v>
      </c>
      <c r="B4847">
        <v>2</v>
      </c>
      <c r="C4847">
        <v>-8</v>
      </c>
      <c r="D4847">
        <v>-2</v>
      </c>
      <c r="E4847">
        <v>0</v>
      </c>
      <c r="F4847">
        <v>-4</v>
      </c>
      <c r="G4847">
        <v>-1</v>
      </c>
      <c r="H4847" s="2">
        <f>H4846+$H$2*(Filter_Test[[#This Row],[debug'[0']]]-H4846)</f>
        <v>0.27081032481034906</v>
      </c>
    </row>
    <row r="4848" spans="1:8" x14ac:dyDescent="0.25">
      <c r="A4848">
        <v>9684</v>
      </c>
      <c r="B4848">
        <v>1</v>
      </c>
      <c r="C4848">
        <v>-9</v>
      </c>
      <c r="D4848">
        <v>-2</v>
      </c>
      <c r="E4848">
        <v>0</v>
      </c>
      <c r="F4848">
        <v>-5</v>
      </c>
      <c r="G4848">
        <v>-1</v>
      </c>
      <c r="H4848" s="2">
        <f>H4847+$H$2*(Filter_Test[[#This Row],[debug'[0']]]-H4847)</f>
        <v>0.33953483260982908</v>
      </c>
    </row>
    <row r="4849" spans="1:8" x14ac:dyDescent="0.25">
      <c r="A4849">
        <v>9686</v>
      </c>
      <c r="B4849">
        <v>-1</v>
      </c>
      <c r="C4849">
        <v>-9</v>
      </c>
      <c r="D4849">
        <v>-1</v>
      </c>
      <c r="E4849">
        <v>0</v>
      </c>
      <c r="F4849">
        <v>-5</v>
      </c>
      <c r="G4849">
        <v>-1</v>
      </c>
      <c r="H4849" s="2">
        <f>H4848+$H$2*(Filter_Test[[#This Row],[debug'[0']]]-H4848)</f>
        <v>0.21328664892918892</v>
      </c>
    </row>
    <row r="4850" spans="1:8" x14ac:dyDescent="0.25">
      <c r="A4850">
        <v>9688</v>
      </c>
      <c r="B4850">
        <v>-2</v>
      </c>
      <c r="C4850">
        <v>-9</v>
      </c>
      <c r="D4850">
        <v>0</v>
      </c>
      <c r="E4850">
        <v>0</v>
      </c>
      <c r="F4850">
        <v>-5</v>
      </c>
      <c r="G4850">
        <v>-1</v>
      </c>
      <c r="H4850" s="2">
        <f>H4849+$H$2*(Filter_Test[[#This Row],[debug'[0']]]-H4849)</f>
        <v>4.6892966322596152E-3</v>
      </c>
    </row>
    <row r="4851" spans="1:8" x14ac:dyDescent="0.25">
      <c r="A4851">
        <v>9690</v>
      </c>
      <c r="B4851">
        <v>1</v>
      </c>
      <c r="C4851">
        <v>-8</v>
      </c>
      <c r="D4851">
        <v>-2</v>
      </c>
      <c r="E4851">
        <v>0</v>
      </c>
      <c r="F4851">
        <v>-6</v>
      </c>
      <c r="G4851">
        <v>-1</v>
      </c>
      <c r="H4851" s="2">
        <f>H4850+$H$2*(Filter_Test[[#This Row],[debug'[0']]]-H4850)</f>
        <v>9.84951204444411E-2</v>
      </c>
    </row>
    <row r="4852" spans="1:8" x14ac:dyDescent="0.25">
      <c r="A4852">
        <v>9692</v>
      </c>
      <c r="B4852">
        <v>1</v>
      </c>
      <c r="C4852">
        <v>-7</v>
      </c>
      <c r="D4852">
        <v>-2</v>
      </c>
      <c r="E4852">
        <v>0</v>
      </c>
      <c r="F4852">
        <v>-6</v>
      </c>
      <c r="G4852">
        <v>-2</v>
      </c>
      <c r="H4852" s="2">
        <f>H4851+$H$2*(Filter_Test[[#This Row],[debug'[0']]]-H4851)</f>
        <v>0.18345995364805395</v>
      </c>
    </row>
    <row r="4853" spans="1:8" x14ac:dyDescent="0.25">
      <c r="A4853">
        <v>9694</v>
      </c>
      <c r="B4853">
        <v>3</v>
      </c>
      <c r="C4853">
        <v>-5</v>
      </c>
      <c r="D4853">
        <v>-2</v>
      </c>
      <c r="E4853">
        <v>0</v>
      </c>
      <c r="F4853">
        <v>-6</v>
      </c>
      <c r="G4853">
        <v>-2</v>
      </c>
      <c r="H4853" s="2">
        <f>H4852+$H$2*(Filter_Test[[#This Row],[debug'[0']]]-H4852)</f>
        <v>0.44891259919287579</v>
      </c>
    </row>
    <row r="4854" spans="1:8" x14ac:dyDescent="0.25">
      <c r="A4854">
        <v>9696</v>
      </c>
      <c r="B4854">
        <v>3</v>
      </c>
      <c r="C4854">
        <v>-4</v>
      </c>
      <c r="D4854">
        <v>-2</v>
      </c>
      <c r="E4854">
        <v>0</v>
      </c>
      <c r="F4854">
        <v>-7</v>
      </c>
      <c r="G4854">
        <v>-2</v>
      </c>
      <c r="H4854" s="2">
        <f>H4853+$H$2*(Filter_Test[[#This Row],[debug'[0']]]-H4853)</f>
        <v>0.68934692230410999</v>
      </c>
    </row>
    <row r="4855" spans="1:8" x14ac:dyDescent="0.25">
      <c r="A4855">
        <v>9698</v>
      </c>
      <c r="B4855">
        <v>3</v>
      </c>
      <c r="C4855">
        <v>-3</v>
      </c>
      <c r="D4855">
        <v>-3</v>
      </c>
      <c r="E4855">
        <v>1</v>
      </c>
      <c r="F4855">
        <v>-7</v>
      </c>
      <c r="G4855">
        <v>-2</v>
      </c>
      <c r="H4855" s="2">
        <f>H4854+$H$2*(Filter_Test[[#This Row],[debug'[0']]]-H4854)</f>
        <v>0.90712084432063156</v>
      </c>
    </row>
    <row r="4856" spans="1:8" x14ac:dyDescent="0.25">
      <c r="A4856">
        <v>9700</v>
      </c>
      <c r="B4856">
        <v>4</v>
      </c>
      <c r="C4856">
        <v>1</v>
      </c>
      <c r="D4856">
        <v>-4</v>
      </c>
      <c r="E4856">
        <v>1</v>
      </c>
      <c r="F4856">
        <v>-7</v>
      </c>
      <c r="G4856">
        <v>-2</v>
      </c>
      <c r="H4856" s="2">
        <f>H4855+$H$2*(Filter_Test[[#This Row],[debug'[0']]]-H4855)</f>
        <v>1.1986178373383307</v>
      </c>
    </row>
    <row r="4857" spans="1:8" x14ac:dyDescent="0.25">
      <c r="A4857">
        <v>9702</v>
      </c>
      <c r="B4857">
        <v>5</v>
      </c>
      <c r="C4857">
        <v>2</v>
      </c>
      <c r="D4857">
        <v>-4</v>
      </c>
      <c r="E4857">
        <v>1</v>
      </c>
      <c r="F4857">
        <v>-7</v>
      </c>
      <c r="G4857">
        <v>-2</v>
      </c>
      <c r="H4857" s="2">
        <f>H4856+$H$2*(Filter_Test[[#This Row],[debug'[0']]]-H4856)</f>
        <v>1.5568896656094862</v>
      </c>
    </row>
    <row r="4858" spans="1:8" x14ac:dyDescent="0.25">
      <c r="A4858">
        <v>9704</v>
      </c>
      <c r="B4858">
        <v>5</v>
      </c>
      <c r="C4858">
        <v>4</v>
      </c>
      <c r="D4858">
        <v>-4</v>
      </c>
      <c r="E4858">
        <v>2</v>
      </c>
      <c r="F4858">
        <v>-6</v>
      </c>
      <c r="G4858">
        <v>-2</v>
      </c>
      <c r="H4858" s="2">
        <f>H4857+$H$2*(Filter_Test[[#This Row],[debug'[0']]]-H4857)</f>
        <v>1.8813951695700961</v>
      </c>
    </row>
    <row r="4859" spans="1:8" x14ac:dyDescent="0.25">
      <c r="A4859">
        <v>9706</v>
      </c>
      <c r="B4859">
        <v>4</v>
      </c>
      <c r="C4859">
        <v>8</v>
      </c>
      <c r="D4859">
        <v>-3</v>
      </c>
      <c r="E4859">
        <v>2</v>
      </c>
      <c r="F4859">
        <v>-6</v>
      </c>
      <c r="G4859">
        <v>-2</v>
      </c>
      <c r="H4859" s="2">
        <f>H4858+$H$2*(Filter_Test[[#This Row],[debug'[0']]]-H4858)</f>
        <v>2.0810689707042491</v>
      </c>
    </row>
    <row r="4860" spans="1:8" x14ac:dyDescent="0.25">
      <c r="A4860">
        <v>9708</v>
      </c>
      <c r="B4860">
        <v>3</v>
      </c>
      <c r="C4860">
        <v>8</v>
      </c>
      <c r="D4860">
        <v>-2</v>
      </c>
      <c r="E4860">
        <v>2</v>
      </c>
      <c r="F4860">
        <v>-6</v>
      </c>
      <c r="G4860">
        <v>-2</v>
      </c>
      <c r="H4860" s="2">
        <f>H4859+$H$2*(Filter_Test[[#This Row],[debug'[0']]]-H4859)</f>
        <v>2.1676761798279864</v>
      </c>
    </row>
    <row r="4861" spans="1:8" x14ac:dyDescent="0.25">
      <c r="A4861">
        <v>9710</v>
      </c>
      <c r="B4861">
        <v>2</v>
      </c>
      <c r="C4861">
        <v>9</v>
      </c>
      <c r="D4861">
        <v>-2</v>
      </c>
      <c r="E4861">
        <v>2</v>
      </c>
      <c r="F4861">
        <v>-5</v>
      </c>
      <c r="G4861">
        <v>-2</v>
      </c>
      <c r="H4861" s="2">
        <f>H4860+$H$2*(Filter_Test[[#This Row],[debug'[0']]]-H4860)</f>
        <v>2.1518730721860981</v>
      </c>
    </row>
    <row r="4862" spans="1:8" x14ac:dyDescent="0.25">
      <c r="A4862">
        <v>9712</v>
      </c>
      <c r="B4862">
        <v>2</v>
      </c>
      <c r="C4862">
        <v>9</v>
      </c>
      <c r="D4862">
        <v>-2</v>
      </c>
      <c r="E4862">
        <v>2</v>
      </c>
      <c r="F4862">
        <v>-5</v>
      </c>
      <c r="G4862">
        <v>-2</v>
      </c>
      <c r="H4862" s="2">
        <f>H4861+$H$2*(Filter_Test[[#This Row],[debug'[0']]]-H4861)</f>
        <v>2.1375593723503594</v>
      </c>
    </row>
    <row r="4863" spans="1:8" x14ac:dyDescent="0.25">
      <c r="A4863">
        <v>9714</v>
      </c>
      <c r="B4863">
        <v>0</v>
      </c>
      <c r="C4863">
        <v>7</v>
      </c>
      <c r="D4863">
        <v>-1</v>
      </c>
      <c r="E4863">
        <v>2</v>
      </c>
      <c r="F4863">
        <v>-4</v>
      </c>
      <c r="G4863">
        <v>-2</v>
      </c>
      <c r="H4863" s="2">
        <f>H4862+$H$2*(Filter_Test[[#This Row],[debug'[0']]]-H4862)</f>
        <v>1.9360991477267224</v>
      </c>
    </row>
    <row r="4864" spans="1:8" x14ac:dyDescent="0.25">
      <c r="A4864">
        <v>9716</v>
      </c>
      <c r="B4864">
        <v>-1</v>
      </c>
      <c r="C4864">
        <v>8</v>
      </c>
      <c r="D4864">
        <v>-1</v>
      </c>
      <c r="E4864">
        <v>2</v>
      </c>
      <c r="F4864">
        <v>-3</v>
      </c>
      <c r="G4864">
        <v>-2</v>
      </c>
      <c r="H4864" s="2">
        <f>H4863+$H$2*(Filter_Test[[#This Row],[debug'[0']]]-H4863)</f>
        <v>1.6593783223454368</v>
      </c>
    </row>
    <row r="4865" spans="1:8" x14ac:dyDescent="0.25">
      <c r="A4865">
        <v>9718</v>
      </c>
      <c r="B4865">
        <v>-2</v>
      </c>
      <c r="C4865">
        <v>7</v>
      </c>
      <c r="D4865">
        <v>1</v>
      </c>
      <c r="E4865">
        <v>2</v>
      </c>
      <c r="F4865">
        <v>-2</v>
      </c>
      <c r="G4865">
        <v>-2</v>
      </c>
      <c r="H4865" s="2">
        <f>H4864+$H$2*(Filter_Test[[#This Row],[debug'[0']]]-H4864)</f>
        <v>1.3144900407198519</v>
      </c>
    </row>
    <row r="4866" spans="1:8" x14ac:dyDescent="0.25">
      <c r="A4866">
        <v>9720</v>
      </c>
      <c r="B4866">
        <v>-2</v>
      </c>
      <c r="C4866">
        <v>7</v>
      </c>
      <c r="D4866">
        <v>2</v>
      </c>
      <c r="E4866">
        <v>2</v>
      </c>
      <c r="F4866">
        <v>-2</v>
      </c>
      <c r="G4866">
        <v>-2</v>
      </c>
      <c r="H4866" s="2">
        <f>H4865+$H$2*(Filter_Test[[#This Row],[debug'[0']]]-H4865)</f>
        <v>1.0021067138501913</v>
      </c>
    </row>
    <row r="4867" spans="1:8" x14ac:dyDescent="0.25">
      <c r="A4867">
        <v>9722</v>
      </c>
      <c r="B4867">
        <v>-3</v>
      </c>
      <c r="C4867">
        <v>7</v>
      </c>
      <c r="D4867">
        <v>5</v>
      </c>
      <c r="E4867">
        <v>2</v>
      </c>
      <c r="F4867">
        <v>-1</v>
      </c>
      <c r="G4867">
        <v>-2</v>
      </c>
      <c r="H4867" s="2">
        <f>H4866+$H$2*(Filter_Test[[#This Row],[debug'[0']]]-H4866)</f>
        <v>0.62491704231676692</v>
      </c>
    </row>
    <row r="4868" spans="1:8" x14ac:dyDescent="0.25">
      <c r="A4868">
        <v>9724</v>
      </c>
      <c r="B4868">
        <v>-2</v>
      </c>
      <c r="C4868">
        <v>6</v>
      </c>
      <c r="D4868">
        <v>6</v>
      </c>
      <c r="E4868">
        <v>2</v>
      </c>
      <c r="F4868">
        <v>0</v>
      </c>
      <c r="G4868">
        <v>-1</v>
      </c>
      <c r="H4868" s="2">
        <f>H4867+$H$2*(Filter_Test[[#This Row],[debug'[0']]]-H4867)</f>
        <v>0.37752443942401681</v>
      </c>
    </row>
    <row r="4869" spans="1:8" x14ac:dyDescent="0.25">
      <c r="A4869">
        <v>9726</v>
      </c>
      <c r="B4869">
        <v>-2</v>
      </c>
      <c r="C4869">
        <v>7</v>
      </c>
      <c r="D4869">
        <v>6</v>
      </c>
      <c r="E4869">
        <v>1</v>
      </c>
      <c r="F4869">
        <v>1</v>
      </c>
      <c r="G4869">
        <v>-1</v>
      </c>
      <c r="H4869" s="2">
        <f>H4868+$H$2*(Filter_Test[[#This Row],[debug'[0']]]-H4868)</f>
        <v>0.15344804004527635</v>
      </c>
    </row>
    <row r="4870" spans="1:8" x14ac:dyDescent="0.25">
      <c r="A4870">
        <v>9728</v>
      </c>
      <c r="B4870">
        <v>-1</v>
      </c>
      <c r="C4870">
        <v>7</v>
      </c>
      <c r="D4870">
        <v>6</v>
      </c>
      <c r="E4870">
        <v>1</v>
      </c>
      <c r="F4870">
        <v>2</v>
      </c>
      <c r="G4870">
        <v>-1</v>
      </c>
      <c r="H4870" s="2">
        <f>H4869+$H$2*(Filter_Test[[#This Row],[debug'[0']]]-H4869)</f>
        <v>4.473812337816277E-2</v>
      </c>
    </row>
    <row r="4871" spans="1:8" x14ac:dyDescent="0.25">
      <c r="A4871">
        <v>9730</v>
      </c>
      <c r="B4871">
        <v>-2</v>
      </c>
      <c r="C4871">
        <v>8</v>
      </c>
      <c r="D4871">
        <v>7</v>
      </c>
      <c r="E4871">
        <v>1</v>
      </c>
      <c r="F4871">
        <v>3</v>
      </c>
      <c r="G4871">
        <v>-1</v>
      </c>
      <c r="H4871" s="2">
        <f>H4870+$H$2*(Filter_Test[[#This Row],[debug'[0']]]-H4870)</f>
        <v>-0.14797390462943172</v>
      </c>
    </row>
    <row r="4872" spans="1:8" x14ac:dyDescent="0.25">
      <c r="A4872">
        <v>9732</v>
      </c>
      <c r="B4872">
        <v>-2</v>
      </c>
      <c r="C4872">
        <v>8</v>
      </c>
      <c r="D4872">
        <v>8</v>
      </c>
      <c r="E4872">
        <v>0</v>
      </c>
      <c r="F4872">
        <v>3</v>
      </c>
      <c r="G4872">
        <v>-1</v>
      </c>
      <c r="H4872" s="2">
        <f>H4871+$H$2*(Filter_Test[[#This Row],[debug'[0']]]-H4871)</f>
        <v>-0.32252325189361475</v>
      </c>
    </row>
    <row r="4873" spans="1:8" x14ac:dyDescent="0.25">
      <c r="A4873">
        <v>9734</v>
      </c>
      <c r="B4873">
        <v>-2</v>
      </c>
      <c r="C4873">
        <v>8</v>
      </c>
      <c r="D4873">
        <v>7</v>
      </c>
      <c r="E4873">
        <v>0</v>
      </c>
      <c r="F4873">
        <v>4</v>
      </c>
      <c r="G4873">
        <v>-1</v>
      </c>
      <c r="H4873" s="2">
        <f>H4872+$H$2*(Filter_Test[[#This Row],[debug'[0']]]-H4872)</f>
        <v>-0.48062171074617621</v>
      </c>
    </row>
    <row r="4874" spans="1:8" x14ac:dyDescent="0.25">
      <c r="A4874">
        <v>9736</v>
      </c>
      <c r="B4874">
        <v>-3</v>
      </c>
      <c r="C4874">
        <v>7</v>
      </c>
      <c r="D4874">
        <v>5</v>
      </c>
      <c r="E4874">
        <v>0</v>
      </c>
      <c r="F4874">
        <v>4</v>
      </c>
      <c r="G4874">
        <v>0</v>
      </c>
      <c r="H4874" s="2">
        <f>H4873+$H$2*(Filter_Test[[#This Row],[debug'[0']]]-H4873)</f>
        <v>-0.71806752050017919</v>
      </c>
    </row>
    <row r="4875" spans="1:8" x14ac:dyDescent="0.25">
      <c r="A4875">
        <v>9738</v>
      </c>
      <c r="B4875">
        <v>-4</v>
      </c>
      <c r="C4875">
        <v>7</v>
      </c>
      <c r="D4875">
        <v>5</v>
      </c>
      <c r="E4875">
        <v>-1</v>
      </c>
      <c r="F4875">
        <v>5</v>
      </c>
      <c r="G4875">
        <v>0</v>
      </c>
      <c r="H4875" s="2">
        <f>H4874+$H$2*(Filter_Test[[#This Row],[debug'[0']]]-H4874)</f>
        <v>-1.0273823695154103</v>
      </c>
    </row>
    <row r="4876" spans="1:8" x14ac:dyDescent="0.25">
      <c r="A4876">
        <v>9740</v>
      </c>
      <c r="B4876">
        <v>-3</v>
      </c>
      <c r="C4876">
        <v>7</v>
      </c>
      <c r="D4876">
        <v>5</v>
      </c>
      <c r="E4876">
        <v>-1</v>
      </c>
      <c r="F4876">
        <v>5</v>
      </c>
      <c r="G4876">
        <v>0</v>
      </c>
      <c r="H4876" s="2">
        <f>H4875+$H$2*(Filter_Test[[#This Row],[debug'[0']]]-H4875)</f>
        <v>-1.213297201203573</v>
      </c>
    </row>
    <row r="4877" spans="1:8" x14ac:dyDescent="0.25">
      <c r="A4877">
        <v>9742</v>
      </c>
      <c r="B4877">
        <v>-1</v>
      </c>
      <c r="C4877">
        <v>8</v>
      </c>
      <c r="D4877">
        <v>5</v>
      </c>
      <c r="E4877">
        <v>-1</v>
      </c>
      <c r="F4877">
        <v>6</v>
      </c>
      <c r="G4877">
        <v>0</v>
      </c>
      <c r="H4877" s="2">
        <f>H4876+$H$2*(Filter_Test[[#This Row],[debug'[0']]]-H4876)</f>
        <v>-1.1931944135936008</v>
      </c>
    </row>
    <row r="4878" spans="1:8" x14ac:dyDescent="0.25">
      <c r="A4878">
        <v>9744</v>
      </c>
      <c r="B4878">
        <v>1</v>
      </c>
      <c r="C4878">
        <v>8</v>
      </c>
      <c r="D4878">
        <v>2</v>
      </c>
      <c r="E4878">
        <v>-1</v>
      </c>
      <c r="F4878">
        <v>6</v>
      </c>
      <c r="G4878">
        <v>1</v>
      </c>
      <c r="H4878" s="2">
        <f>H4877+$H$2*(Filter_Test[[#This Row],[debug'[0']]]-H4877)</f>
        <v>-0.9864907098644059</v>
      </c>
    </row>
    <row r="4879" spans="1:8" x14ac:dyDescent="0.25">
      <c r="A4879">
        <v>9746</v>
      </c>
      <c r="B4879">
        <v>1</v>
      </c>
      <c r="C4879">
        <v>9</v>
      </c>
      <c r="D4879">
        <v>1</v>
      </c>
      <c r="E4879">
        <v>-1</v>
      </c>
      <c r="F4879">
        <v>6</v>
      </c>
      <c r="G4879">
        <v>1</v>
      </c>
      <c r="H4879" s="2">
        <f>H4878+$H$2*(Filter_Test[[#This Row],[debug'[0']]]-H4878)</f>
        <v>-0.79926837124837413</v>
      </c>
    </row>
    <row r="4880" spans="1:8" x14ac:dyDescent="0.25">
      <c r="A4880">
        <v>9748</v>
      </c>
      <c r="B4880">
        <v>-1</v>
      </c>
      <c r="C4880">
        <v>8</v>
      </c>
      <c r="D4880">
        <v>1</v>
      </c>
      <c r="E4880">
        <v>-2</v>
      </c>
      <c r="F4880">
        <v>7</v>
      </c>
      <c r="G4880">
        <v>1</v>
      </c>
      <c r="H4880" s="2">
        <f>H4879+$H$2*(Filter_Test[[#This Row],[debug'[0']]]-H4879)</f>
        <v>-0.81818688155525077</v>
      </c>
    </row>
    <row r="4881" spans="1:8" x14ac:dyDescent="0.25">
      <c r="A4881">
        <v>9750</v>
      </c>
      <c r="B4881">
        <v>1</v>
      </c>
      <c r="C4881">
        <v>5</v>
      </c>
      <c r="D4881">
        <v>-2</v>
      </c>
      <c r="E4881">
        <v>-1</v>
      </c>
      <c r="F4881">
        <v>7</v>
      </c>
      <c r="G4881">
        <v>1</v>
      </c>
      <c r="H4881" s="2">
        <f>H4880+$H$2*(Filter_Test[[#This Row],[debug'[0']]]-H4880)</f>
        <v>-0.64682680505683143</v>
      </c>
    </row>
    <row r="4882" spans="1:8" x14ac:dyDescent="0.25">
      <c r="A4882">
        <v>9752</v>
      </c>
      <c r="B4882">
        <v>1</v>
      </c>
      <c r="C4882">
        <v>5</v>
      </c>
      <c r="D4882">
        <v>-3</v>
      </c>
      <c r="E4882">
        <v>-1</v>
      </c>
      <c r="F4882">
        <v>7</v>
      </c>
      <c r="G4882">
        <v>1</v>
      </c>
      <c r="H4882" s="2">
        <f>H4881+$H$2*(Filter_Test[[#This Row],[debug'[0']]]-H4881)</f>
        <v>-0.49161703528179268</v>
      </c>
    </row>
    <row r="4883" spans="1:8" x14ac:dyDescent="0.25">
      <c r="A4883">
        <v>9754</v>
      </c>
      <c r="B4883">
        <v>3</v>
      </c>
      <c r="C4883">
        <v>5</v>
      </c>
      <c r="D4883">
        <v>-3</v>
      </c>
      <c r="E4883">
        <v>-1</v>
      </c>
      <c r="F4883">
        <v>7</v>
      </c>
      <c r="G4883">
        <v>1</v>
      </c>
      <c r="H4883" s="2">
        <f>H4882+$H$2*(Filter_Test[[#This Row],[debug'[0']]]-H4882)</f>
        <v>-0.16253988246608508</v>
      </c>
    </row>
    <row r="4884" spans="1:8" x14ac:dyDescent="0.25">
      <c r="A4884">
        <v>9756</v>
      </c>
      <c r="B4884">
        <v>2</v>
      </c>
      <c r="C4884">
        <v>5</v>
      </c>
      <c r="D4884">
        <v>-2</v>
      </c>
      <c r="E4884">
        <v>-1</v>
      </c>
      <c r="F4884">
        <v>7</v>
      </c>
      <c r="G4884">
        <v>2</v>
      </c>
      <c r="H4884" s="2">
        <f>H4883+$H$2*(Filter_Test[[#This Row],[debug'[0']]]-H4883)</f>
        <v>4.1274699769426521E-2</v>
      </c>
    </row>
    <row r="4885" spans="1:8" x14ac:dyDescent="0.25">
      <c r="A4885">
        <v>9758</v>
      </c>
      <c r="B4885">
        <v>3</v>
      </c>
      <c r="C4885">
        <v>6</v>
      </c>
      <c r="D4885">
        <v>-4</v>
      </c>
      <c r="E4885">
        <v>-1</v>
      </c>
      <c r="F4885">
        <v>7</v>
      </c>
      <c r="G4885">
        <v>2</v>
      </c>
      <c r="H4885" s="2">
        <f>H4884+$H$2*(Filter_Test[[#This Row],[debug'[0']]]-H4884)</f>
        <v>0.32012798978526524</v>
      </c>
    </row>
    <row r="4886" spans="1:8" x14ac:dyDescent="0.25">
      <c r="A4886">
        <v>9760</v>
      </c>
      <c r="B4886">
        <v>2</v>
      </c>
      <c r="C4886">
        <v>7</v>
      </c>
      <c r="D4886">
        <v>-4</v>
      </c>
      <c r="E4886">
        <v>-1</v>
      </c>
      <c r="F4886">
        <v>7</v>
      </c>
      <c r="G4886">
        <v>2</v>
      </c>
      <c r="H4886" s="2">
        <f>H4885+$H$2*(Filter_Test[[#This Row],[debug'[0']]]-H4885)</f>
        <v>0.47845219677311712</v>
      </c>
    </row>
    <row r="4887" spans="1:8" x14ac:dyDescent="0.25">
      <c r="A4887">
        <v>9762</v>
      </c>
      <c r="B4887">
        <v>0</v>
      </c>
      <c r="C4887">
        <v>5</v>
      </c>
      <c r="D4887">
        <v>-3</v>
      </c>
      <c r="E4887">
        <v>-1</v>
      </c>
      <c r="F4887">
        <v>7</v>
      </c>
      <c r="G4887">
        <v>2</v>
      </c>
      <c r="H4887" s="2">
        <f>H4886+$H$2*(Filter_Test[[#This Row],[debug'[0']]]-H4886)</f>
        <v>0.43335913957882743</v>
      </c>
    </row>
    <row r="4888" spans="1:8" x14ac:dyDescent="0.25">
      <c r="A4888">
        <v>9764</v>
      </c>
      <c r="B4888">
        <v>1</v>
      </c>
      <c r="C4888">
        <v>4</v>
      </c>
      <c r="D4888">
        <v>-2</v>
      </c>
      <c r="E4888">
        <v>0</v>
      </c>
      <c r="F4888">
        <v>7</v>
      </c>
      <c r="G4888">
        <v>2</v>
      </c>
      <c r="H4888" s="2">
        <f>H4887+$H$2*(Filter_Test[[#This Row],[debug'[0']]]-H4887)</f>
        <v>0.4867637825085161</v>
      </c>
    </row>
    <row r="4889" spans="1:8" x14ac:dyDescent="0.25">
      <c r="A4889">
        <v>9766</v>
      </c>
      <c r="B4889">
        <v>-1</v>
      </c>
      <c r="C4889">
        <v>-1</v>
      </c>
      <c r="D4889">
        <v>-2</v>
      </c>
      <c r="E4889">
        <v>0</v>
      </c>
      <c r="F4889">
        <v>6</v>
      </c>
      <c r="G4889">
        <v>2</v>
      </c>
      <c r="H4889" s="2">
        <f>H4888+$H$2*(Filter_Test[[#This Row],[debug'[0']]]-H4888)</f>
        <v>0.34663959720595228</v>
      </c>
    </row>
    <row r="4890" spans="1:8" x14ac:dyDescent="0.25">
      <c r="A4890">
        <v>9768</v>
      </c>
      <c r="B4890">
        <v>-3</v>
      </c>
      <c r="C4890">
        <v>-2</v>
      </c>
      <c r="D4890">
        <v>-1</v>
      </c>
      <c r="E4890">
        <v>0</v>
      </c>
      <c r="F4890">
        <v>6</v>
      </c>
      <c r="G4890">
        <v>2</v>
      </c>
      <c r="H4890" s="2">
        <f>H4889+$H$2*(Filter_Test[[#This Row],[debug'[0']]]-H4889)</f>
        <v>3.1226246022104553E-2</v>
      </c>
    </row>
    <row r="4891" spans="1:8" x14ac:dyDescent="0.25">
      <c r="A4891">
        <v>9770</v>
      </c>
      <c r="B4891">
        <v>-2</v>
      </c>
      <c r="C4891">
        <v>-3</v>
      </c>
      <c r="D4891">
        <v>0</v>
      </c>
      <c r="E4891">
        <v>0</v>
      </c>
      <c r="F4891">
        <v>6</v>
      </c>
      <c r="G4891">
        <v>2</v>
      </c>
      <c r="H4891" s="2">
        <f>H4890+$H$2*(Filter_Test[[#This Row],[debug'[0']]]-H4890)</f>
        <v>-0.16021231754634996</v>
      </c>
    </row>
    <row r="4892" spans="1:8" x14ac:dyDescent="0.25">
      <c r="A4892">
        <v>9772</v>
      </c>
      <c r="B4892">
        <v>-2</v>
      </c>
      <c r="C4892">
        <v>-5</v>
      </c>
      <c r="D4892">
        <v>4</v>
      </c>
      <c r="E4892">
        <v>0</v>
      </c>
      <c r="F4892">
        <v>6</v>
      </c>
      <c r="G4892">
        <v>2</v>
      </c>
      <c r="H4892" s="2">
        <f>H4891+$H$2*(Filter_Test[[#This Row],[debug'[0']]]-H4891)</f>
        <v>-0.33360822156719128</v>
      </c>
    </row>
    <row r="4893" spans="1:8" x14ac:dyDescent="0.25">
      <c r="A4893">
        <v>9774</v>
      </c>
      <c r="B4893">
        <v>-3</v>
      </c>
      <c r="C4893">
        <v>-6</v>
      </c>
      <c r="D4893">
        <v>4</v>
      </c>
      <c r="E4893">
        <v>0</v>
      </c>
      <c r="F4893">
        <v>5</v>
      </c>
      <c r="G4893">
        <v>2</v>
      </c>
      <c r="H4893" s="2">
        <f>H4892+$H$2*(Filter_Test[[#This Row],[debug'[0']]]-H4892)</f>
        <v>-0.58490972624869331</v>
      </c>
    </row>
    <row r="4894" spans="1:8" x14ac:dyDescent="0.25">
      <c r="A4894">
        <v>9776</v>
      </c>
      <c r="B4894">
        <v>-2</v>
      </c>
      <c r="C4894">
        <v>-6</v>
      </c>
      <c r="D4894">
        <v>4</v>
      </c>
      <c r="E4894">
        <v>0</v>
      </c>
      <c r="F4894">
        <v>5</v>
      </c>
      <c r="G4894">
        <v>2</v>
      </c>
      <c r="H4894" s="2">
        <f>H4893+$H$2*(Filter_Test[[#This Row],[debug'[0']]]-H4893)</f>
        <v>-0.71827884249419749</v>
      </c>
    </row>
    <row r="4895" spans="1:8" x14ac:dyDescent="0.25">
      <c r="A4895">
        <v>9778</v>
      </c>
      <c r="B4895">
        <v>-5</v>
      </c>
      <c r="C4895">
        <v>-6</v>
      </c>
      <c r="D4895">
        <v>4</v>
      </c>
      <c r="E4895">
        <v>0</v>
      </c>
      <c r="F4895">
        <v>5</v>
      </c>
      <c r="G4895">
        <v>1</v>
      </c>
      <c r="H4895" s="2">
        <f>H4894+$H$2*(Filter_Test[[#This Row],[debug'[0']]]-H4894)</f>
        <v>-1.1218215544884038</v>
      </c>
    </row>
    <row r="4896" spans="1:8" x14ac:dyDescent="0.25">
      <c r="A4896">
        <v>9780</v>
      </c>
      <c r="B4896">
        <v>-5</v>
      </c>
      <c r="C4896">
        <v>-6</v>
      </c>
      <c r="D4896">
        <v>5</v>
      </c>
      <c r="E4896">
        <v>-1</v>
      </c>
      <c r="F4896">
        <v>4</v>
      </c>
      <c r="G4896">
        <v>1</v>
      </c>
      <c r="H4896" s="2">
        <f>H4895+$H$2*(Filter_Test[[#This Row],[debug'[0']]]-H4895)</f>
        <v>-1.4873312619002892</v>
      </c>
    </row>
    <row r="4897" spans="1:8" x14ac:dyDescent="0.25">
      <c r="A4897">
        <v>9782</v>
      </c>
      <c r="B4897">
        <v>-5</v>
      </c>
      <c r="C4897">
        <v>-7</v>
      </c>
      <c r="D4897">
        <v>5</v>
      </c>
      <c r="E4897">
        <v>-1</v>
      </c>
      <c r="F4897">
        <v>3</v>
      </c>
      <c r="G4897">
        <v>1</v>
      </c>
      <c r="H4897" s="2">
        <f>H4896+$H$2*(Filter_Test[[#This Row],[debug'[0']]]-H4896)</f>
        <v>-1.8183924909635465</v>
      </c>
    </row>
    <row r="4898" spans="1:8" x14ac:dyDescent="0.25">
      <c r="A4898">
        <v>9784</v>
      </c>
      <c r="B4898">
        <v>-5</v>
      </c>
      <c r="C4898">
        <v>-8</v>
      </c>
      <c r="D4898">
        <v>5</v>
      </c>
      <c r="E4898">
        <v>-1</v>
      </c>
      <c r="F4898">
        <v>3</v>
      </c>
      <c r="G4898">
        <v>1</v>
      </c>
      <c r="H4898" s="2">
        <f>H4897+$H$2*(Filter_Test[[#This Row],[debug'[0']]]-H4897)</f>
        <v>-2.1182519342733976</v>
      </c>
    </row>
    <row r="4899" spans="1:8" x14ac:dyDescent="0.25">
      <c r="A4899">
        <v>9786</v>
      </c>
      <c r="B4899">
        <v>-2</v>
      </c>
      <c r="C4899">
        <v>-7</v>
      </c>
      <c r="D4899">
        <v>5</v>
      </c>
      <c r="E4899">
        <v>-1</v>
      </c>
      <c r="F4899">
        <v>2</v>
      </c>
      <c r="G4899">
        <v>1</v>
      </c>
      <c r="H4899" s="2">
        <f>H4898+$H$2*(Filter_Test[[#This Row],[debug'[0']]]-H4898)</f>
        <v>-2.1071069520338148</v>
      </c>
    </row>
    <row r="4900" spans="1:8" x14ac:dyDescent="0.25">
      <c r="A4900">
        <v>9788</v>
      </c>
      <c r="B4900">
        <v>0</v>
      </c>
      <c r="C4900">
        <v>-6</v>
      </c>
      <c r="D4900">
        <v>5</v>
      </c>
      <c r="E4900">
        <v>-1</v>
      </c>
      <c r="F4900">
        <v>2</v>
      </c>
      <c r="G4900">
        <v>1</v>
      </c>
      <c r="H4900" s="2">
        <f>H4899+$H$2*(Filter_Test[[#This Row],[debug'[0']]]-H4899)</f>
        <v>-1.9085168004086923</v>
      </c>
    </row>
    <row r="4901" spans="1:8" x14ac:dyDescent="0.25">
      <c r="A4901">
        <v>9790</v>
      </c>
      <c r="B4901">
        <v>0</v>
      </c>
      <c r="C4901">
        <v>-5</v>
      </c>
      <c r="D4901">
        <v>3</v>
      </c>
      <c r="E4901">
        <v>-2</v>
      </c>
      <c r="F4901">
        <v>1</v>
      </c>
      <c r="G4901">
        <v>1</v>
      </c>
      <c r="H4901" s="2">
        <f>H4900+$H$2*(Filter_Test[[#This Row],[debug'[0']]]-H4900)</f>
        <v>-1.7286433296261929</v>
      </c>
    </row>
    <row r="4902" spans="1:8" x14ac:dyDescent="0.25">
      <c r="A4902">
        <v>9792</v>
      </c>
      <c r="B4902">
        <v>1</v>
      </c>
      <c r="C4902">
        <v>-4</v>
      </c>
      <c r="D4902">
        <v>2</v>
      </c>
      <c r="E4902">
        <v>-2</v>
      </c>
      <c r="F4902">
        <v>1</v>
      </c>
      <c r="G4902">
        <v>1</v>
      </c>
      <c r="H4902" s="2">
        <f>H4901+$H$2*(Filter_Test[[#This Row],[debug'[0']]]-H4901)</f>
        <v>-1.4714747544675797</v>
      </c>
    </row>
    <row r="4903" spans="1:8" x14ac:dyDescent="0.25">
      <c r="A4903">
        <v>9794</v>
      </c>
      <c r="B4903">
        <v>0</v>
      </c>
      <c r="C4903">
        <v>-3</v>
      </c>
      <c r="D4903">
        <v>-1</v>
      </c>
      <c r="E4903">
        <v>-2</v>
      </c>
      <c r="F4903">
        <v>0</v>
      </c>
      <c r="G4903">
        <v>1</v>
      </c>
      <c r="H4903" s="2">
        <f>H4902+$H$2*(Filter_Test[[#This Row],[debug'[0']]]-H4902)</f>
        <v>-1.3327915261102339</v>
      </c>
    </row>
    <row r="4904" spans="1:8" x14ac:dyDescent="0.25">
      <c r="A4904">
        <v>9796</v>
      </c>
      <c r="B4904">
        <v>-1</v>
      </c>
      <c r="C4904">
        <v>-1</v>
      </c>
      <c r="D4904">
        <v>-2</v>
      </c>
      <c r="E4904">
        <v>-2</v>
      </c>
      <c r="F4904">
        <v>0</v>
      </c>
      <c r="G4904">
        <v>1</v>
      </c>
      <c r="H4904" s="2">
        <f>H4903+$H$2*(Filter_Test[[#This Row],[debug'[0']]]-H4903)</f>
        <v>-1.3014266637020886</v>
      </c>
    </row>
    <row r="4905" spans="1:8" x14ac:dyDescent="0.25">
      <c r="A4905">
        <v>9798</v>
      </c>
      <c r="B4905">
        <v>0</v>
      </c>
      <c r="C4905">
        <v>-1</v>
      </c>
      <c r="D4905">
        <v>-2</v>
      </c>
      <c r="E4905">
        <v>-2</v>
      </c>
      <c r="F4905">
        <v>-1</v>
      </c>
      <c r="G4905">
        <v>1</v>
      </c>
      <c r="H4905" s="2">
        <f>H4904+$H$2*(Filter_Test[[#This Row],[debug'[0']]]-H4904)</f>
        <v>-1.178770090325918</v>
      </c>
    </row>
    <row r="4906" spans="1:8" x14ac:dyDescent="0.25">
      <c r="A4906">
        <v>9800</v>
      </c>
      <c r="B4906">
        <v>-1</v>
      </c>
      <c r="C4906">
        <v>0</v>
      </c>
      <c r="D4906">
        <v>-3</v>
      </c>
      <c r="E4906">
        <v>-2</v>
      </c>
      <c r="F4906">
        <v>-1</v>
      </c>
      <c r="G4906">
        <v>1</v>
      </c>
      <c r="H4906" s="2">
        <f>H4905+$H$2*(Filter_Test[[#This Row],[debug'[0']]]-H4905)</f>
        <v>-1.1619214062524332</v>
      </c>
    </row>
    <row r="4907" spans="1:8" x14ac:dyDescent="0.25">
      <c r="A4907">
        <v>9802</v>
      </c>
      <c r="B4907">
        <v>0</v>
      </c>
      <c r="C4907">
        <v>0</v>
      </c>
      <c r="D4907">
        <v>-5</v>
      </c>
      <c r="E4907">
        <v>-2</v>
      </c>
      <c r="F4907">
        <v>-2</v>
      </c>
      <c r="G4907">
        <v>1</v>
      </c>
      <c r="H4907" s="2">
        <f>H4906+$H$2*(Filter_Test[[#This Row],[debug'[0']]]-H4906)</f>
        <v>-1.0524128936344923</v>
      </c>
    </row>
    <row r="4908" spans="1:8" x14ac:dyDescent="0.25">
      <c r="A4908">
        <v>9804</v>
      </c>
      <c r="B4908">
        <v>2</v>
      </c>
      <c r="C4908">
        <v>-1</v>
      </c>
      <c r="D4908">
        <v>-6</v>
      </c>
      <c r="E4908">
        <v>-2</v>
      </c>
      <c r="F4908">
        <v>-2</v>
      </c>
      <c r="G4908">
        <v>1</v>
      </c>
      <c r="H4908" s="2">
        <f>H4907+$H$2*(Filter_Test[[#This Row],[debug'[0']]]-H4907)</f>
        <v>-0.76472975596354575</v>
      </c>
    </row>
    <row r="4909" spans="1:8" x14ac:dyDescent="0.25">
      <c r="A4909">
        <v>9806</v>
      </c>
      <c r="B4909">
        <v>4</v>
      </c>
      <c r="C4909">
        <v>-1</v>
      </c>
      <c r="D4909">
        <v>-6</v>
      </c>
      <c r="E4909">
        <v>-1</v>
      </c>
      <c r="F4909">
        <v>-2</v>
      </c>
      <c r="G4909">
        <v>1</v>
      </c>
      <c r="H4909" s="2">
        <f>H4908+$H$2*(Filter_Test[[#This Row],[debug'[0']]]-H4908)</f>
        <v>-0.31566455603327287</v>
      </c>
    </row>
    <row r="4910" spans="1:8" x14ac:dyDescent="0.25">
      <c r="A4910">
        <v>9808</v>
      </c>
      <c r="B4910">
        <v>4</v>
      </c>
      <c r="C4910">
        <v>0</v>
      </c>
      <c r="D4910">
        <v>-5</v>
      </c>
      <c r="E4910">
        <v>-1</v>
      </c>
      <c r="F4910">
        <v>-3</v>
      </c>
      <c r="G4910">
        <v>1</v>
      </c>
      <c r="H4910" s="2">
        <f>H4909+$H$2*(Filter_Test[[#This Row],[debug'[0']]]-H4909)</f>
        <v>9.1077245904486681E-2</v>
      </c>
    </row>
    <row r="4911" spans="1:8" x14ac:dyDescent="0.25">
      <c r="A4911">
        <v>9810</v>
      </c>
      <c r="B4911">
        <v>2</v>
      </c>
      <c r="C4911">
        <v>2</v>
      </c>
      <c r="D4911">
        <v>-8</v>
      </c>
      <c r="E4911">
        <v>-1</v>
      </c>
      <c r="F4911">
        <v>-2</v>
      </c>
      <c r="G4911">
        <v>1</v>
      </c>
      <c r="H4911" s="2">
        <f>H4910+$H$2*(Filter_Test[[#This Row],[debug'[0']]]-H4910)</f>
        <v>0.27098897692059248</v>
      </c>
    </row>
    <row r="4912" spans="1:8" x14ac:dyDescent="0.25">
      <c r="A4912">
        <v>9812</v>
      </c>
      <c r="B4912">
        <v>2</v>
      </c>
      <c r="C4912">
        <v>1</v>
      </c>
      <c r="D4912">
        <v>-8</v>
      </c>
      <c r="E4912">
        <v>0</v>
      </c>
      <c r="F4912">
        <v>-3</v>
      </c>
      <c r="G4912">
        <v>0</v>
      </c>
      <c r="H4912" s="2">
        <f>H4911+$H$2*(Filter_Test[[#This Row],[debug'[0']]]-H4911)</f>
        <v>0.43394442676305367</v>
      </c>
    </row>
    <row r="4913" spans="1:8" x14ac:dyDescent="0.25">
      <c r="A4913">
        <v>9814</v>
      </c>
      <c r="B4913">
        <v>0</v>
      </c>
      <c r="C4913">
        <v>1</v>
      </c>
      <c r="D4913">
        <v>-8</v>
      </c>
      <c r="E4913">
        <v>0</v>
      </c>
      <c r="F4913">
        <v>-3</v>
      </c>
      <c r="G4913">
        <v>0</v>
      </c>
      <c r="H4913" s="2">
        <f>H4912+$H$2*(Filter_Test[[#This Row],[debug'[0']]]-H4912)</f>
        <v>0.39304612806750239</v>
      </c>
    </row>
    <row r="4914" spans="1:8" x14ac:dyDescent="0.25">
      <c r="A4914">
        <v>9816</v>
      </c>
      <c r="B4914">
        <v>-1</v>
      </c>
      <c r="C4914">
        <v>-5</v>
      </c>
      <c r="D4914">
        <v>-4</v>
      </c>
      <c r="E4914">
        <v>0</v>
      </c>
      <c r="F4914">
        <v>-3</v>
      </c>
      <c r="G4914">
        <v>0</v>
      </c>
      <c r="H4914" s="2">
        <f>H4913+$H$2*(Filter_Test[[#This Row],[debug'[0']]]-H4913)</f>
        <v>0.26175462360604523</v>
      </c>
    </row>
    <row r="4915" spans="1:8" x14ac:dyDescent="0.25">
      <c r="A4915">
        <v>9818</v>
      </c>
      <c r="B4915">
        <v>0</v>
      </c>
      <c r="C4915">
        <v>-7</v>
      </c>
      <c r="D4915">
        <v>-3</v>
      </c>
      <c r="E4915">
        <v>0</v>
      </c>
      <c r="F4915">
        <v>-3</v>
      </c>
      <c r="G4915">
        <v>0</v>
      </c>
      <c r="H4915" s="2">
        <f>H4914+$H$2*(Filter_Test[[#This Row],[debug'[0']]]-H4914)</f>
        <v>0.23708483152912785</v>
      </c>
    </row>
    <row r="4916" spans="1:8" x14ac:dyDescent="0.25">
      <c r="A4916">
        <v>9820</v>
      </c>
      <c r="B4916">
        <v>1</v>
      </c>
      <c r="C4916">
        <v>-8</v>
      </c>
      <c r="D4916">
        <v>-3</v>
      </c>
      <c r="E4916">
        <v>1</v>
      </c>
      <c r="F4916">
        <v>-3</v>
      </c>
      <c r="G4916">
        <v>0</v>
      </c>
      <c r="H4916" s="2">
        <f>H4915+$H$2*(Filter_Test[[#This Row],[debug'[0']]]-H4915)</f>
        <v>0.30898789218653722</v>
      </c>
    </row>
    <row r="4917" spans="1:8" x14ac:dyDescent="0.25">
      <c r="A4917">
        <v>9822</v>
      </c>
      <c r="B4917">
        <v>2</v>
      </c>
      <c r="C4917">
        <v>-8</v>
      </c>
      <c r="D4917">
        <v>-1</v>
      </c>
      <c r="E4917">
        <v>1</v>
      </c>
      <c r="F4917">
        <v>-3</v>
      </c>
      <c r="G4917">
        <v>0</v>
      </c>
      <c r="H4917" s="2">
        <f>H4916+$H$2*(Filter_Test[[#This Row],[debug'[0']]]-H4916)</f>
        <v>0.46836202863768217</v>
      </c>
    </row>
    <row r="4918" spans="1:8" x14ac:dyDescent="0.25">
      <c r="A4918">
        <v>9824</v>
      </c>
      <c r="B4918">
        <v>2</v>
      </c>
      <c r="C4918">
        <v>-9</v>
      </c>
      <c r="D4918">
        <v>-1</v>
      </c>
      <c r="E4918">
        <v>1</v>
      </c>
      <c r="F4918">
        <v>-3</v>
      </c>
      <c r="G4918">
        <v>0</v>
      </c>
      <c r="H4918" s="2">
        <f>H4917+$H$2*(Filter_Test[[#This Row],[debug'[0']]]-H4917)</f>
        <v>0.61271550660141316</v>
      </c>
    </row>
    <row r="4919" spans="1:8" x14ac:dyDescent="0.25">
      <c r="A4919">
        <v>9826</v>
      </c>
      <c r="B4919">
        <v>1</v>
      </c>
      <c r="C4919">
        <v>-9</v>
      </c>
      <c r="D4919">
        <v>-1</v>
      </c>
      <c r="E4919">
        <v>1</v>
      </c>
      <c r="F4919">
        <v>-3</v>
      </c>
      <c r="G4919">
        <v>-1</v>
      </c>
      <c r="H4919" s="2">
        <f>H4918+$H$2*(Filter_Test[[#This Row],[debug'[0']]]-H4918)</f>
        <v>0.64921621018072051</v>
      </c>
    </row>
    <row r="4920" spans="1:8" x14ac:dyDescent="0.25">
      <c r="A4920">
        <v>9828</v>
      </c>
      <c r="B4920">
        <v>-4</v>
      </c>
      <c r="C4920">
        <v>-9</v>
      </c>
      <c r="D4920">
        <v>0</v>
      </c>
      <c r="E4920">
        <v>0</v>
      </c>
      <c r="F4920">
        <v>-3</v>
      </c>
      <c r="G4920">
        <v>-1</v>
      </c>
      <c r="H4920" s="2">
        <f>H4919+$H$2*(Filter_Test[[#This Row],[debug'[0']]]-H4919)</f>
        <v>0.21103790545509055</v>
      </c>
    </row>
    <row r="4921" spans="1:8" x14ac:dyDescent="0.25">
      <c r="A4921">
        <v>9830</v>
      </c>
      <c r="B4921">
        <v>-3</v>
      </c>
      <c r="C4921">
        <v>-9</v>
      </c>
      <c r="D4921">
        <v>1</v>
      </c>
      <c r="E4921">
        <v>1</v>
      </c>
      <c r="F4921">
        <v>-3</v>
      </c>
      <c r="G4921">
        <v>-1</v>
      </c>
      <c r="H4921" s="2">
        <f>H4920+$H$2*(Filter_Test[[#This Row],[debug'[0']]]-H4920)</f>
        <v>-9.1595287370191514E-2</v>
      </c>
    </row>
    <row r="4922" spans="1:8" x14ac:dyDescent="0.25">
      <c r="A4922">
        <v>9832</v>
      </c>
      <c r="B4922">
        <v>-5</v>
      </c>
      <c r="C4922">
        <v>-9</v>
      </c>
      <c r="D4922">
        <v>2</v>
      </c>
      <c r="E4922">
        <v>1</v>
      </c>
      <c r="F4922">
        <v>-3</v>
      </c>
      <c r="G4922">
        <v>-1</v>
      </c>
      <c r="H4922" s="2">
        <f>H4921+$H$2*(Filter_Test[[#This Row],[debug'[0']]]-H4921)</f>
        <v>-0.55420153295149133</v>
      </c>
    </row>
    <row r="4923" spans="1:8" x14ac:dyDescent="0.25">
      <c r="A4923">
        <v>9834</v>
      </c>
      <c r="B4923">
        <v>-3</v>
      </c>
      <c r="C4923">
        <v>-10</v>
      </c>
      <c r="D4923">
        <v>3</v>
      </c>
      <c r="E4923">
        <v>1</v>
      </c>
      <c r="F4923">
        <v>-4</v>
      </c>
      <c r="G4923">
        <v>-1</v>
      </c>
      <c r="H4923" s="2">
        <f>H4922+$H$2*(Filter_Test[[#This Row],[debug'[0']]]-H4922)</f>
        <v>-0.78471260783871455</v>
      </c>
    </row>
    <row r="4924" spans="1:8" x14ac:dyDescent="0.25">
      <c r="A4924">
        <v>9836</v>
      </c>
      <c r="B4924">
        <v>-2</v>
      </c>
      <c r="C4924">
        <v>-10</v>
      </c>
      <c r="D4924">
        <v>4</v>
      </c>
      <c r="E4924">
        <v>1</v>
      </c>
      <c r="F4924">
        <v>-4</v>
      </c>
      <c r="G4924">
        <v>-1</v>
      </c>
      <c r="H4924" s="2">
        <f>H4923+$H$2*(Filter_Test[[#This Row],[debug'[0']]]-H4923)</f>
        <v>-0.89925074613514033</v>
      </c>
    </row>
    <row r="4925" spans="1:8" x14ac:dyDescent="0.25">
      <c r="A4925">
        <v>9838</v>
      </c>
      <c r="B4925">
        <v>-1</v>
      </c>
      <c r="C4925">
        <v>-10</v>
      </c>
      <c r="D4925">
        <v>4</v>
      </c>
      <c r="E4925">
        <v>0</v>
      </c>
      <c r="F4925">
        <v>-4</v>
      </c>
      <c r="G4925">
        <v>-1</v>
      </c>
      <c r="H4925" s="2">
        <f>H4924+$H$2*(Filter_Test[[#This Row],[debug'[0']]]-H4924)</f>
        <v>-0.90874613960903516</v>
      </c>
    </row>
    <row r="4926" spans="1:8" x14ac:dyDescent="0.25">
      <c r="A4926">
        <v>9840</v>
      </c>
      <c r="B4926">
        <v>2</v>
      </c>
      <c r="C4926">
        <v>-9</v>
      </c>
      <c r="D4926">
        <v>2</v>
      </c>
      <c r="E4926">
        <v>0</v>
      </c>
      <c r="F4926">
        <v>-5</v>
      </c>
      <c r="G4926">
        <v>-1</v>
      </c>
      <c r="H4926" s="2">
        <f>H4925+$H$2*(Filter_Test[[#This Row],[debug'[0']]]-H4925)</f>
        <v>-0.63460327450843268</v>
      </c>
    </row>
    <row r="4927" spans="1:8" x14ac:dyDescent="0.25">
      <c r="A4927">
        <v>9842</v>
      </c>
      <c r="B4927">
        <v>0</v>
      </c>
      <c r="C4927">
        <v>-8</v>
      </c>
      <c r="D4927">
        <v>-1</v>
      </c>
      <c r="E4927">
        <v>0</v>
      </c>
      <c r="F4927">
        <v>-5</v>
      </c>
      <c r="G4927">
        <v>-2</v>
      </c>
      <c r="H4927" s="2">
        <f>H4926+$H$2*(Filter_Test[[#This Row],[debug'[0']]]-H4926)</f>
        <v>-0.57479332495424107</v>
      </c>
    </row>
    <row r="4928" spans="1:8" x14ac:dyDescent="0.25">
      <c r="A4928">
        <v>9844</v>
      </c>
      <c r="B4928">
        <v>2</v>
      </c>
      <c r="C4928">
        <v>-7</v>
      </c>
      <c r="D4928">
        <v>-2</v>
      </c>
      <c r="E4928">
        <v>0</v>
      </c>
      <c r="F4928">
        <v>-5</v>
      </c>
      <c r="G4928">
        <v>-2</v>
      </c>
      <c r="H4928" s="2">
        <f>H4927+$H$2*(Filter_Test[[#This Row],[debug'[0']]]-H4927)</f>
        <v>-0.33212477112859268</v>
      </c>
    </row>
    <row r="4929" spans="1:8" x14ac:dyDescent="0.25">
      <c r="A4929">
        <v>9846</v>
      </c>
      <c r="B4929">
        <v>-1</v>
      </c>
      <c r="C4929">
        <v>-6</v>
      </c>
      <c r="D4929">
        <v>-3</v>
      </c>
      <c r="E4929">
        <v>0</v>
      </c>
      <c r="F4929">
        <v>-5</v>
      </c>
      <c r="G4929">
        <v>-2</v>
      </c>
      <c r="H4929" s="2">
        <f>H4928+$H$2*(Filter_Test[[#This Row],[debug'[0']]]-H4928)</f>
        <v>-0.39507052850470314</v>
      </c>
    </row>
    <row r="4930" spans="1:8" x14ac:dyDescent="0.25">
      <c r="A4930">
        <v>9848</v>
      </c>
      <c r="B4930">
        <v>-1</v>
      </c>
      <c r="C4930">
        <v>-5</v>
      </c>
      <c r="D4930">
        <v>-5</v>
      </c>
      <c r="E4930">
        <v>0</v>
      </c>
      <c r="F4930">
        <v>-6</v>
      </c>
      <c r="G4930">
        <v>-2</v>
      </c>
      <c r="H4930" s="2">
        <f>H4929+$H$2*(Filter_Test[[#This Row],[debug'[0']]]-H4929)</f>
        <v>-0.45208378801239057</v>
      </c>
    </row>
    <row r="4931" spans="1:8" x14ac:dyDescent="0.25">
      <c r="A4931">
        <v>9850</v>
      </c>
      <c r="B4931">
        <v>0</v>
      </c>
      <c r="C4931">
        <v>-4</v>
      </c>
      <c r="D4931">
        <v>-6</v>
      </c>
      <c r="E4931">
        <v>0</v>
      </c>
      <c r="F4931">
        <v>-6</v>
      </c>
      <c r="G4931">
        <v>-2</v>
      </c>
      <c r="H4931" s="2">
        <f>H4930+$H$2*(Filter_Test[[#This Row],[debug'[0']]]-H4930)</f>
        <v>-0.40947589479558744</v>
      </c>
    </row>
    <row r="4932" spans="1:8" x14ac:dyDescent="0.25">
      <c r="A4932">
        <v>9852</v>
      </c>
      <c r="B4932">
        <v>2</v>
      </c>
      <c r="C4932">
        <v>-4</v>
      </c>
      <c r="D4932">
        <v>-7</v>
      </c>
      <c r="E4932">
        <v>0</v>
      </c>
      <c r="F4932">
        <v>-6</v>
      </c>
      <c r="G4932">
        <v>-2</v>
      </c>
      <c r="H4932" s="2">
        <f>H4931+$H$2*(Filter_Test[[#This Row],[debug'[0']]]-H4931)</f>
        <v>-0.18238814169284212</v>
      </c>
    </row>
    <row r="4933" spans="1:8" x14ac:dyDescent="0.25">
      <c r="A4933">
        <v>9854</v>
      </c>
      <c r="B4933">
        <v>5</v>
      </c>
      <c r="C4933">
        <v>-2</v>
      </c>
      <c r="D4933">
        <v>-9</v>
      </c>
      <c r="E4933">
        <v>0</v>
      </c>
      <c r="F4933">
        <v>-6</v>
      </c>
      <c r="G4933">
        <v>-2</v>
      </c>
      <c r="H4933" s="2">
        <f>H4932+$H$2*(Filter_Test[[#This Row],[debug'[0']]]-H4932)</f>
        <v>0.30604043372695061</v>
      </c>
    </row>
    <row r="4934" spans="1:8" x14ac:dyDescent="0.25">
      <c r="A4934">
        <v>9856</v>
      </c>
      <c r="B4934">
        <v>6</v>
      </c>
      <c r="C4934">
        <v>1</v>
      </c>
      <c r="D4934">
        <v>-10</v>
      </c>
      <c r="E4934">
        <v>0</v>
      </c>
      <c r="F4934">
        <v>-6</v>
      </c>
      <c r="G4934">
        <v>-2</v>
      </c>
      <c r="H4934" s="2">
        <f>H4933+$H$2*(Filter_Test[[#This Row],[debug'[0']]]-H4933)</f>
        <v>0.8426834800241727</v>
      </c>
    </row>
    <row r="4935" spans="1:8" x14ac:dyDescent="0.25">
      <c r="A4935">
        <v>9858</v>
      </c>
      <c r="B4935">
        <v>4</v>
      </c>
      <c r="C4935">
        <v>2</v>
      </c>
      <c r="D4935">
        <v>-11</v>
      </c>
      <c r="E4935">
        <v>0</v>
      </c>
      <c r="F4935">
        <v>-6</v>
      </c>
      <c r="G4935">
        <v>-2</v>
      </c>
      <c r="H4935" s="2">
        <f>H4934+$H$2*(Filter_Test[[#This Row],[debug'[0']]]-H4934)</f>
        <v>1.1402535515505852</v>
      </c>
    </row>
    <row r="4936" spans="1:8" x14ac:dyDescent="0.25">
      <c r="A4936">
        <v>9860</v>
      </c>
      <c r="B4936">
        <v>4</v>
      </c>
      <c r="C4936">
        <v>4</v>
      </c>
      <c r="D4936">
        <v>-10</v>
      </c>
      <c r="E4936">
        <v>0</v>
      </c>
      <c r="F4936">
        <v>-6</v>
      </c>
      <c r="G4936">
        <v>-2</v>
      </c>
      <c r="H4936" s="2">
        <f>H4935+$H$2*(Filter_Test[[#This Row],[debug'[0']]]-H4935)</f>
        <v>1.4097783045579306</v>
      </c>
    </row>
    <row r="4937" spans="1:8" x14ac:dyDescent="0.25">
      <c r="A4937">
        <v>9862</v>
      </c>
      <c r="B4937">
        <v>0</v>
      </c>
      <c r="C4937">
        <v>6</v>
      </c>
      <c r="D4937">
        <v>-7</v>
      </c>
      <c r="E4937">
        <v>0</v>
      </c>
      <c r="F4937">
        <v>-6</v>
      </c>
      <c r="G4937">
        <v>-2</v>
      </c>
      <c r="H4937" s="2">
        <f>H4936+$H$2*(Filter_Test[[#This Row],[debug'[0']]]-H4936)</f>
        <v>1.2769098296142465</v>
      </c>
    </row>
    <row r="4938" spans="1:8" x14ac:dyDescent="0.25">
      <c r="A4938">
        <v>9864</v>
      </c>
      <c r="B4938">
        <v>0</v>
      </c>
      <c r="C4938">
        <v>7</v>
      </c>
      <c r="D4938">
        <v>-4</v>
      </c>
      <c r="E4938">
        <v>0</v>
      </c>
      <c r="F4938">
        <v>-6</v>
      </c>
      <c r="G4938">
        <v>-2</v>
      </c>
      <c r="H4938" s="2">
        <f>H4937+$H$2*(Filter_Test[[#This Row],[debug'[0']]]-H4937)</f>
        <v>1.1565639134138652</v>
      </c>
    </row>
    <row r="4939" spans="1:8" x14ac:dyDescent="0.25">
      <c r="A4939">
        <v>9866</v>
      </c>
      <c r="B4939">
        <v>-1</v>
      </c>
      <c r="C4939">
        <v>7</v>
      </c>
      <c r="D4939">
        <v>-1</v>
      </c>
      <c r="E4939">
        <v>0</v>
      </c>
      <c r="F4939">
        <v>-5</v>
      </c>
      <c r="G4939">
        <v>-2</v>
      </c>
      <c r="H4939" s="2">
        <f>H4938+$H$2*(Filter_Test[[#This Row],[debug'[0']]]-H4938)</f>
        <v>0.95331255299252959</v>
      </c>
    </row>
    <row r="4940" spans="1:8" x14ac:dyDescent="0.25">
      <c r="A4940">
        <v>9868</v>
      </c>
      <c r="B4940">
        <v>1</v>
      </c>
      <c r="C4940">
        <v>7</v>
      </c>
      <c r="D4940">
        <v>2</v>
      </c>
      <c r="E4940">
        <v>0</v>
      </c>
      <c r="F4940">
        <v>-5</v>
      </c>
      <c r="G4940">
        <v>-2</v>
      </c>
      <c r="H4940" s="2">
        <f>H4939+$H$2*(Filter_Test[[#This Row],[debug'[0']]]-H4939)</f>
        <v>0.95771274120853556</v>
      </c>
    </row>
    <row r="4941" spans="1:8" x14ac:dyDescent="0.25">
      <c r="A4941">
        <v>9870</v>
      </c>
      <c r="B4941">
        <v>0</v>
      </c>
      <c r="C4941">
        <v>8</v>
      </c>
      <c r="D4941">
        <v>3</v>
      </c>
      <c r="E4941">
        <v>0</v>
      </c>
      <c r="F4941">
        <v>-4</v>
      </c>
      <c r="G4941">
        <v>-2</v>
      </c>
      <c r="H4941" s="2">
        <f>H4940+$H$2*(Filter_Test[[#This Row],[debug'[0']]]-H4940)</f>
        <v>0.8674504418476332</v>
      </c>
    </row>
    <row r="4942" spans="1:8" x14ac:dyDescent="0.25">
      <c r="A4942">
        <v>9872</v>
      </c>
      <c r="B4942">
        <v>2</v>
      </c>
      <c r="C4942">
        <v>6</v>
      </c>
      <c r="D4942">
        <v>3</v>
      </c>
      <c r="E4942">
        <v>1</v>
      </c>
      <c r="F4942">
        <v>-4</v>
      </c>
      <c r="G4942">
        <v>-2</v>
      </c>
      <c r="H4942" s="2">
        <f>H4941+$H$2*(Filter_Test[[#This Row],[debug'[0']]]-H4941)</f>
        <v>0.97419072299916842</v>
      </c>
    </row>
    <row r="4943" spans="1:8" x14ac:dyDescent="0.25">
      <c r="A4943">
        <v>9874</v>
      </c>
      <c r="B4943">
        <v>1</v>
      </c>
      <c r="C4943">
        <v>7</v>
      </c>
      <c r="D4943">
        <v>2</v>
      </c>
      <c r="E4943">
        <v>1</v>
      </c>
      <c r="F4943">
        <v>-3</v>
      </c>
      <c r="G4943">
        <v>-2</v>
      </c>
      <c r="H4943" s="2">
        <f>H4942+$H$2*(Filter_Test[[#This Row],[debug'[0']]]-H4942)</f>
        <v>0.97662319004977671</v>
      </c>
    </row>
    <row r="4944" spans="1:8" x14ac:dyDescent="0.25">
      <c r="A4944">
        <v>9876</v>
      </c>
      <c r="B4944">
        <v>-2</v>
      </c>
      <c r="C4944">
        <v>8</v>
      </c>
      <c r="D4944">
        <v>3</v>
      </c>
      <c r="E4944">
        <v>0</v>
      </c>
      <c r="F4944">
        <v>-3</v>
      </c>
      <c r="G4944">
        <v>-2</v>
      </c>
      <c r="H4944" s="2">
        <f>H4943+$H$2*(Filter_Test[[#This Row],[debug'[0']]]-H4943)</f>
        <v>0.69608306365881489</v>
      </c>
    </row>
    <row r="4945" spans="1:8" x14ac:dyDescent="0.25">
      <c r="A4945">
        <v>9878</v>
      </c>
      <c r="B4945">
        <v>-2</v>
      </c>
      <c r="C4945">
        <v>8</v>
      </c>
      <c r="D4945">
        <v>5</v>
      </c>
      <c r="E4945">
        <v>0</v>
      </c>
      <c r="F4945">
        <v>-2</v>
      </c>
      <c r="G4945">
        <v>-2</v>
      </c>
      <c r="H4945" s="2">
        <f>H4944+$H$2*(Filter_Test[[#This Row],[debug'[0']]]-H4944)</f>
        <v>0.44198322127106304</v>
      </c>
    </row>
    <row r="4946" spans="1:8" x14ac:dyDescent="0.25">
      <c r="A4946">
        <v>9880</v>
      </c>
      <c r="B4946">
        <v>-5</v>
      </c>
      <c r="C4946">
        <v>6</v>
      </c>
      <c r="D4946">
        <v>6</v>
      </c>
      <c r="E4946">
        <v>0</v>
      </c>
      <c r="F4946">
        <v>-1</v>
      </c>
      <c r="G4946">
        <v>-2</v>
      </c>
      <c r="H4946" s="2">
        <f>H4945+$H$2*(Filter_Test[[#This Row],[debug'[0']]]-H4945)</f>
        <v>-7.0911613996059608E-2</v>
      </c>
    </row>
    <row r="4947" spans="1:8" x14ac:dyDescent="0.25">
      <c r="A4947">
        <v>9882</v>
      </c>
      <c r="B4947">
        <v>-6</v>
      </c>
      <c r="C4947">
        <v>4</v>
      </c>
      <c r="D4947">
        <v>7</v>
      </c>
      <c r="E4947">
        <v>0</v>
      </c>
      <c r="F4947">
        <v>-1</v>
      </c>
      <c r="G4947">
        <v>-2</v>
      </c>
      <c r="H4947" s="2">
        <f>H4946+$H$2*(Filter_Test[[#This Row],[debug'[0']]]-H4946)</f>
        <v>-0.62971502947469582</v>
      </c>
    </row>
    <row r="4948" spans="1:8" x14ac:dyDescent="0.25">
      <c r="A4948">
        <v>9884</v>
      </c>
      <c r="B4948">
        <v>-1</v>
      </c>
      <c r="C4948">
        <v>1</v>
      </c>
      <c r="D4948">
        <v>11</v>
      </c>
      <c r="E4948">
        <v>1</v>
      </c>
      <c r="F4948">
        <v>-1</v>
      </c>
      <c r="G4948">
        <v>-1</v>
      </c>
      <c r="H4948" s="2">
        <f>H4947+$H$2*(Filter_Test[[#This Row],[debug'[0']]]-H4947)</f>
        <v>-0.66461356576880604</v>
      </c>
    </row>
    <row r="4949" spans="1:8" x14ac:dyDescent="0.25">
      <c r="A4949">
        <v>9886</v>
      </c>
      <c r="B4949">
        <v>2</v>
      </c>
      <c r="C4949">
        <v>1</v>
      </c>
      <c r="D4949">
        <v>12</v>
      </c>
      <c r="E4949">
        <v>1</v>
      </c>
      <c r="F4949">
        <v>0</v>
      </c>
      <c r="G4949">
        <v>-1</v>
      </c>
      <c r="H4949" s="2">
        <f>H4948+$H$2*(Filter_Test[[#This Row],[debug'[0']]]-H4948)</f>
        <v>-0.41347965368255651</v>
      </c>
    </row>
    <row r="4950" spans="1:8" x14ac:dyDescent="0.25">
      <c r="A4950">
        <v>9888</v>
      </c>
      <c r="B4950">
        <v>2</v>
      </c>
      <c r="C4950">
        <v>2</v>
      </c>
      <c r="D4950">
        <v>11</v>
      </c>
      <c r="E4950">
        <v>1</v>
      </c>
      <c r="F4950">
        <v>1</v>
      </c>
      <c r="G4950">
        <v>-1</v>
      </c>
      <c r="H4950" s="2">
        <f>H4949+$H$2*(Filter_Test[[#This Row],[debug'[0']]]-H4949)</f>
        <v>-0.18601455519462978</v>
      </c>
    </row>
    <row r="4951" spans="1:8" x14ac:dyDescent="0.25">
      <c r="A4951">
        <v>9890</v>
      </c>
      <c r="B4951">
        <v>1</v>
      </c>
      <c r="C4951">
        <v>5</v>
      </c>
      <c r="D4951">
        <v>6</v>
      </c>
      <c r="E4951">
        <v>1</v>
      </c>
      <c r="F4951">
        <v>2</v>
      </c>
      <c r="G4951">
        <v>-1</v>
      </c>
      <c r="H4951" s="2">
        <f>H4950+$H$2*(Filter_Test[[#This Row],[debug'[0']]]-H4950)</f>
        <v>-7.4235316785129346E-2</v>
      </c>
    </row>
    <row r="4952" spans="1:8" x14ac:dyDescent="0.25">
      <c r="A4952">
        <v>9892</v>
      </c>
      <c r="B4952">
        <v>-2</v>
      </c>
      <c r="C4952">
        <v>7</v>
      </c>
      <c r="D4952">
        <v>5</v>
      </c>
      <c r="E4952">
        <v>0</v>
      </c>
      <c r="F4952">
        <v>2</v>
      </c>
      <c r="G4952">
        <v>-1</v>
      </c>
      <c r="H4952" s="2">
        <f>H4951+$H$2*(Filter_Test[[#This Row],[debug'[0']]]-H4951)</f>
        <v>-0.25573436222504475</v>
      </c>
    </row>
    <row r="4953" spans="1:8" x14ac:dyDescent="0.25">
      <c r="A4953">
        <v>9894</v>
      </c>
      <c r="B4953">
        <v>-2</v>
      </c>
      <c r="C4953">
        <v>7</v>
      </c>
      <c r="D4953">
        <v>3</v>
      </c>
      <c r="E4953">
        <v>0</v>
      </c>
      <c r="F4953">
        <v>3</v>
      </c>
      <c r="G4953">
        <v>-1</v>
      </c>
      <c r="H4953" s="2">
        <f>H4952+$H$2*(Filter_Test[[#This Row],[debug'[0']]]-H4952)</f>
        <v>-0.42012752563133215</v>
      </c>
    </row>
    <row r="4954" spans="1:8" x14ac:dyDescent="0.25">
      <c r="A4954">
        <v>9896</v>
      </c>
      <c r="B4954">
        <v>-5</v>
      </c>
      <c r="C4954">
        <v>8</v>
      </c>
      <c r="D4954">
        <v>1</v>
      </c>
      <c r="E4954">
        <v>0</v>
      </c>
      <c r="F4954">
        <v>3</v>
      </c>
      <c r="G4954">
        <v>-1</v>
      </c>
      <c r="H4954" s="2">
        <f>H4953+$H$2*(Filter_Test[[#This Row],[debug'[0']]]-H4953)</f>
        <v>-0.8517703372269736</v>
      </c>
    </row>
    <row r="4955" spans="1:8" x14ac:dyDescent="0.25">
      <c r="A4955">
        <v>9898</v>
      </c>
      <c r="B4955">
        <v>-2</v>
      </c>
      <c r="C4955">
        <v>8</v>
      </c>
      <c r="D4955">
        <v>-1</v>
      </c>
      <c r="E4955">
        <v>0</v>
      </c>
      <c r="F4955">
        <v>3</v>
      </c>
      <c r="G4955">
        <v>0</v>
      </c>
      <c r="H4955" s="2">
        <f>H4954+$H$2*(Filter_Test[[#This Row],[debug'[0']]]-H4954)</f>
        <v>-0.95998843342302231</v>
      </c>
    </row>
    <row r="4956" spans="1:8" x14ac:dyDescent="0.25">
      <c r="A4956">
        <v>9900</v>
      </c>
      <c r="B4956">
        <v>0</v>
      </c>
      <c r="C4956">
        <v>9</v>
      </c>
      <c r="D4956">
        <v>-1</v>
      </c>
      <c r="E4956">
        <v>0</v>
      </c>
      <c r="F4956">
        <v>4</v>
      </c>
      <c r="G4956">
        <v>0</v>
      </c>
      <c r="H4956" s="2">
        <f>H4955+$H$2*(Filter_Test[[#This Row],[debug'[0']]]-H4955)</f>
        <v>-0.8695116551238341</v>
      </c>
    </row>
    <row r="4957" spans="1:8" x14ac:dyDescent="0.25">
      <c r="A4957">
        <v>9902</v>
      </c>
      <c r="B4957">
        <v>4</v>
      </c>
      <c r="C4957">
        <v>10</v>
      </c>
      <c r="D4957">
        <v>-3</v>
      </c>
      <c r="E4957">
        <v>0</v>
      </c>
      <c r="F4957">
        <v>4</v>
      </c>
      <c r="G4957">
        <v>0</v>
      </c>
      <c r="H4957" s="2">
        <f>H4956+$H$2*(Filter_Test[[#This Row],[debug'[0']]]-H4956)</f>
        <v>-0.41057099385462675</v>
      </c>
    </row>
    <row r="4958" spans="1:8" x14ac:dyDescent="0.25">
      <c r="A4958">
        <v>9904</v>
      </c>
      <c r="B4958">
        <v>4</v>
      </c>
      <c r="C4958">
        <v>11</v>
      </c>
      <c r="D4958">
        <v>-5</v>
      </c>
      <c r="E4958">
        <v>0</v>
      </c>
      <c r="F4958">
        <v>5</v>
      </c>
      <c r="G4958">
        <v>1</v>
      </c>
      <c r="H4958" s="2">
        <f>H4957+$H$2*(Filter_Test[[#This Row],[debug'[0']]]-H4957)</f>
        <v>5.1155291182710672E-3</v>
      </c>
    </row>
    <row r="4959" spans="1:8" x14ac:dyDescent="0.25">
      <c r="A4959">
        <v>9906</v>
      </c>
      <c r="B4959">
        <v>5</v>
      </c>
      <c r="C4959">
        <v>10</v>
      </c>
      <c r="D4959">
        <v>-6</v>
      </c>
      <c r="E4959">
        <v>0</v>
      </c>
      <c r="F4959">
        <v>5</v>
      </c>
      <c r="G4959">
        <v>1</v>
      </c>
      <c r="H4959" s="2">
        <f>H4958+$H$2*(Filter_Test[[#This Row],[debug'[0']]]-H4958)</f>
        <v>0.47587229989582447</v>
      </c>
    </row>
    <row r="4960" spans="1:8" x14ac:dyDescent="0.25">
      <c r="A4960">
        <v>9908</v>
      </c>
      <c r="B4960">
        <v>4</v>
      </c>
      <c r="C4960">
        <v>10</v>
      </c>
      <c r="D4960">
        <v>-6</v>
      </c>
      <c r="E4960">
        <v>0</v>
      </c>
      <c r="F4960">
        <v>5</v>
      </c>
      <c r="G4960">
        <v>1</v>
      </c>
      <c r="H4960" s="2">
        <f>H4959+$H$2*(Filter_Test[[#This Row],[debug'[0']]]-H4959)</f>
        <v>0.80801351068461158</v>
      </c>
    </row>
    <row r="4961" spans="1:8" x14ac:dyDescent="0.25">
      <c r="A4961">
        <v>9910</v>
      </c>
      <c r="B4961">
        <v>1</v>
      </c>
      <c r="C4961">
        <v>9</v>
      </c>
      <c r="D4961">
        <v>-5</v>
      </c>
      <c r="E4961">
        <v>0</v>
      </c>
      <c r="F4961">
        <v>5</v>
      </c>
      <c r="G4961">
        <v>1</v>
      </c>
      <c r="H4961" s="2">
        <f>H4960+$H$2*(Filter_Test[[#This Row],[debug'[0']]]-H4960)</f>
        <v>0.82610781101726316</v>
      </c>
    </row>
    <row r="4962" spans="1:8" x14ac:dyDescent="0.25">
      <c r="A4962">
        <v>9912</v>
      </c>
      <c r="B4962">
        <v>0</v>
      </c>
      <c r="C4962">
        <v>9</v>
      </c>
      <c r="D4962">
        <v>-3</v>
      </c>
      <c r="E4962">
        <v>0</v>
      </c>
      <c r="F4962">
        <v>6</v>
      </c>
      <c r="G4962">
        <v>1</v>
      </c>
      <c r="H4962" s="2">
        <f>H4961+$H$2*(Filter_Test[[#This Row],[debug'[0']]]-H4961)</f>
        <v>0.74824898411231378</v>
      </c>
    </row>
    <row r="4963" spans="1:8" x14ac:dyDescent="0.25">
      <c r="A4963">
        <v>9914</v>
      </c>
      <c r="B4963">
        <v>-2</v>
      </c>
      <c r="C4963">
        <v>8</v>
      </c>
      <c r="D4963">
        <v>-2</v>
      </c>
      <c r="E4963">
        <v>0</v>
      </c>
      <c r="F4963">
        <v>6</v>
      </c>
      <c r="G4963">
        <v>1</v>
      </c>
      <c r="H4963" s="2">
        <f>H4962+$H$2*(Filter_Test[[#This Row],[debug'[0']]]-H4962)</f>
        <v>0.48923261955062808</v>
      </c>
    </row>
    <row r="4964" spans="1:8" x14ac:dyDescent="0.25">
      <c r="A4964">
        <v>9916</v>
      </c>
      <c r="B4964">
        <v>0</v>
      </c>
      <c r="C4964">
        <v>7</v>
      </c>
      <c r="D4964">
        <v>-1</v>
      </c>
      <c r="E4964">
        <v>0</v>
      </c>
      <c r="F4964">
        <v>6</v>
      </c>
      <c r="G4964">
        <v>1</v>
      </c>
      <c r="H4964" s="2">
        <f>H4963+$H$2*(Filter_Test[[#This Row],[debug'[0']]]-H4963)</f>
        <v>0.44312353144632577</v>
      </c>
    </row>
    <row r="4965" spans="1:8" x14ac:dyDescent="0.25">
      <c r="A4965">
        <v>9918</v>
      </c>
      <c r="B4965">
        <v>0</v>
      </c>
      <c r="C4965">
        <v>6</v>
      </c>
      <c r="D4965">
        <v>1</v>
      </c>
      <c r="E4965">
        <v>0</v>
      </c>
      <c r="F4965">
        <v>6</v>
      </c>
      <c r="G4965">
        <v>1</v>
      </c>
      <c r="H4965" s="2">
        <f>H4964+$H$2*(Filter_Test[[#This Row],[debug'[0']]]-H4964)</f>
        <v>0.4013601225155895</v>
      </c>
    </row>
    <row r="4966" spans="1:8" x14ac:dyDescent="0.25">
      <c r="A4966">
        <v>9920</v>
      </c>
      <c r="B4966">
        <v>4</v>
      </c>
      <c r="C4966">
        <v>2</v>
      </c>
      <c r="D4966">
        <v>3</v>
      </c>
      <c r="E4966">
        <v>0</v>
      </c>
      <c r="F4966">
        <v>6</v>
      </c>
      <c r="G4966">
        <v>2</v>
      </c>
      <c r="H4966" s="2">
        <f>H4965+$H$2*(Filter_Test[[#This Row],[debug'[0']]]-H4965)</f>
        <v>0.7405239405761983</v>
      </c>
    </row>
    <row r="4967" spans="1:8" x14ac:dyDescent="0.25">
      <c r="A4967">
        <v>9922</v>
      </c>
      <c r="B4967">
        <v>3</v>
      </c>
      <c r="C4967">
        <v>-1</v>
      </c>
      <c r="D4967">
        <v>3</v>
      </c>
      <c r="E4967">
        <v>0</v>
      </c>
      <c r="F4967">
        <v>6</v>
      </c>
      <c r="G4967">
        <v>2</v>
      </c>
      <c r="H4967" s="2">
        <f>H4966+$H$2*(Filter_Test[[#This Row],[debug'[0']]]-H4966)</f>
        <v>0.95347454225363326</v>
      </c>
    </row>
    <row r="4968" spans="1:8" x14ac:dyDescent="0.25">
      <c r="A4968">
        <v>9924</v>
      </c>
      <c r="B4968">
        <v>1</v>
      </c>
      <c r="C4968">
        <v>-1</v>
      </c>
      <c r="D4968">
        <v>2</v>
      </c>
      <c r="E4968">
        <v>0</v>
      </c>
      <c r="F4968">
        <v>6</v>
      </c>
      <c r="G4968">
        <v>1</v>
      </c>
      <c r="H4968" s="2">
        <f>H4967+$H$2*(Filter_Test[[#This Row],[debug'[0']]]-H4967)</f>
        <v>0.95785946334145988</v>
      </c>
    </row>
    <row r="4969" spans="1:8" x14ac:dyDescent="0.25">
      <c r="A4969">
        <v>9926</v>
      </c>
      <c r="B4969">
        <v>-3</v>
      </c>
      <c r="C4969">
        <v>-2</v>
      </c>
      <c r="D4969">
        <v>3</v>
      </c>
      <c r="E4969">
        <v>0</v>
      </c>
      <c r="F4969">
        <v>6</v>
      </c>
      <c r="G4969">
        <v>1</v>
      </c>
      <c r="H4969" s="2">
        <f>H4968+$H$2*(Filter_Test[[#This Row],[debug'[0']]]-H4968)</f>
        <v>0.58483999692222877</v>
      </c>
    </row>
    <row r="4970" spans="1:8" x14ac:dyDescent="0.25">
      <c r="A4970">
        <v>9928</v>
      </c>
      <c r="B4970">
        <v>-8</v>
      </c>
      <c r="C4970">
        <v>-2</v>
      </c>
      <c r="D4970">
        <v>7</v>
      </c>
      <c r="E4970">
        <v>-1</v>
      </c>
      <c r="F4970">
        <v>6</v>
      </c>
      <c r="G4970">
        <v>2</v>
      </c>
      <c r="H4970" s="2">
        <f>H4969+$H$2*(Filter_Test[[#This Row],[debug'[0']]]-H4969)</f>
        <v>-0.22426211107501204</v>
      </c>
    </row>
    <row r="4971" spans="1:8" x14ac:dyDescent="0.25">
      <c r="A4971">
        <v>9930</v>
      </c>
      <c r="B4971">
        <v>-7</v>
      </c>
      <c r="C4971">
        <v>-2</v>
      </c>
      <c r="D4971">
        <v>8</v>
      </c>
      <c r="E4971">
        <v>-1</v>
      </c>
      <c r="F4971">
        <v>6</v>
      </c>
      <c r="G4971">
        <v>2</v>
      </c>
      <c r="H4971" s="2">
        <f>H4970+$H$2*(Filter_Test[[#This Row],[debug'[0']]]-H4970)</f>
        <v>-0.8628603623099147</v>
      </c>
    </row>
    <row r="4972" spans="1:8" x14ac:dyDescent="0.25">
      <c r="A4972">
        <v>9932</v>
      </c>
      <c r="B4972">
        <v>-3</v>
      </c>
      <c r="C4972">
        <v>-4</v>
      </c>
      <c r="D4972">
        <v>8</v>
      </c>
      <c r="E4972">
        <v>0</v>
      </c>
      <c r="F4972">
        <v>6</v>
      </c>
      <c r="G4972">
        <v>2</v>
      </c>
      <c r="H4972" s="2">
        <f>H4971+$H$2*(Filter_Test[[#This Row],[debug'[0']]]-H4971)</f>
        <v>-1.0642810278737964</v>
      </c>
    </row>
    <row r="4973" spans="1:8" x14ac:dyDescent="0.25">
      <c r="A4973">
        <v>9934</v>
      </c>
      <c r="B4973">
        <v>-3</v>
      </c>
      <c r="C4973">
        <v>-6</v>
      </c>
      <c r="D4973">
        <v>10</v>
      </c>
      <c r="E4973">
        <v>0</v>
      </c>
      <c r="F4973">
        <v>5</v>
      </c>
      <c r="G4973">
        <v>2</v>
      </c>
      <c r="H4973" s="2">
        <f>H4972+$H$2*(Filter_Test[[#This Row],[debug'[0']]]-H4972)</f>
        <v>-1.2467182429411785</v>
      </c>
    </row>
    <row r="4974" spans="1:8" x14ac:dyDescent="0.25">
      <c r="A4974">
        <v>9936</v>
      </c>
      <c r="B4974">
        <v>0</v>
      </c>
      <c r="C4974">
        <v>-7</v>
      </c>
      <c r="D4974">
        <v>9</v>
      </c>
      <c r="E4974">
        <v>0</v>
      </c>
      <c r="F4974">
        <v>5</v>
      </c>
      <c r="G4974">
        <v>2</v>
      </c>
      <c r="H4974" s="2">
        <f>H4973+$H$2*(Filter_Test[[#This Row],[debug'[0']]]-H4973)</f>
        <v>-1.129217816747567</v>
      </c>
    </row>
    <row r="4975" spans="1:8" x14ac:dyDescent="0.25">
      <c r="A4975">
        <v>9938</v>
      </c>
      <c r="B4975">
        <v>0</v>
      </c>
      <c r="C4975">
        <v>-7</v>
      </c>
      <c r="D4975">
        <v>8</v>
      </c>
      <c r="E4975">
        <v>0</v>
      </c>
      <c r="F4975">
        <v>5</v>
      </c>
      <c r="G4975">
        <v>2</v>
      </c>
      <c r="H4975" s="2">
        <f>H4974+$H$2*(Filter_Test[[#This Row],[debug'[0']]]-H4974)</f>
        <v>-1.0227915448256613</v>
      </c>
    </row>
    <row r="4976" spans="1:8" x14ac:dyDescent="0.25">
      <c r="A4976">
        <v>9940</v>
      </c>
      <c r="B4976">
        <v>-2</v>
      </c>
      <c r="C4976">
        <v>-7</v>
      </c>
      <c r="D4976">
        <v>6</v>
      </c>
      <c r="E4976">
        <v>0</v>
      </c>
      <c r="F4976">
        <v>4</v>
      </c>
      <c r="G4976">
        <v>2</v>
      </c>
      <c r="H4976" s="2">
        <f>H4975+$H$2*(Filter_Test[[#This Row],[debug'[0']]]-H4975)</f>
        <v>-1.1148912719397073</v>
      </c>
    </row>
    <row r="4977" spans="1:8" x14ac:dyDescent="0.25">
      <c r="A4977">
        <v>9942</v>
      </c>
      <c r="B4977">
        <v>-3</v>
      </c>
      <c r="C4977">
        <v>-7</v>
      </c>
      <c r="D4977">
        <v>4</v>
      </c>
      <c r="E4977">
        <v>0</v>
      </c>
      <c r="F4977">
        <v>4</v>
      </c>
      <c r="G4977">
        <v>2</v>
      </c>
      <c r="H4977" s="2">
        <f>H4976+$H$2*(Filter_Test[[#This Row],[debug'[0']]]-H4976)</f>
        <v>-1.2925585838784737</v>
      </c>
    </row>
    <row r="4978" spans="1:8" x14ac:dyDescent="0.25">
      <c r="A4978">
        <v>9944</v>
      </c>
      <c r="B4978">
        <v>-6</v>
      </c>
      <c r="C4978">
        <v>-5</v>
      </c>
      <c r="D4978">
        <v>2</v>
      </c>
      <c r="E4978">
        <v>-1</v>
      </c>
      <c r="F4978">
        <v>4</v>
      </c>
      <c r="G4978">
        <v>2</v>
      </c>
      <c r="H4978" s="2">
        <f>H4977+$H$2*(Filter_Test[[#This Row],[debug'[0']]]-H4977)</f>
        <v>-1.7362244849812252</v>
      </c>
    </row>
    <row r="4979" spans="1:8" x14ac:dyDescent="0.25">
      <c r="A4979">
        <v>9946</v>
      </c>
      <c r="B4979">
        <v>-5</v>
      </c>
      <c r="C4979">
        <v>-5</v>
      </c>
      <c r="D4979">
        <v>-1</v>
      </c>
      <c r="E4979">
        <v>-1</v>
      </c>
      <c r="F4979">
        <v>3</v>
      </c>
      <c r="G4979">
        <v>2</v>
      </c>
      <c r="H4979" s="2">
        <f>H4978+$H$2*(Filter_Test[[#This Row],[debug'[0']]]-H4978)</f>
        <v>-2.043828080409702</v>
      </c>
    </row>
    <row r="4980" spans="1:8" x14ac:dyDescent="0.25">
      <c r="A4980">
        <v>9948</v>
      </c>
      <c r="B4980">
        <v>-6</v>
      </c>
      <c r="C4980">
        <v>-5</v>
      </c>
      <c r="D4980">
        <v>-2</v>
      </c>
      <c r="E4980">
        <v>-1</v>
      </c>
      <c r="F4980">
        <v>3</v>
      </c>
      <c r="G4980">
        <v>2</v>
      </c>
      <c r="H4980" s="2">
        <f>H4979+$H$2*(Filter_Test[[#This Row],[debug'[0']]]-H4979)</f>
        <v>-2.4166884995773952</v>
      </c>
    </row>
    <row r="4981" spans="1:8" x14ac:dyDescent="0.25">
      <c r="A4981">
        <v>9950</v>
      </c>
      <c r="B4981">
        <v>-3</v>
      </c>
      <c r="C4981">
        <v>-5</v>
      </c>
      <c r="D4981">
        <v>-3</v>
      </c>
      <c r="E4981">
        <v>-1</v>
      </c>
      <c r="F4981">
        <v>2</v>
      </c>
      <c r="G4981">
        <v>2</v>
      </c>
      <c r="H4981" s="2">
        <f>H4980+$H$2*(Filter_Test[[#This Row],[debug'[0']]]-H4980)</f>
        <v>-2.4716643133118579</v>
      </c>
    </row>
    <row r="4982" spans="1:8" x14ac:dyDescent="0.25">
      <c r="A4982">
        <v>9952</v>
      </c>
      <c r="B4982">
        <v>0</v>
      </c>
      <c r="C4982">
        <v>-2</v>
      </c>
      <c r="D4982">
        <v>-5</v>
      </c>
      <c r="E4982">
        <v>-1</v>
      </c>
      <c r="F4982">
        <v>2</v>
      </c>
      <c r="G4982">
        <v>2</v>
      </c>
      <c r="H4982" s="2">
        <f>H4981+$H$2*(Filter_Test[[#This Row],[debug'[0']]]-H4981)</f>
        <v>-2.23871543984664</v>
      </c>
    </row>
    <row r="4983" spans="1:8" x14ac:dyDescent="0.25">
      <c r="A4983">
        <v>9954</v>
      </c>
      <c r="B4983">
        <v>2</v>
      </c>
      <c r="C4983">
        <v>-1</v>
      </c>
      <c r="D4983">
        <v>-6</v>
      </c>
      <c r="E4983">
        <v>-1</v>
      </c>
      <c r="F4983">
        <v>2</v>
      </c>
      <c r="G4983">
        <v>2</v>
      </c>
      <c r="H4983" s="2">
        <f>H4982+$H$2*(Filter_Test[[#This Row],[debug'[0']]]-H4982)</f>
        <v>-1.839225921252245</v>
      </c>
    </row>
    <row r="4984" spans="1:8" x14ac:dyDescent="0.25">
      <c r="A4984">
        <v>9956</v>
      </c>
      <c r="B4984">
        <v>1</v>
      </c>
      <c r="C4984">
        <v>0</v>
      </c>
      <c r="D4984">
        <v>-6</v>
      </c>
      <c r="E4984">
        <v>-1</v>
      </c>
      <c r="F4984">
        <v>1</v>
      </c>
      <c r="G4984">
        <v>2</v>
      </c>
      <c r="H4984" s="2">
        <f>H4983+$H$2*(Filter_Test[[#This Row],[debug'[0']]]-H4983)</f>
        <v>-1.571635182369612</v>
      </c>
    </row>
    <row r="4985" spans="1:8" x14ac:dyDescent="0.25">
      <c r="A4985">
        <v>9958</v>
      </c>
      <c r="B4985">
        <v>-2</v>
      </c>
      <c r="C4985">
        <v>2</v>
      </c>
      <c r="D4985">
        <v>-7</v>
      </c>
      <c r="E4985">
        <v>-1</v>
      </c>
      <c r="F4985">
        <v>1</v>
      </c>
      <c r="G4985">
        <v>2</v>
      </c>
      <c r="H4985" s="2">
        <f>H4984+$H$2*(Filter_Test[[#This Row],[debug'[0']]]-H4984)</f>
        <v>-1.6120076152933307</v>
      </c>
    </row>
    <row r="4986" spans="1:8" x14ac:dyDescent="0.25">
      <c r="A4986">
        <v>9960</v>
      </c>
      <c r="B4986">
        <v>-4</v>
      </c>
      <c r="C4986">
        <v>3</v>
      </c>
      <c r="D4986">
        <v>-7</v>
      </c>
      <c r="E4986">
        <v>-2</v>
      </c>
      <c r="F4986">
        <v>0</v>
      </c>
      <c r="G4986">
        <v>1</v>
      </c>
      <c r="H4986" s="2">
        <f>H4985+$H$2*(Filter_Test[[#This Row],[debug'[0']]]-H4985)</f>
        <v>-1.8370705952720159</v>
      </c>
    </row>
    <row r="4987" spans="1:8" x14ac:dyDescent="0.25">
      <c r="A4987">
        <v>9962</v>
      </c>
      <c r="B4987">
        <v>-6</v>
      </c>
      <c r="C4987">
        <v>5</v>
      </c>
      <c r="D4987">
        <v>-7</v>
      </c>
      <c r="E4987">
        <v>-2</v>
      </c>
      <c r="F4987">
        <v>0</v>
      </c>
      <c r="G4987">
        <v>1</v>
      </c>
      <c r="H4987" s="2">
        <f>H4986+$H$2*(Filter_Test[[#This Row],[debug'[0']]]-H4986)</f>
        <v>-2.229417448331207</v>
      </c>
    </row>
    <row r="4988" spans="1:8" x14ac:dyDescent="0.25">
      <c r="A4988">
        <v>9964</v>
      </c>
      <c r="B4988">
        <v>-5</v>
      </c>
      <c r="C4988">
        <v>5</v>
      </c>
      <c r="D4988">
        <v>-6</v>
      </c>
      <c r="E4988">
        <v>-2</v>
      </c>
      <c r="F4988">
        <v>0</v>
      </c>
      <c r="G4988">
        <v>1</v>
      </c>
      <c r="H4988" s="2">
        <f>H4987+$H$2*(Filter_Test[[#This Row],[debug'[0']]]-H4987)</f>
        <v>-2.4905387020458094</v>
      </c>
    </row>
    <row r="4989" spans="1:8" x14ac:dyDescent="0.25">
      <c r="A4989">
        <v>9966</v>
      </c>
      <c r="B4989">
        <v>1</v>
      </c>
      <c r="C4989">
        <v>4</v>
      </c>
      <c r="D4989">
        <v>-4</v>
      </c>
      <c r="E4989">
        <v>-1</v>
      </c>
      <c r="F4989">
        <v>0</v>
      </c>
      <c r="G4989">
        <v>1</v>
      </c>
      <c r="H4989" s="2">
        <f>H4988+$H$2*(Filter_Test[[#This Row],[debug'[0']]]-H4988)</f>
        <v>-2.1615631797432706</v>
      </c>
    </row>
    <row r="4990" spans="1:8" x14ac:dyDescent="0.25">
      <c r="A4990">
        <v>9968</v>
      </c>
      <c r="B4990">
        <v>2</v>
      </c>
      <c r="C4990">
        <v>2</v>
      </c>
      <c r="D4990">
        <v>-2</v>
      </c>
      <c r="E4990">
        <v>-1</v>
      </c>
      <c r="F4990">
        <v>-1</v>
      </c>
      <c r="G4990">
        <v>1</v>
      </c>
      <c r="H4990" s="2">
        <f>H4989+$H$2*(Filter_Test[[#This Row],[debug'[0']]]-H4989)</f>
        <v>-1.7693450903553334</v>
      </c>
    </row>
    <row r="4991" spans="1:8" x14ac:dyDescent="0.25">
      <c r="A4991">
        <v>9970</v>
      </c>
      <c r="B4991">
        <v>1</v>
      </c>
      <c r="C4991">
        <v>-1</v>
      </c>
      <c r="D4991">
        <v>-1</v>
      </c>
      <c r="E4991">
        <v>-1</v>
      </c>
      <c r="F4991">
        <v>-1</v>
      </c>
      <c r="G4991">
        <v>1</v>
      </c>
      <c r="H4991" s="2">
        <f>H4990+$H$2*(Filter_Test[[#This Row],[debug'[0']]]-H4990)</f>
        <v>-1.5083404646218752</v>
      </c>
    </row>
    <row r="4992" spans="1:8" x14ac:dyDescent="0.25">
      <c r="A4992">
        <v>9972</v>
      </c>
      <c r="B4992">
        <v>1</v>
      </c>
      <c r="C4992">
        <v>-3</v>
      </c>
      <c r="D4992">
        <v>0</v>
      </c>
      <c r="E4992">
        <v>-2</v>
      </c>
      <c r="F4992">
        <v>-1</v>
      </c>
      <c r="G4992">
        <v>1</v>
      </c>
      <c r="H4992" s="2">
        <f>H4991+$H$2*(Filter_Test[[#This Row],[debug'[0']]]-H4991)</f>
        <v>-1.2719349453311324</v>
      </c>
    </row>
    <row r="4993" spans="1:8" x14ac:dyDescent="0.25">
      <c r="A4993">
        <v>9974</v>
      </c>
      <c r="B4993">
        <v>-3</v>
      </c>
      <c r="C4993">
        <v>-7</v>
      </c>
      <c r="D4993">
        <v>1</v>
      </c>
      <c r="E4993">
        <v>-2</v>
      </c>
      <c r="F4993">
        <v>-2</v>
      </c>
      <c r="G4993">
        <v>1</v>
      </c>
      <c r="H4993" s="2">
        <f>H4992+$H$2*(Filter_Test[[#This Row],[debug'[0']]]-H4992)</f>
        <v>-1.4348012397513212</v>
      </c>
    </row>
    <row r="4994" spans="1:8" x14ac:dyDescent="0.25">
      <c r="A4994">
        <v>9976</v>
      </c>
      <c r="B4994">
        <v>-4</v>
      </c>
      <c r="C4994">
        <v>-10</v>
      </c>
      <c r="D4994">
        <v>2</v>
      </c>
      <c r="E4994">
        <v>-2</v>
      </c>
      <c r="F4994">
        <v>-2</v>
      </c>
      <c r="G4994">
        <v>1</v>
      </c>
      <c r="H4994" s="2">
        <f>H4993+$H$2*(Filter_Test[[#This Row],[debug'[0']]]-H4993)</f>
        <v>-1.676565527157168</v>
      </c>
    </row>
    <row r="4995" spans="1:8" x14ac:dyDescent="0.25">
      <c r="A4995">
        <v>9978</v>
      </c>
      <c r="B4995">
        <v>-6</v>
      </c>
      <c r="C4995">
        <v>-11</v>
      </c>
      <c r="D4995">
        <v>3</v>
      </c>
      <c r="E4995">
        <v>-2</v>
      </c>
      <c r="F4995">
        <v>-2</v>
      </c>
      <c r="G4995">
        <v>0</v>
      </c>
      <c r="H4995" s="2">
        <f>H4994+$H$2*(Filter_Test[[#This Row],[debug'[0']]]-H4994)</f>
        <v>-2.0840396265019652</v>
      </c>
    </row>
    <row r="4996" spans="1:8" x14ac:dyDescent="0.25">
      <c r="A4996">
        <v>9980</v>
      </c>
      <c r="B4996">
        <v>-4</v>
      </c>
      <c r="C4996">
        <v>-11</v>
      </c>
      <c r="D4996">
        <v>4</v>
      </c>
      <c r="E4996">
        <v>-2</v>
      </c>
      <c r="F4996">
        <v>-2</v>
      </c>
      <c r="G4996">
        <v>0</v>
      </c>
      <c r="H4996" s="2">
        <f>H4995+$H$2*(Filter_Test[[#This Row],[debug'[0']]]-H4995)</f>
        <v>-2.2646146375204825</v>
      </c>
    </row>
    <row r="4997" spans="1:8" x14ac:dyDescent="0.25">
      <c r="A4997">
        <v>9982</v>
      </c>
      <c r="B4997">
        <v>-3</v>
      </c>
      <c r="C4997">
        <v>-12</v>
      </c>
      <c r="D4997">
        <v>4</v>
      </c>
      <c r="E4997">
        <v>-2</v>
      </c>
      <c r="F4997">
        <v>-2</v>
      </c>
      <c r="G4997">
        <v>0</v>
      </c>
      <c r="H4997" s="2">
        <f>H4996+$H$2*(Filter_Test[[#This Row],[debug'[0']]]-H4996)</f>
        <v>-2.3339230750901763</v>
      </c>
    </row>
    <row r="4998" spans="1:8" x14ac:dyDescent="0.25">
      <c r="A4998">
        <v>9984</v>
      </c>
      <c r="B4998">
        <v>-1</v>
      </c>
      <c r="C4998">
        <v>-11</v>
      </c>
      <c r="D4998">
        <v>5</v>
      </c>
      <c r="E4998">
        <v>-2</v>
      </c>
      <c r="F4998">
        <v>-2</v>
      </c>
      <c r="G4998">
        <v>0</v>
      </c>
      <c r="H4998" s="2">
        <f>H4997+$H$2*(Filter_Test[[#This Row],[debug'[0']]]-H4997)</f>
        <v>-2.2082037870954601</v>
      </c>
    </row>
    <row r="4999" spans="1:8" x14ac:dyDescent="0.25">
      <c r="A4999">
        <v>9986</v>
      </c>
      <c r="B4999">
        <v>-1</v>
      </c>
      <c r="C4999">
        <v>-11</v>
      </c>
      <c r="D4999">
        <v>5</v>
      </c>
      <c r="E4999">
        <v>-2</v>
      </c>
      <c r="F4999">
        <v>-3</v>
      </c>
      <c r="G4999">
        <v>0</v>
      </c>
      <c r="H4999" s="2">
        <f>H4998+$H$2*(Filter_Test[[#This Row],[debug'[0']]]-H4998)</f>
        <v>-2.0943332628481062</v>
      </c>
    </row>
    <row r="5000" spans="1:8" x14ac:dyDescent="0.25">
      <c r="A5000">
        <v>9988</v>
      </c>
      <c r="B5000">
        <v>-2</v>
      </c>
      <c r="C5000">
        <v>-12</v>
      </c>
      <c r="D5000">
        <v>4</v>
      </c>
      <c r="E5000">
        <v>-2</v>
      </c>
      <c r="F5000">
        <v>-3</v>
      </c>
      <c r="G5000">
        <v>0</v>
      </c>
      <c r="H5000" s="2">
        <f>H4999+$H$2*(Filter_Test[[#This Row],[debug'[0']]]-H4999)</f>
        <v>-2.0854425622815231</v>
      </c>
    </row>
    <row r="5001" spans="1:8" x14ac:dyDescent="0.25">
      <c r="A5001">
        <v>9990</v>
      </c>
      <c r="B5001">
        <v>-4</v>
      </c>
      <c r="C5001">
        <v>-11</v>
      </c>
      <c r="D5001">
        <v>2</v>
      </c>
      <c r="E5001">
        <v>-2</v>
      </c>
      <c r="F5001">
        <v>-3</v>
      </c>
      <c r="G5001">
        <v>0</v>
      </c>
      <c r="H5001" s="2">
        <f>H5000+$H$2*(Filter_Test[[#This Row],[debug'[0']]]-H5000)</f>
        <v>-2.2658853497178852</v>
      </c>
    </row>
    <row r="5002" spans="1:8" x14ac:dyDescent="0.25">
      <c r="A5002">
        <v>9992</v>
      </c>
      <c r="B5002">
        <v>-5</v>
      </c>
      <c r="C5002">
        <v>-11</v>
      </c>
      <c r="D5002">
        <v>1</v>
      </c>
      <c r="E5002">
        <v>-2</v>
      </c>
      <c r="F5002">
        <v>-3</v>
      </c>
      <c r="G5002">
        <v>0</v>
      </c>
      <c r="H5002" s="2">
        <f>H5001+$H$2*(Filter_Test[[#This Row],[debug'[0']]]-H5001)</f>
        <v>-2.5235695846998407</v>
      </c>
    </row>
    <row r="5003" spans="1:8" x14ac:dyDescent="0.25">
      <c r="A5003">
        <v>9994</v>
      </c>
      <c r="B5003">
        <v>-7</v>
      </c>
      <c r="C5003">
        <v>-11</v>
      </c>
      <c r="D5003">
        <v>0</v>
      </c>
      <c r="E5003">
        <v>-2</v>
      </c>
      <c r="F5003">
        <v>-4</v>
      </c>
      <c r="G5003">
        <v>-1</v>
      </c>
      <c r="H5003" s="2">
        <f>H5002+$H$2*(Filter_Test[[#This Row],[debug'[0']]]-H5002)</f>
        <v>-2.9454632119102273</v>
      </c>
    </row>
    <row r="5004" spans="1:8" x14ac:dyDescent="0.25">
      <c r="A5004">
        <v>9996</v>
      </c>
      <c r="B5004">
        <v>-3</v>
      </c>
      <c r="C5004">
        <v>-9</v>
      </c>
      <c r="D5004">
        <v>-4</v>
      </c>
      <c r="E5004">
        <v>-2</v>
      </c>
      <c r="F5004">
        <v>-4</v>
      </c>
      <c r="G5004">
        <v>-1</v>
      </c>
      <c r="H5004" s="2">
        <f>H5003+$H$2*(Filter_Test[[#This Row],[debug'[0']]]-H5003)</f>
        <v>-2.9506031830946235</v>
      </c>
    </row>
    <row r="5005" spans="1:8" x14ac:dyDescent="0.25">
      <c r="A5005">
        <v>9998</v>
      </c>
      <c r="B5005">
        <v>-1</v>
      </c>
      <c r="C5005">
        <v>-8</v>
      </c>
      <c r="D5005">
        <v>-5</v>
      </c>
      <c r="E5005">
        <v>-2</v>
      </c>
      <c r="F5005">
        <v>-4</v>
      </c>
      <c r="G5005">
        <v>-1</v>
      </c>
      <c r="H5005" s="2">
        <f>H5004+$H$2*(Filter_Test[[#This Row],[debug'[0']]]-H5004)</f>
        <v>-2.7667631641922554</v>
      </c>
    </row>
    <row r="5006" spans="1:8" x14ac:dyDescent="0.25">
      <c r="A5006">
        <v>10000</v>
      </c>
      <c r="B5006">
        <v>1</v>
      </c>
      <c r="C5006">
        <v>-7</v>
      </c>
      <c r="D5006">
        <v>-6</v>
      </c>
      <c r="E5006">
        <v>-2</v>
      </c>
      <c r="F5006">
        <v>-4</v>
      </c>
      <c r="G5006">
        <v>-1</v>
      </c>
      <c r="H5006" s="2">
        <f>H5005+$H$2*(Filter_Test[[#This Row],[debug'[0']]]-H5005)</f>
        <v>-2.4117540996590843</v>
      </c>
    </row>
    <row r="5007" spans="1:8" x14ac:dyDescent="0.25">
      <c r="A5007">
        <v>10002</v>
      </c>
      <c r="B5007">
        <v>1</v>
      </c>
      <c r="C5007">
        <v>-7</v>
      </c>
      <c r="D5007">
        <v>-8</v>
      </c>
      <c r="E5007">
        <v>-2</v>
      </c>
      <c r="F5007">
        <v>-5</v>
      </c>
      <c r="G5007">
        <v>-1</v>
      </c>
      <c r="H5007" s="2">
        <f>H5006+$H$2*(Filter_Test[[#This Row],[debug'[0']]]-H5006)</f>
        <v>-2.0902038511987691</v>
      </c>
    </row>
    <row r="5008" spans="1:8" x14ac:dyDescent="0.25">
      <c r="A5008">
        <v>10004</v>
      </c>
      <c r="B5008">
        <v>0</v>
      </c>
      <c r="C5008">
        <v>-7</v>
      </c>
      <c r="D5008">
        <v>-9</v>
      </c>
      <c r="E5008">
        <v>-2</v>
      </c>
      <c r="F5008">
        <v>-5</v>
      </c>
      <c r="G5008">
        <v>-1</v>
      </c>
      <c r="H5008" s="2">
        <f>H5007+$H$2*(Filter_Test[[#This Row],[debug'[0']]]-H5007)</f>
        <v>-1.8932067792958347</v>
      </c>
    </row>
    <row r="5009" spans="1:8" x14ac:dyDescent="0.25">
      <c r="A5009">
        <v>10006</v>
      </c>
      <c r="B5009">
        <v>-1</v>
      </c>
      <c r="C5009">
        <v>-7</v>
      </c>
      <c r="D5009">
        <v>-9</v>
      </c>
      <c r="E5009">
        <v>-2</v>
      </c>
      <c r="F5009">
        <v>-5</v>
      </c>
      <c r="G5009">
        <v>-1</v>
      </c>
      <c r="H5009" s="2">
        <f>H5008+$H$2*(Filter_Test[[#This Row],[debug'[0']]]-H5008)</f>
        <v>-1.8090240236166628</v>
      </c>
    </row>
    <row r="5010" spans="1:8" x14ac:dyDescent="0.25">
      <c r="A5010">
        <v>10008</v>
      </c>
      <c r="B5010">
        <v>-3</v>
      </c>
      <c r="C5010">
        <v>-6</v>
      </c>
      <c r="D5010">
        <v>-9</v>
      </c>
      <c r="E5010">
        <v>-2</v>
      </c>
      <c r="F5010">
        <v>-6</v>
      </c>
      <c r="G5010">
        <v>-1</v>
      </c>
      <c r="H5010" s="2">
        <f>H5009+$H$2*(Filter_Test[[#This Row],[debug'[0']]]-H5009)</f>
        <v>-1.9212708649568975</v>
      </c>
    </row>
    <row r="5011" spans="1:8" x14ac:dyDescent="0.25">
      <c r="A5011">
        <v>10010</v>
      </c>
      <c r="B5011">
        <v>-1</v>
      </c>
      <c r="C5011">
        <v>-4</v>
      </c>
      <c r="D5011">
        <v>-6</v>
      </c>
      <c r="E5011">
        <v>-2</v>
      </c>
      <c r="F5011">
        <v>-6</v>
      </c>
      <c r="G5011">
        <v>-1</v>
      </c>
      <c r="H5011" s="2">
        <f>H5010+$H$2*(Filter_Test[[#This Row],[debug'[0']]]-H5010)</f>
        <v>-1.8344431315174503</v>
      </c>
    </row>
    <row r="5012" spans="1:8" x14ac:dyDescent="0.25">
      <c r="A5012">
        <v>10012</v>
      </c>
      <c r="B5012">
        <v>-1</v>
      </c>
      <c r="C5012">
        <v>-2</v>
      </c>
      <c r="D5012">
        <v>-4</v>
      </c>
      <c r="E5012">
        <v>-2</v>
      </c>
      <c r="F5012">
        <v>-6</v>
      </c>
      <c r="G5012">
        <v>-1</v>
      </c>
      <c r="H5012" s="2">
        <f>H5011+$H$2*(Filter_Test[[#This Row],[debug'[0']]]-H5011)</f>
        <v>-1.7557987191630398</v>
      </c>
    </row>
    <row r="5013" spans="1:8" x14ac:dyDescent="0.25">
      <c r="A5013">
        <v>10014</v>
      </c>
      <c r="B5013">
        <v>1</v>
      </c>
      <c r="C5013">
        <v>0</v>
      </c>
      <c r="D5013">
        <v>-4</v>
      </c>
      <c r="E5013">
        <v>-2</v>
      </c>
      <c r="F5013">
        <v>-6</v>
      </c>
      <c r="G5013">
        <v>-1</v>
      </c>
      <c r="H5013" s="2">
        <f>H5012+$H$2*(Filter_Test[[#This Row],[debug'[0']]]-H5012)</f>
        <v>-1.4960708088361967</v>
      </c>
    </row>
    <row r="5014" spans="1:8" x14ac:dyDescent="0.25">
      <c r="A5014">
        <v>10016</v>
      </c>
      <c r="B5014">
        <v>2</v>
      </c>
      <c r="C5014">
        <v>2</v>
      </c>
      <c r="D5014">
        <v>-2</v>
      </c>
      <c r="E5014">
        <v>-2</v>
      </c>
      <c r="F5014">
        <v>-6</v>
      </c>
      <c r="G5014">
        <v>-1</v>
      </c>
      <c r="H5014" s="2">
        <f>H5013+$H$2*(Filter_Test[[#This Row],[debug'[0']]]-H5013)</f>
        <v>-1.166573897752111</v>
      </c>
    </row>
    <row r="5015" spans="1:8" x14ac:dyDescent="0.25">
      <c r="A5015">
        <v>10018</v>
      </c>
      <c r="B5015">
        <v>2</v>
      </c>
      <c r="C5015">
        <v>4</v>
      </c>
      <c r="D5015">
        <v>-1</v>
      </c>
      <c r="E5015">
        <v>-2</v>
      </c>
      <c r="F5015">
        <v>-6</v>
      </c>
      <c r="G5015">
        <v>-1</v>
      </c>
      <c r="H5015" s="2">
        <f>H5014+$H$2*(Filter_Test[[#This Row],[debug'[0']]]-H5014)</f>
        <v>-0.86813133892529404</v>
      </c>
    </row>
    <row r="5016" spans="1:8" x14ac:dyDescent="0.25">
      <c r="A5016">
        <v>10020</v>
      </c>
      <c r="B5016">
        <v>2</v>
      </c>
      <c r="C5016">
        <v>7</v>
      </c>
      <c r="D5016">
        <v>1</v>
      </c>
      <c r="E5016">
        <v>-2</v>
      </c>
      <c r="F5016">
        <v>-6</v>
      </c>
      <c r="G5016">
        <v>-1</v>
      </c>
      <c r="H5016" s="2">
        <f>H5015+$H$2*(Filter_Test[[#This Row],[debug'[0']]]-H5015)</f>
        <v>-0.59781632860834322</v>
      </c>
    </row>
    <row r="5017" spans="1:8" x14ac:dyDescent="0.25">
      <c r="A5017">
        <v>10022</v>
      </c>
      <c r="B5017">
        <v>0</v>
      </c>
      <c r="C5017">
        <v>8</v>
      </c>
      <c r="D5017">
        <v>3</v>
      </c>
      <c r="E5017">
        <v>-2</v>
      </c>
      <c r="F5017">
        <v>-6</v>
      </c>
      <c r="G5017">
        <v>-1</v>
      </c>
      <c r="H5017" s="2">
        <f>H5016+$H$2*(Filter_Test[[#This Row],[debug'[0']]]-H5016)</f>
        <v>-0.54147346702378341</v>
      </c>
    </row>
    <row r="5018" spans="1:8" x14ac:dyDescent="0.25">
      <c r="A5018">
        <v>10024</v>
      </c>
      <c r="B5018">
        <v>-1</v>
      </c>
      <c r="C5018">
        <v>8</v>
      </c>
      <c r="D5018">
        <v>5</v>
      </c>
      <c r="E5018">
        <v>-2</v>
      </c>
      <c r="F5018">
        <v>-6</v>
      </c>
      <c r="G5018">
        <v>-1</v>
      </c>
      <c r="H5018" s="2">
        <f>H5017+$H$2*(Filter_Test[[#This Row],[debug'[0']]]-H5017)</f>
        <v>-0.58468857464800583</v>
      </c>
    </row>
    <row r="5019" spans="1:8" x14ac:dyDescent="0.25">
      <c r="A5019">
        <v>10026</v>
      </c>
      <c r="B5019">
        <v>-3</v>
      </c>
      <c r="C5019">
        <v>6</v>
      </c>
      <c r="D5019">
        <v>8</v>
      </c>
      <c r="E5019">
        <v>-1</v>
      </c>
      <c r="F5019">
        <v>-6</v>
      </c>
      <c r="G5019">
        <v>-1</v>
      </c>
      <c r="H5019" s="2">
        <f>H5018+$H$2*(Filter_Test[[#This Row],[debug'[0']]]-H5018)</f>
        <v>-0.81232631354852525</v>
      </c>
    </row>
    <row r="5020" spans="1:8" x14ac:dyDescent="0.25">
      <c r="A5020">
        <v>10028</v>
      </c>
      <c r="B5020">
        <v>-4</v>
      </c>
      <c r="C5020">
        <v>6</v>
      </c>
      <c r="D5020">
        <v>9</v>
      </c>
      <c r="E5020">
        <v>-1</v>
      </c>
      <c r="F5020">
        <v>-5</v>
      </c>
      <c r="G5020">
        <v>-1</v>
      </c>
      <c r="H5020" s="2">
        <f>H5019+$H$2*(Filter_Test[[#This Row],[debug'[0']]]-H5019)</f>
        <v>-1.1127574806104485</v>
      </c>
    </row>
    <row r="5021" spans="1:8" x14ac:dyDescent="0.25">
      <c r="A5021">
        <v>10030</v>
      </c>
      <c r="B5021">
        <v>-2</v>
      </c>
      <c r="C5021">
        <v>6</v>
      </c>
      <c r="D5021">
        <v>9</v>
      </c>
      <c r="E5021">
        <v>-1</v>
      </c>
      <c r="F5021">
        <v>-5</v>
      </c>
      <c r="G5021">
        <v>-1</v>
      </c>
      <c r="H5021" s="2">
        <f>H5020+$H$2*(Filter_Test[[#This Row],[debug'[0']]]-H5020)</f>
        <v>-1.1963781180364499</v>
      </c>
    </row>
    <row r="5022" spans="1:8" x14ac:dyDescent="0.25">
      <c r="A5022">
        <v>10032</v>
      </c>
      <c r="B5022">
        <v>-1</v>
      </c>
      <c r="C5022">
        <v>6</v>
      </c>
      <c r="D5022">
        <v>9</v>
      </c>
      <c r="E5022">
        <v>-1</v>
      </c>
      <c r="F5022">
        <v>-4</v>
      </c>
      <c r="G5022">
        <v>-1</v>
      </c>
      <c r="H5022" s="2">
        <f>H5021+$H$2*(Filter_Test[[#This Row],[debug'[0']]]-H5021)</f>
        <v>-1.1778699164479769</v>
      </c>
    </row>
    <row r="5023" spans="1:8" x14ac:dyDescent="0.25">
      <c r="A5023">
        <v>10034</v>
      </c>
      <c r="B5023">
        <v>3</v>
      </c>
      <c r="C5023">
        <v>7</v>
      </c>
      <c r="D5023">
        <v>8</v>
      </c>
      <c r="E5023">
        <v>0</v>
      </c>
      <c r="F5023">
        <v>-4</v>
      </c>
      <c r="G5023">
        <v>-1</v>
      </c>
      <c r="H5023" s="2">
        <f>H5022+$H$2*(Filter_Test[[#This Row],[debug'[0']]]-H5022)</f>
        <v>-0.78411495333297387</v>
      </c>
    </row>
    <row r="5024" spans="1:8" x14ac:dyDescent="0.25">
      <c r="A5024">
        <v>10036</v>
      </c>
      <c r="B5024">
        <v>3</v>
      </c>
      <c r="C5024">
        <v>6</v>
      </c>
      <c r="D5024">
        <v>8</v>
      </c>
      <c r="E5024">
        <v>0</v>
      </c>
      <c r="F5024">
        <v>-3</v>
      </c>
      <c r="G5024">
        <v>-1</v>
      </c>
      <c r="H5024" s="2">
        <f>H5023+$H$2*(Filter_Test[[#This Row],[debug'[0']]]-H5023)</f>
        <v>-0.42747052120106926</v>
      </c>
    </row>
    <row r="5025" spans="1:8" x14ac:dyDescent="0.25">
      <c r="A5025">
        <v>10038</v>
      </c>
      <c r="B5025">
        <v>0</v>
      </c>
      <c r="C5025">
        <v>5</v>
      </c>
      <c r="D5025">
        <v>9</v>
      </c>
      <c r="E5025">
        <v>-1</v>
      </c>
      <c r="F5025">
        <v>-3</v>
      </c>
      <c r="G5025">
        <v>0</v>
      </c>
      <c r="H5025" s="2">
        <f>H5024+$H$2*(Filter_Test[[#This Row],[debug'[0']]]-H5024)</f>
        <v>-0.38718237373012487</v>
      </c>
    </row>
    <row r="5026" spans="1:8" x14ac:dyDescent="0.25">
      <c r="A5026">
        <v>10040</v>
      </c>
      <c r="B5026">
        <v>-2</v>
      </c>
      <c r="C5026">
        <v>3</v>
      </c>
      <c r="D5026">
        <v>4</v>
      </c>
      <c r="E5026">
        <v>-1</v>
      </c>
      <c r="F5026">
        <v>-2</v>
      </c>
      <c r="G5026">
        <v>0</v>
      </c>
      <c r="H5026" s="2">
        <f>H5025+$H$2*(Filter_Test[[#This Row],[debug'[0']]]-H5025)</f>
        <v>-0.53918685391821186</v>
      </c>
    </row>
    <row r="5027" spans="1:8" x14ac:dyDescent="0.25">
      <c r="A5027">
        <v>10042</v>
      </c>
      <c r="B5027">
        <v>-4</v>
      </c>
      <c r="C5027">
        <v>3</v>
      </c>
      <c r="D5027">
        <v>3</v>
      </c>
      <c r="E5027">
        <v>-1</v>
      </c>
      <c r="F5027">
        <v>-2</v>
      </c>
      <c r="G5027">
        <v>0</v>
      </c>
      <c r="H5027" s="2">
        <f>H5026+$H$2*(Filter_Test[[#This Row],[debug'[0']]]-H5026)</f>
        <v>-0.86536080857353759</v>
      </c>
    </row>
    <row r="5028" spans="1:8" x14ac:dyDescent="0.25">
      <c r="A5028">
        <v>10044</v>
      </c>
      <c r="B5028">
        <v>-2</v>
      </c>
      <c r="C5028">
        <v>3</v>
      </c>
      <c r="D5028">
        <v>2</v>
      </c>
      <c r="E5028">
        <v>0</v>
      </c>
      <c r="F5028">
        <v>-1</v>
      </c>
      <c r="G5028">
        <v>0</v>
      </c>
      <c r="H5028" s="2">
        <f>H5027+$H$2*(Filter_Test[[#This Row],[debug'[0']]]-H5027)</f>
        <v>-0.97229803302135065</v>
      </c>
    </row>
    <row r="5029" spans="1:8" x14ac:dyDescent="0.25">
      <c r="A5029">
        <v>10046</v>
      </c>
      <c r="B5029">
        <v>0</v>
      </c>
      <c r="C5029">
        <v>5</v>
      </c>
      <c r="D5029">
        <v>-1</v>
      </c>
      <c r="E5029">
        <v>0</v>
      </c>
      <c r="F5029">
        <v>-1</v>
      </c>
      <c r="G5029">
        <v>0</v>
      </c>
      <c r="H5029" s="2">
        <f>H5028+$H$2*(Filter_Test[[#This Row],[debug'[0']]]-H5028)</f>
        <v>-0.88066110229216021</v>
      </c>
    </row>
    <row r="5030" spans="1:8" x14ac:dyDescent="0.25">
      <c r="A5030">
        <v>10048</v>
      </c>
      <c r="B5030">
        <v>0</v>
      </c>
      <c r="C5030">
        <v>8</v>
      </c>
      <c r="D5030">
        <v>-4</v>
      </c>
      <c r="E5030">
        <v>0</v>
      </c>
      <c r="F5030">
        <v>0</v>
      </c>
      <c r="G5030">
        <v>0</v>
      </c>
      <c r="H5030" s="2">
        <f>H5029+$H$2*(Filter_Test[[#This Row],[debug'[0']]]-H5029)</f>
        <v>-0.79766074881425997</v>
      </c>
    </row>
    <row r="5031" spans="1:8" x14ac:dyDescent="0.25">
      <c r="A5031">
        <v>10050</v>
      </c>
      <c r="B5031">
        <v>1</v>
      </c>
      <c r="C5031">
        <v>8</v>
      </c>
      <c r="D5031">
        <v>-6</v>
      </c>
      <c r="E5031">
        <v>-1</v>
      </c>
      <c r="F5031">
        <v>1</v>
      </c>
      <c r="G5031">
        <v>0</v>
      </c>
      <c r="H5031" s="2">
        <f>H5030+$H$2*(Filter_Test[[#This Row],[debug'[0']]]-H5030)</f>
        <v>-0.62823521475061184</v>
      </c>
    </row>
    <row r="5032" spans="1:8" x14ac:dyDescent="0.25">
      <c r="A5032">
        <v>10052</v>
      </c>
      <c r="B5032">
        <v>0</v>
      </c>
      <c r="C5032">
        <v>9</v>
      </c>
      <c r="D5032">
        <v>-7</v>
      </c>
      <c r="E5032">
        <v>-1</v>
      </c>
      <c r="F5032">
        <v>1</v>
      </c>
      <c r="G5032">
        <v>0</v>
      </c>
      <c r="H5032" s="2">
        <f>H5031+$H$2*(Filter_Test[[#This Row],[debug'[0']]]-H5031)</f>
        <v>-0.56902544068900396</v>
      </c>
    </row>
    <row r="5033" spans="1:8" x14ac:dyDescent="0.25">
      <c r="A5033">
        <v>10054</v>
      </c>
      <c r="B5033">
        <v>-1</v>
      </c>
      <c r="C5033">
        <v>8</v>
      </c>
      <c r="D5033">
        <v>-7</v>
      </c>
      <c r="E5033">
        <v>-1</v>
      </c>
      <c r="F5033">
        <v>2</v>
      </c>
      <c r="G5033">
        <v>0</v>
      </c>
      <c r="H5033" s="2">
        <f>H5032+$H$2*(Filter_Test[[#This Row],[debug'[0']]]-H5032)</f>
        <v>-0.60964383597146965</v>
      </c>
    </row>
    <row r="5034" spans="1:8" x14ac:dyDescent="0.25">
      <c r="A5034">
        <v>10056</v>
      </c>
      <c r="B5034">
        <v>0</v>
      </c>
      <c r="C5034">
        <v>7</v>
      </c>
      <c r="D5034">
        <v>-7</v>
      </c>
      <c r="E5034">
        <v>-1</v>
      </c>
      <c r="F5034">
        <v>2</v>
      </c>
      <c r="G5034">
        <v>1</v>
      </c>
      <c r="H5034" s="2">
        <f>H5033+$H$2*(Filter_Test[[#This Row],[debug'[0']]]-H5033)</f>
        <v>-0.5521862580796415</v>
      </c>
    </row>
    <row r="5035" spans="1:8" x14ac:dyDescent="0.25">
      <c r="A5035">
        <v>10058</v>
      </c>
      <c r="B5035">
        <v>-2</v>
      </c>
      <c r="C5035">
        <v>7</v>
      </c>
      <c r="D5035">
        <v>-6</v>
      </c>
      <c r="E5035">
        <v>-1</v>
      </c>
      <c r="F5035">
        <v>2</v>
      </c>
      <c r="G5035">
        <v>1</v>
      </c>
      <c r="H5035" s="2">
        <f>H5034+$H$2*(Filter_Test[[#This Row],[debug'[0']]]-H5034)</f>
        <v>-0.68863948854114188</v>
      </c>
    </row>
    <row r="5036" spans="1:8" x14ac:dyDescent="0.25">
      <c r="A5036">
        <v>10060</v>
      </c>
      <c r="B5036">
        <v>-1</v>
      </c>
      <c r="C5036">
        <v>6</v>
      </c>
      <c r="D5036">
        <v>-5</v>
      </c>
      <c r="E5036">
        <v>-1</v>
      </c>
      <c r="F5036">
        <v>3</v>
      </c>
      <c r="G5036">
        <v>1</v>
      </c>
      <c r="H5036" s="2">
        <f>H5035+$H$2*(Filter_Test[[#This Row],[debug'[0']]]-H5035)</f>
        <v>-0.7179845254036552</v>
      </c>
    </row>
    <row r="5037" spans="1:8" x14ac:dyDescent="0.25">
      <c r="A5037">
        <v>10062</v>
      </c>
      <c r="B5037">
        <v>-1</v>
      </c>
      <c r="C5037">
        <v>5</v>
      </c>
      <c r="D5037">
        <v>-4</v>
      </c>
      <c r="E5037">
        <v>-1</v>
      </c>
      <c r="F5037">
        <v>3</v>
      </c>
      <c r="G5037">
        <v>1</v>
      </c>
      <c r="H5037" s="2">
        <f>H5036+$H$2*(Filter_Test[[#This Row],[debug'[0']]]-H5036)</f>
        <v>-0.74456385769937072</v>
      </c>
    </row>
    <row r="5038" spans="1:8" x14ac:dyDescent="0.25">
      <c r="A5038">
        <v>10064</v>
      </c>
      <c r="B5038">
        <v>-3</v>
      </c>
      <c r="C5038">
        <v>5</v>
      </c>
      <c r="D5038">
        <v>-4</v>
      </c>
      <c r="E5038">
        <v>-1</v>
      </c>
      <c r="F5038">
        <v>4</v>
      </c>
      <c r="G5038">
        <v>1</v>
      </c>
      <c r="H5038" s="2">
        <f>H5037+$H$2*(Filter_Test[[#This Row],[debug'[0']]]-H5037)</f>
        <v>-0.95713370615814752</v>
      </c>
    </row>
    <row r="5039" spans="1:8" x14ac:dyDescent="0.25">
      <c r="A5039">
        <v>10066</v>
      </c>
      <c r="B5039">
        <v>-1</v>
      </c>
      <c r="C5039">
        <v>5</v>
      </c>
      <c r="D5039">
        <v>-3</v>
      </c>
      <c r="E5039">
        <v>-1</v>
      </c>
      <c r="F5039">
        <v>4</v>
      </c>
      <c r="G5039">
        <v>1</v>
      </c>
      <c r="H5039" s="2">
        <f>H5038+$H$2*(Filter_Test[[#This Row],[debug'[0']]]-H5038)</f>
        <v>-0.96117375917275305</v>
      </c>
    </row>
    <row r="5040" spans="1:8" x14ac:dyDescent="0.25">
      <c r="A5040">
        <v>10068</v>
      </c>
      <c r="B5040">
        <v>-2</v>
      </c>
      <c r="C5040">
        <v>5</v>
      </c>
      <c r="D5040">
        <v>-3</v>
      </c>
      <c r="E5040">
        <v>-1</v>
      </c>
      <c r="F5040">
        <v>4</v>
      </c>
      <c r="G5040">
        <v>1</v>
      </c>
      <c r="H5040" s="2">
        <f>H5039+$H$2*(Filter_Test[[#This Row],[debug'[0']]]-H5039)</f>
        <v>-1.0590808257689284</v>
      </c>
    </row>
    <row r="5041" spans="1:8" x14ac:dyDescent="0.25">
      <c r="A5041">
        <v>10070</v>
      </c>
      <c r="B5041">
        <v>2</v>
      </c>
      <c r="C5041">
        <v>3</v>
      </c>
      <c r="D5041">
        <v>0</v>
      </c>
      <c r="E5041">
        <v>-1</v>
      </c>
      <c r="F5041">
        <v>4</v>
      </c>
      <c r="G5041">
        <v>1</v>
      </c>
      <c r="H5041" s="2">
        <f>H5040+$H$2*(Filter_Test[[#This Row],[debug'[0']]]-H5040)</f>
        <v>-0.77076925029973653</v>
      </c>
    </row>
    <row r="5042" spans="1:8" x14ac:dyDescent="0.25">
      <c r="A5042">
        <v>10072</v>
      </c>
      <c r="B5042">
        <v>2</v>
      </c>
      <c r="C5042">
        <v>1</v>
      </c>
      <c r="D5042">
        <v>3</v>
      </c>
      <c r="E5042">
        <v>-1</v>
      </c>
      <c r="F5042">
        <v>4</v>
      </c>
      <c r="G5042">
        <v>1</v>
      </c>
      <c r="H5042" s="2">
        <f>H5041+$H$2*(Filter_Test[[#This Row],[debug'[0']]]-H5041)</f>
        <v>-0.50963040065371201</v>
      </c>
    </row>
    <row r="5043" spans="1:8" x14ac:dyDescent="0.25">
      <c r="A5043">
        <v>10074</v>
      </c>
      <c r="B5043">
        <v>2</v>
      </c>
      <c r="C5043">
        <v>-1</v>
      </c>
      <c r="D5043">
        <v>4</v>
      </c>
      <c r="E5043">
        <v>0</v>
      </c>
      <c r="F5043">
        <v>4</v>
      </c>
      <c r="G5043">
        <v>1</v>
      </c>
      <c r="H5043" s="2">
        <f>H5042+$H$2*(Filter_Test[[#This Row],[debug'[0']]]-H5042)</f>
        <v>-0.27310330775613267</v>
      </c>
    </row>
    <row r="5044" spans="1:8" x14ac:dyDescent="0.25">
      <c r="A5044">
        <v>10076</v>
      </c>
      <c r="B5044">
        <v>2</v>
      </c>
      <c r="C5044">
        <v>-5</v>
      </c>
      <c r="D5044">
        <v>6</v>
      </c>
      <c r="E5044">
        <v>0</v>
      </c>
      <c r="F5044">
        <v>4</v>
      </c>
      <c r="G5044">
        <v>1</v>
      </c>
      <c r="H5044" s="2">
        <f>H5043+$H$2*(Filter_Test[[#This Row],[debug'[0']]]-H5043)</f>
        <v>-5.8868368181212966E-2</v>
      </c>
    </row>
    <row r="5045" spans="1:8" x14ac:dyDescent="0.25">
      <c r="A5045">
        <v>10078</v>
      </c>
      <c r="B5045">
        <v>0</v>
      </c>
      <c r="C5045">
        <v>-5</v>
      </c>
      <c r="D5045">
        <v>6</v>
      </c>
      <c r="E5045">
        <v>0</v>
      </c>
      <c r="F5045">
        <v>4</v>
      </c>
      <c r="G5045">
        <v>1</v>
      </c>
      <c r="H5045" s="2">
        <f>H5044+$H$2*(Filter_Test[[#This Row],[debug'[0']]]-H5044)</f>
        <v>-5.3320155191005435E-2</v>
      </c>
    </row>
    <row r="5046" spans="1:8" x14ac:dyDescent="0.25">
      <c r="A5046">
        <v>10080</v>
      </c>
      <c r="B5046">
        <v>-1</v>
      </c>
      <c r="C5046">
        <v>-4</v>
      </c>
      <c r="D5046">
        <v>5</v>
      </c>
      <c r="E5046">
        <v>0</v>
      </c>
      <c r="F5046">
        <v>4</v>
      </c>
      <c r="G5046">
        <v>0</v>
      </c>
      <c r="H5046" s="2">
        <f>H5045+$H$2*(Filter_Test[[#This Row],[debug'[0']]]-H5045)</f>
        <v>-0.1425426285636093</v>
      </c>
    </row>
    <row r="5047" spans="1:8" x14ac:dyDescent="0.25">
      <c r="A5047">
        <v>10082</v>
      </c>
      <c r="B5047">
        <v>-2</v>
      </c>
      <c r="C5047">
        <v>-3</v>
      </c>
      <c r="D5047">
        <v>5</v>
      </c>
      <c r="E5047">
        <v>0</v>
      </c>
      <c r="F5047">
        <v>4</v>
      </c>
      <c r="G5047">
        <v>0</v>
      </c>
      <c r="H5047" s="2">
        <f>H5046+$H$2*(Filter_Test[[#This Row],[debug'[0']]]-H5046)</f>
        <v>-0.31760386153743247</v>
      </c>
    </row>
    <row r="5048" spans="1:8" x14ac:dyDescent="0.25">
      <c r="A5048">
        <v>10084</v>
      </c>
      <c r="B5048">
        <v>0</v>
      </c>
      <c r="C5048">
        <v>-2</v>
      </c>
      <c r="D5048">
        <v>4</v>
      </c>
      <c r="E5048">
        <v>0</v>
      </c>
      <c r="F5048">
        <v>4</v>
      </c>
      <c r="G5048">
        <v>0</v>
      </c>
      <c r="H5048" s="2">
        <f>H5047+$H$2*(Filter_Test[[#This Row],[debug'[0']]]-H5047)</f>
        <v>-0.28767040279270006</v>
      </c>
    </row>
    <row r="5049" spans="1:8" x14ac:dyDescent="0.25">
      <c r="A5049">
        <v>10086</v>
      </c>
      <c r="B5049">
        <v>2</v>
      </c>
      <c r="C5049">
        <v>-3</v>
      </c>
      <c r="D5049">
        <v>4</v>
      </c>
      <c r="E5049">
        <v>0</v>
      </c>
      <c r="F5049">
        <v>4</v>
      </c>
      <c r="G5049">
        <v>0</v>
      </c>
      <c r="H5049" s="2">
        <f>H5048+$H$2*(Filter_Test[[#This Row],[debug'[0']]]-H5048)</f>
        <v>-7.2062546855249598E-2</v>
      </c>
    </row>
    <row r="5050" spans="1:8" x14ac:dyDescent="0.25">
      <c r="A5050">
        <v>10088</v>
      </c>
      <c r="B5050">
        <v>2</v>
      </c>
      <c r="C5050">
        <v>-3</v>
      </c>
      <c r="D5050">
        <v>4</v>
      </c>
      <c r="E5050">
        <v>0</v>
      </c>
      <c r="F5050">
        <v>4</v>
      </c>
      <c r="G5050">
        <v>0</v>
      </c>
      <c r="H5050" s="2">
        <f>H5049+$H$2*(Filter_Test[[#This Row],[debug'[0']]]-H5049)</f>
        <v>0.12322474739412068</v>
      </c>
    </row>
    <row r="5051" spans="1:8" x14ac:dyDescent="0.25">
      <c r="A5051">
        <v>10090</v>
      </c>
      <c r="B5051">
        <v>3</v>
      </c>
      <c r="C5051">
        <v>-4</v>
      </c>
      <c r="D5051">
        <v>3</v>
      </c>
      <c r="E5051">
        <v>0</v>
      </c>
      <c r="F5051">
        <v>3</v>
      </c>
      <c r="G5051">
        <v>0</v>
      </c>
      <c r="H5051" s="2">
        <f>H5050+$H$2*(Filter_Test[[#This Row],[debug'[0']]]-H5050)</f>
        <v>0.39435442738258719</v>
      </c>
    </row>
    <row r="5052" spans="1:8" x14ac:dyDescent="0.25">
      <c r="A5052">
        <v>10092</v>
      </c>
      <c r="B5052">
        <v>2</v>
      </c>
      <c r="C5052">
        <v>-6</v>
      </c>
      <c r="D5052">
        <v>1</v>
      </c>
      <c r="E5052">
        <v>0</v>
      </c>
      <c r="F5052">
        <v>3</v>
      </c>
      <c r="G5052">
        <v>0</v>
      </c>
      <c r="H5052" s="2">
        <f>H5051+$H$2*(Filter_Test[[#This Row],[debug'[0']]]-H5051)</f>
        <v>0.54568295743870243</v>
      </c>
    </row>
    <row r="5053" spans="1:8" x14ac:dyDescent="0.25">
      <c r="A5053">
        <v>10094</v>
      </c>
      <c r="B5053">
        <v>-1</v>
      </c>
      <c r="C5053">
        <v>-5</v>
      </c>
      <c r="D5053">
        <v>0</v>
      </c>
      <c r="E5053">
        <v>0</v>
      </c>
      <c r="F5053">
        <v>3</v>
      </c>
      <c r="G5053">
        <v>0</v>
      </c>
      <c r="H5053" s="2">
        <f>H5052+$H$2*(Filter_Test[[#This Row],[debug'[0']]]-H5052)</f>
        <v>0.40000577072265131</v>
      </c>
    </row>
    <row r="5054" spans="1:8" x14ac:dyDescent="0.25">
      <c r="A5054">
        <v>10096</v>
      </c>
      <c r="B5054">
        <v>-1</v>
      </c>
      <c r="C5054">
        <v>-6</v>
      </c>
      <c r="D5054">
        <v>-2</v>
      </c>
      <c r="E5054">
        <v>0</v>
      </c>
      <c r="F5054">
        <v>2</v>
      </c>
      <c r="G5054">
        <v>0</v>
      </c>
      <c r="H5054" s="2">
        <f>H5053+$H$2*(Filter_Test[[#This Row],[debug'[0']]]-H5053)</f>
        <v>0.26805833539408341</v>
      </c>
    </row>
    <row r="5055" spans="1:8" x14ac:dyDescent="0.25">
      <c r="A5055">
        <v>10098</v>
      </c>
      <c r="B5055">
        <v>-3</v>
      </c>
      <c r="C5055">
        <v>-4</v>
      </c>
      <c r="D5055">
        <v>-5</v>
      </c>
      <c r="E5055">
        <v>0</v>
      </c>
      <c r="F5055">
        <v>2</v>
      </c>
      <c r="G5055">
        <v>0</v>
      </c>
      <c r="H5055" s="2">
        <f>H5054+$H$2*(Filter_Test[[#This Row],[debug'[0']]]-H5054)</f>
        <v>-3.9948906345224799E-2</v>
      </c>
    </row>
    <row r="5056" spans="1:8" x14ac:dyDescent="0.25">
      <c r="A5056">
        <v>10100</v>
      </c>
      <c r="B5056">
        <v>-4</v>
      </c>
      <c r="C5056">
        <v>-3</v>
      </c>
      <c r="D5056">
        <v>-7</v>
      </c>
      <c r="E5056">
        <v>0</v>
      </c>
      <c r="F5056">
        <v>2</v>
      </c>
      <c r="G5056">
        <v>0</v>
      </c>
      <c r="H5056" s="2">
        <f>H5055+$H$2*(Filter_Test[[#This Row],[debug'[0']]]-H5055)</f>
        <v>-0.41317492905520681</v>
      </c>
    </row>
    <row r="5057" spans="1:8" x14ac:dyDescent="0.25">
      <c r="A5057">
        <v>10102</v>
      </c>
      <c r="B5057">
        <v>-4</v>
      </c>
      <c r="C5057">
        <v>-3</v>
      </c>
      <c r="D5057">
        <v>-8</v>
      </c>
      <c r="E5057">
        <v>0</v>
      </c>
      <c r="F5057">
        <v>1</v>
      </c>
      <c r="G5057">
        <v>0</v>
      </c>
      <c r="H5057" s="2">
        <f>H5056+$H$2*(Filter_Test[[#This Row],[debug'[0']]]-H5056)</f>
        <v>-0.75122522783296231</v>
      </c>
    </row>
    <row r="5058" spans="1:8" x14ac:dyDescent="0.25">
      <c r="A5058">
        <v>10104</v>
      </c>
      <c r="B5058">
        <v>-4</v>
      </c>
      <c r="C5058">
        <v>-2</v>
      </c>
      <c r="D5058">
        <v>-8</v>
      </c>
      <c r="E5058">
        <v>0</v>
      </c>
      <c r="F5058">
        <v>1</v>
      </c>
      <c r="G5058">
        <v>0</v>
      </c>
      <c r="H5058" s="2">
        <f>H5057+$H$2*(Filter_Test[[#This Row],[debug'[0']]]-H5057)</f>
        <v>-1.0574150365551969</v>
      </c>
    </row>
    <row r="5059" spans="1:8" x14ac:dyDescent="0.25">
      <c r="A5059">
        <v>10106</v>
      </c>
      <c r="B5059">
        <v>-1</v>
      </c>
      <c r="C5059">
        <v>-3</v>
      </c>
      <c r="D5059">
        <v>-8</v>
      </c>
      <c r="E5059">
        <v>0</v>
      </c>
      <c r="F5059">
        <v>1</v>
      </c>
      <c r="G5059">
        <v>0</v>
      </c>
      <c r="H5059" s="2">
        <f>H5058+$H$2*(Filter_Test[[#This Row],[debug'[0']]]-H5058)</f>
        <v>-1.052003796843775</v>
      </c>
    </row>
    <row r="5060" spans="1:8" x14ac:dyDescent="0.25">
      <c r="A5060">
        <v>10108</v>
      </c>
      <c r="B5060">
        <v>2</v>
      </c>
      <c r="C5060">
        <v>-2</v>
      </c>
      <c r="D5060">
        <v>-7</v>
      </c>
      <c r="E5060">
        <v>0</v>
      </c>
      <c r="F5060">
        <v>0</v>
      </c>
      <c r="G5060">
        <v>0</v>
      </c>
      <c r="H5060" s="2">
        <f>H5059+$H$2*(Filter_Test[[#This Row],[debug'[0']]]-H5059)</f>
        <v>-0.76435921563699827</v>
      </c>
    </row>
    <row r="5061" spans="1:8" x14ac:dyDescent="0.25">
      <c r="A5061">
        <v>10110</v>
      </c>
      <c r="B5061">
        <v>0</v>
      </c>
      <c r="C5061">
        <v>0</v>
      </c>
      <c r="D5061">
        <v>-7</v>
      </c>
      <c r="E5061">
        <v>-1</v>
      </c>
      <c r="F5061">
        <v>0</v>
      </c>
      <c r="G5061">
        <v>0</v>
      </c>
      <c r="H5061" s="2">
        <f>H5060+$H$2*(Filter_Test[[#This Row],[debug'[0']]]-H5060)</f>
        <v>-0.69232005674053276</v>
      </c>
    </row>
    <row r="5062" spans="1:8" x14ac:dyDescent="0.25">
      <c r="A5062">
        <v>10112</v>
      </c>
      <c r="B5062">
        <v>-3</v>
      </c>
      <c r="C5062">
        <v>1</v>
      </c>
      <c r="D5062">
        <v>-7</v>
      </c>
      <c r="E5062">
        <v>-1</v>
      </c>
      <c r="F5062">
        <v>0</v>
      </c>
      <c r="G5062">
        <v>-1</v>
      </c>
      <c r="H5062" s="2">
        <f>H5061+$H$2*(Filter_Test[[#This Row],[debug'[0']]]-H5061)</f>
        <v>-0.90981376743794629</v>
      </c>
    </row>
    <row r="5063" spans="1:8" x14ac:dyDescent="0.25">
      <c r="A5063">
        <v>10114</v>
      </c>
      <c r="B5063">
        <v>-6</v>
      </c>
      <c r="C5063">
        <v>2</v>
      </c>
      <c r="D5063">
        <v>-7</v>
      </c>
      <c r="E5063">
        <v>-1</v>
      </c>
      <c r="F5063">
        <v>0</v>
      </c>
      <c r="G5063">
        <v>-1</v>
      </c>
      <c r="H5063" s="2">
        <f>H5062+$H$2*(Filter_Test[[#This Row],[debug'[0']]]-H5062)</f>
        <v>-1.3895525176465719</v>
      </c>
    </row>
    <row r="5064" spans="1:8" x14ac:dyDescent="0.25">
      <c r="A5064">
        <v>10116</v>
      </c>
      <c r="B5064">
        <v>-5</v>
      </c>
      <c r="C5064">
        <v>1</v>
      </c>
      <c r="D5064">
        <v>-6</v>
      </c>
      <c r="E5064">
        <v>-1</v>
      </c>
      <c r="F5064">
        <v>-1</v>
      </c>
      <c r="G5064">
        <v>-1</v>
      </c>
      <c r="H5064" s="2">
        <f>H5063+$H$2*(Filter_Test[[#This Row],[debug'[0']]]-H5063)</f>
        <v>-1.7298291762485707</v>
      </c>
    </row>
    <row r="5065" spans="1:8" x14ac:dyDescent="0.25">
      <c r="A5065">
        <v>10118</v>
      </c>
      <c r="B5065">
        <v>-2</v>
      </c>
      <c r="C5065">
        <v>1</v>
      </c>
      <c r="D5065">
        <v>-3</v>
      </c>
      <c r="E5065">
        <v>-1</v>
      </c>
      <c r="F5065">
        <v>-1</v>
      </c>
      <c r="G5065">
        <v>-1</v>
      </c>
      <c r="H5065" s="2">
        <f>H5064+$H$2*(Filter_Test[[#This Row],[debug'[0']]]-H5064)</f>
        <v>-1.7552921765019245</v>
      </c>
    </row>
    <row r="5066" spans="1:8" x14ac:dyDescent="0.25">
      <c r="A5066">
        <v>10120</v>
      </c>
      <c r="B5066">
        <v>1</v>
      </c>
      <c r="C5066">
        <v>-1</v>
      </c>
      <c r="D5066">
        <v>0</v>
      </c>
      <c r="E5066">
        <v>-1</v>
      </c>
      <c r="F5066">
        <v>-1</v>
      </c>
      <c r="G5066">
        <v>-1</v>
      </c>
      <c r="H5066" s="2">
        <f>H5065+$H$2*(Filter_Test[[#This Row],[debug'[0']]]-H5065)</f>
        <v>-1.4956120066961682</v>
      </c>
    </row>
    <row r="5067" spans="1:8" x14ac:dyDescent="0.25">
      <c r="A5067">
        <v>10122</v>
      </c>
      <c r="B5067">
        <v>4</v>
      </c>
      <c r="C5067">
        <v>-2</v>
      </c>
      <c r="D5067">
        <v>1</v>
      </c>
      <c r="E5067">
        <v>-1</v>
      </c>
      <c r="F5067">
        <v>-1</v>
      </c>
      <c r="G5067">
        <v>-1</v>
      </c>
      <c r="H5067" s="2">
        <f>H5066+$H$2*(Filter_Test[[#This Row],[debug'[0']]]-H5066)</f>
        <v>-0.9776627774796719</v>
      </c>
    </row>
    <row r="5068" spans="1:8" x14ac:dyDescent="0.25">
      <c r="A5068">
        <v>10124</v>
      </c>
      <c r="B5068">
        <v>5</v>
      </c>
      <c r="C5068">
        <v>-4</v>
      </c>
      <c r="D5068">
        <v>2</v>
      </c>
      <c r="E5068">
        <v>-1</v>
      </c>
      <c r="F5068">
        <v>-2</v>
      </c>
      <c r="G5068">
        <v>-1</v>
      </c>
      <c r="H5068" s="2">
        <f>H5067+$H$2*(Filter_Test[[#This Row],[debug'[0']]]-H5067)</f>
        <v>-0.41428133345865303</v>
      </c>
    </row>
    <row r="5069" spans="1:8" x14ac:dyDescent="0.25">
      <c r="A5069">
        <v>10126</v>
      </c>
      <c r="B5069">
        <v>5</v>
      </c>
      <c r="C5069">
        <v>-6</v>
      </c>
      <c r="D5069">
        <v>3</v>
      </c>
      <c r="E5069">
        <v>-1</v>
      </c>
      <c r="F5069">
        <v>-2</v>
      </c>
      <c r="G5069">
        <v>-1</v>
      </c>
      <c r="H5069" s="2">
        <f>H5068+$H$2*(Filter_Test[[#This Row],[debug'[0']]]-H5068)</f>
        <v>9.6002660391208527E-2</v>
      </c>
    </row>
    <row r="5070" spans="1:8" x14ac:dyDescent="0.25">
      <c r="A5070">
        <v>10128</v>
      </c>
      <c r="B5070">
        <v>2</v>
      </c>
      <c r="C5070">
        <v>-7</v>
      </c>
      <c r="D5070">
        <v>3</v>
      </c>
      <c r="E5070">
        <v>-1</v>
      </c>
      <c r="F5070">
        <v>-2</v>
      </c>
      <c r="G5070">
        <v>-1</v>
      </c>
      <c r="H5070" s="2">
        <f>H5069+$H$2*(Filter_Test[[#This Row],[debug'[0']]]-H5069)</f>
        <v>0.27545018202829319</v>
      </c>
    </row>
    <row r="5071" spans="1:8" x14ac:dyDescent="0.25">
      <c r="A5071">
        <v>10130</v>
      </c>
      <c r="B5071">
        <v>0</v>
      </c>
      <c r="C5071">
        <v>-9</v>
      </c>
      <c r="D5071">
        <v>2</v>
      </c>
      <c r="E5071">
        <v>-1</v>
      </c>
      <c r="F5071">
        <v>-2</v>
      </c>
      <c r="G5071">
        <v>-2</v>
      </c>
      <c r="H5071" s="2">
        <f>H5070+$H$2*(Filter_Test[[#This Row],[debug'[0']]]-H5070)</f>
        <v>0.24948961397959146</v>
      </c>
    </row>
    <row r="5072" spans="1:8" x14ac:dyDescent="0.25">
      <c r="A5072">
        <v>10132</v>
      </c>
      <c r="B5072">
        <v>-1</v>
      </c>
      <c r="C5072">
        <v>-9</v>
      </c>
      <c r="D5072">
        <v>2</v>
      </c>
      <c r="E5072">
        <v>-1</v>
      </c>
      <c r="F5072">
        <v>-2</v>
      </c>
      <c r="G5072">
        <v>-2</v>
      </c>
      <c r="H5072" s="2">
        <f>H5071+$H$2*(Filter_Test[[#This Row],[debug'[0']]]-H5071)</f>
        <v>0.13172799221914056</v>
      </c>
    </row>
    <row r="5073" spans="1:8" x14ac:dyDescent="0.25">
      <c r="A5073">
        <v>10134</v>
      </c>
      <c r="B5073">
        <v>1</v>
      </c>
      <c r="C5073">
        <v>-9</v>
      </c>
      <c r="D5073">
        <v>2</v>
      </c>
      <c r="E5073">
        <v>0</v>
      </c>
      <c r="F5073">
        <v>-2</v>
      </c>
      <c r="G5073">
        <v>-2</v>
      </c>
      <c r="H5073" s="2">
        <f>H5072+$H$2*(Filter_Test[[#This Row],[debug'[0']]]-H5072)</f>
        <v>0.21356070104800079</v>
      </c>
    </row>
    <row r="5074" spans="1:8" x14ac:dyDescent="0.25">
      <c r="A5074">
        <v>10136</v>
      </c>
      <c r="B5074">
        <v>2</v>
      </c>
      <c r="C5074">
        <v>-10</v>
      </c>
      <c r="D5074">
        <v>2</v>
      </c>
      <c r="E5074">
        <v>0</v>
      </c>
      <c r="F5074">
        <v>-3</v>
      </c>
      <c r="G5074">
        <v>-2</v>
      </c>
      <c r="H5074" s="2">
        <f>H5073+$H$2*(Filter_Test[[#This Row],[debug'[0']]]-H5073)</f>
        <v>0.38192863837815183</v>
      </c>
    </row>
    <row r="5075" spans="1:8" x14ac:dyDescent="0.25">
      <c r="A5075">
        <v>10138</v>
      </c>
      <c r="B5075">
        <v>4</v>
      </c>
      <c r="C5075">
        <v>-10</v>
      </c>
      <c r="D5075">
        <v>2</v>
      </c>
      <c r="E5075">
        <v>0</v>
      </c>
      <c r="F5075">
        <v>-3</v>
      </c>
      <c r="G5075">
        <v>-2</v>
      </c>
      <c r="H5075" s="2">
        <f>H5074+$H$2*(Filter_Test[[#This Row],[debug'[0']]]-H5074)</f>
        <v>0.72292383067319632</v>
      </c>
    </row>
    <row r="5076" spans="1:8" x14ac:dyDescent="0.25">
      <c r="A5076">
        <v>10140</v>
      </c>
      <c r="B5076">
        <v>5</v>
      </c>
      <c r="C5076">
        <v>-11</v>
      </c>
      <c r="D5076">
        <v>0</v>
      </c>
      <c r="E5076">
        <v>0</v>
      </c>
      <c r="F5076">
        <v>-3</v>
      </c>
      <c r="G5076">
        <v>-2</v>
      </c>
      <c r="H5076" s="2">
        <f>H5075+$H$2*(Filter_Test[[#This Row],[debug'[0']]]-H5075)</f>
        <v>1.1260287628452281</v>
      </c>
    </row>
    <row r="5077" spans="1:8" x14ac:dyDescent="0.25">
      <c r="A5077">
        <v>10142</v>
      </c>
      <c r="B5077">
        <v>4</v>
      </c>
      <c r="C5077">
        <v>-10</v>
      </c>
      <c r="D5077">
        <v>-2</v>
      </c>
      <c r="E5077">
        <v>1</v>
      </c>
      <c r="F5077">
        <v>-3</v>
      </c>
      <c r="G5077">
        <v>-2</v>
      </c>
      <c r="H5077" s="2">
        <f>H5076+$H$2*(Filter_Test[[#This Row],[debug'[0']]]-H5076)</f>
        <v>1.3968941706034421</v>
      </c>
    </row>
    <row r="5078" spans="1:8" x14ac:dyDescent="0.25">
      <c r="A5078">
        <v>10144</v>
      </c>
      <c r="B5078">
        <v>0</v>
      </c>
      <c r="C5078">
        <v>-8</v>
      </c>
      <c r="D5078">
        <v>-5</v>
      </c>
      <c r="E5078">
        <v>1</v>
      </c>
      <c r="F5078">
        <v>-3</v>
      </c>
      <c r="G5078">
        <v>-2</v>
      </c>
      <c r="H5078" s="2">
        <f>H5077+$H$2*(Filter_Test[[#This Row],[debug'[0']]]-H5077)</f>
        <v>1.2652399966771366</v>
      </c>
    </row>
    <row r="5079" spans="1:8" x14ac:dyDescent="0.25">
      <c r="A5079">
        <v>10146</v>
      </c>
      <c r="B5079">
        <v>-3</v>
      </c>
      <c r="C5079">
        <v>-6</v>
      </c>
      <c r="D5079">
        <v>-5</v>
      </c>
      <c r="E5079">
        <v>1</v>
      </c>
      <c r="F5079">
        <v>-3</v>
      </c>
      <c r="G5079">
        <v>-2</v>
      </c>
      <c r="H5079" s="2">
        <f>H5078+$H$2*(Filter_Test[[#This Row],[debug'[0']]]-H5078)</f>
        <v>0.86325059749638933</v>
      </c>
    </row>
    <row r="5080" spans="1:8" x14ac:dyDescent="0.25">
      <c r="A5080">
        <v>10148</v>
      </c>
      <c r="B5080">
        <v>-7</v>
      </c>
      <c r="C5080">
        <v>-6</v>
      </c>
      <c r="D5080">
        <v>-6</v>
      </c>
      <c r="E5080">
        <v>1</v>
      </c>
      <c r="F5080">
        <v>-4</v>
      </c>
      <c r="G5080">
        <v>-2</v>
      </c>
      <c r="H5080" s="2">
        <f>H5079+$H$2*(Filter_Test[[#This Row],[debug'[0']]]-H5079)</f>
        <v>0.12215668818348313</v>
      </c>
    </row>
    <row r="5081" spans="1:8" x14ac:dyDescent="0.25">
      <c r="A5081">
        <v>10150</v>
      </c>
      <c r="B5081">
        <v>-6</v>
      </c>
      <c r="C5081">
        <v>-5</v>
      </c>
      <c r="D5081">
        <v>-7</v>
      </c>
      <c r="E5081">
        <v>1</v>
      </c>
      <c r="F5081">
        <v>-4</v>
      </c>
      <c r="G5081">
        <v>-2</v>
      </c>
      <c r="H5081" s="2">
        <f>H5080+$H$2*(Filter_Test[[#This Row],[debug'[0']]]-H5080)</f>
        <v>-0.45484298608820228</v>
      </c>
    </row>
    <row r="5082" spans="1:8" x14ac:dyDescent="0.25">
      <c r="A5082">
        <v>10152</v>
      </c>
      <c r="B5082">
        <v>-2</v>
      </c>
      <c r="C5082">
        <v>-5</v>
      </c>
      <c r="D5082">
        <v>-6</v>
      </c>
      <c r="E5082">
        <v>1</v>
      </c>
      <c r="F5082">
        <v>-4</v>
      </c>
      <c r="G5082">
        <v>-2</v>
      </c>
      <c r="H5082" s="2">
        <f>H5081+$H$2*(Filter_Test[[#This Row],[debug'[0']]]-H5081)</f>
        <v>-0.60047060379464368</v>
      </c>
    </row>
    <row r="5083" spans="1:8" x14ac:dyDescent="0.25">
      <c r="A5083">
        <v>10154</v>
      </c>
      <c r="B5083">
        <v>0</v>
      </c>
      <c r="C5083">
        <v>-4</v>
      </c>
      <c r="D5083">
        <v>-6</v>
      </c>
      <c r="E5083">
        <v>1</v>
      </c>
      <c r="F5083">
        <v>-5</v>
      </c>
      <c r="G5083">
        <v>-2</v>
      </c>
      <c r="H5083" s="2">
        <f>H5082+$H$2*(Filter_Test[[#This Row],[debug'[0']]]-H5082)</f>
        <v>-0.54387758266730724</v>
      </c>
    </row>
    <row r="5084" spans="1:8" x14ac:dyDescent="0.25">
      <c r="A5084">
        <v>10156</v>
      </c>
      <c r="B5084">
        <v>1</v>
      </c>
      <c r="C5084">
        <v>-4</v>
      </c>
      <c r="D5084">
        <v>-6</v>
      </c>
      <c r="E5084">
        <v>0</v>
      </c>
      <c r="F5084">
        <v>-5</v>
      </c>
      <c r="G5084">
        <v>-2</v>
      </c>
      <c r="H5084" s="2">
        <f>H5083+$H$2*(Filter_Test[[#This Row],[debug'[0']]]-H5083)</f>
        <v>-0.39837054851481979</v>
      </c>
    </row>
    <row r="5085" spans="1:8" x14ac:dyDescent="0.25">
      <c r="A5085">
        <v>10158</v>
      </c>
      <c r="B5085">
        <v>1</v>
      </c>
      <c r="C5085">
        <v>-4</v>
      </c>
      <c r="D5085">
        <v>-6</v>
      </c>
      <c r="E5085">
        <v>0</v>
      </c>
      <c r="F5085">
        <v>-5</v>
      </c>
      <c r="G5085">
        <v>-2</v>
      </c>
      <c r="H5085" s="2">
        <f>H5084+$H$2*(Filter_Test[[#This Row],[debug'[0']]]-H5084)</f>
        <v>-0.26657722924850519</v>
      </c>
    </row>
    <row r="5086" spans="1:8" x14ac:dyDescent="0.25">
      <c r="A5086">
        <v>10160</v>
      </c>
      <c r="B5086">
        <v>-1</v>
      </c>
      <c r="C5086">
        <v>-3</v>
      </c>
      <c r="D5086">
        <v>-6</v>
      </c>
      <c r="E5086">
        <v>0</v>
      </c>
      <c r="F5086">
        <v>-5</v>
      </c>
      <c r="G5086">
        <v>-2</v>
      </c>
      <c r="H5086" s="2">
        <f>H5085+$H$2*(Filter_Test[[#This Row],[debug'[0']]]-H5085)</f>
        <v>-0.33570069690555621</v>
      </c>
    </row>
    <row r="5087" spans="1:8" x14ac:dyDescent="0.25">
      <c r="A5087">
        <v>10162</v>
      </c>
      <c r="B5087">
        <v>-4</v>
      </c>
      <c r="C5087">
        <v>-2</v>
      </c>
      <c r="D5087">
        <v>-5</v>
      </c>
      <c r="E5087">
        <v>0</v>
      </c>
      <c r="F5087">
        <v>-5</v>
      </c>
      <c r="G5087">
        <v>-2</v>
      </c>
      <c r="H5087" s="2">
        <f>H5086+$H$2*(Filter_Test[[#This Row],[debug'[0']]]-H5086)</f>
        <v>-0.68105277004022735</v>
      </c>
    </row>
    <row r="5088" spans="1:8" x14ac:dyDescent="0.25">
      <c r="A5088">
        <v>10164</v>
      </c>
      <c r="B5088">
        <v>-6</v>
      </c>
      <c r="C5088">
        <v>-1</v>
      </c>
      <c r="D5088">
        <v>-3</v>
      </c>
      <c r="E5088">
        <v>0</v>
      </c>
      <c r="F5088">
        <v>-5</v>
      </c>
      <c r="G5088">
        <v>-2</v>
      </c>
      <c r="H5088" s="2">
        <f>H5087+$H$2*(Filter_Test[[#This Row],[debug'[0']]]-H5087)</f>
        <v>-1.1823517363144294</v>
      </c>
    </row>
    <row r="5089" spans="1:8" x14ac:dyDescent="0.25">
      <c r="A5089">
        <v>10166</v>
      </c>
      <c r="B5089">
        <v>-6</v>
      </c>
      <c r="C5089">
        <v>0</v>
      </c>
      <c r="D5089">
        <v>-2</v>
      </c>
      <c r="E5089">
        <v>-1</v>
      </c>
      <c r="F5089">
        <v>-5</v>
      </c>
      <c r="G5089">
        <v>-2</v>
      </c>
      <c r="H5089" s="2">
        <f>H5088+$H$2*(Filter_Test[[#This Row],[debug'[0']]]-H5088)</f>
        <v>-1.6364043880976555</v>
      </c>
    </row>
    <row r="5090" spans="1:8" x14ac:dyDescent="0.25">
      <c r="A5090">
        <v>10168</v>
      </c>
      <c r="B5090">
        <v>-5</v>
      </c>
      <c r="C5090">
        <v>2</v>
      </c>
      <c r="D5090">
        <v>0</v>
      </c>
      <c r="E5090">
        <v>-1</v>
      </c>
      <c r="F5090">
        <v>-5</v>
      </c>
      <c r="G5090">
        <v>-2</v>
      </c>
      <c r="H5090" s="2">
        <f>H5089+$H$2*(Filter_Test[[#This Row],[debug'[0']]]-H5089)</f>
        <v>-1.9534158060176336</v>
      </c>
    </row>
    <row r="5091" spans="1:8" x14ac:dyDescent="0.25">
      <c r="A5091">
        <v>10170</v>
      </c>
      <c r="B5091">
        <v>1</v>
      </c>
      <c r="C5091">
        <v>2</v>
      </c>
      <c r="D5091">
        <v>2</v>
      </c>
      <c r="E5091">
        <v>-1</v>
      </c>
      <c r="F5091">
        <v>-5</v>
      </c>
      <c r="G5091">
        <v>-2</v>
      </c>
      <c r="H5091" s="2">
        <f>H5090+$H$2*(Filter_Test[[#This Row],[debug'[0']]]-H5090)</f>
        <v>-1.6750629240422044</v>
      </c>
    </row>
    <row r="5092" spans="1:8" x14ac:dyDescent="0.25">
      <c r="A5092">
        <v>10172</v>
      </c>
      <c r="B5092">
        <v>4</v>
      </c>
      <c r="C5092">
        <v>3</v>
      </c>
      <c r="D5092">
        <v>4</v>
      </c>
      <c r="E5092">
        <v>-1</v>
      </c>
      <c r="F5092">
        <v>-5</v>
      </c>
      <c r="G5092">
        <v>-2</v>
      </c>
      <c r="H5092" s="2">
        <f>H5091+$H$2*(Filter_Test[[#This Row],[debug'[0']]]-H5091)</f>
        <v>-1.1402008443172804</v>
      </c>
    </row>
    <row r="5093" spans="1:8" x14ac:dyDescent="0.25">
      <c r="A5093">
        <v>10174</v>
      </c>
      <c r="B5093">
        <v>6</v>
      </c>
      <c r="C5093">
        <v>4</v>
      </c>
      <c r="D5093">
        <v>4</v>
      </c>
      <c r="E5093">
        <v>-1</v>
      </c>
      <c r="F5093">
        <v>-5</v>
      </c>
      <c r="G5093">
        <v>-2</v>
      </c>
      <c r="H5093" s="2">
        <f>H5092+$H$2*(Filter_Test[[#This Row],[debug'[0']]]-H5092)</f>
        <v>-0.4672527687873963</v>
      </c>
    </row>
    <row r="5094" spans="1:8" x14ac:dyDescent="0.25">
      <c r="A5094">
        <v>10176</v>
      </c>
      <c r="B5094">
        <v>5</v>
      </c>
      <c r="C5094">
        <v>5</v>
      </c>
      <c r="D5094">
        <v>3</v>
      </c>
      <c r="E5094">
        <v>-1</v>
      </c>
      <c r="F5094">
        <v>-4</v>
      </c>
      <c r="G5094">
        <v>-2</v>
      </c>
      <c r="H5094" s="2">
        <f>H5093+$H$2*(Filter_Test[[#This Row],[debug'[0']]]-H5093)</f>
        <v>4.8023665224831924E-2</v>
      </c>
    </row>
    <row r="5095" spans="1:8" x14ac:dyDescent="0.25">
      <c r="A5095">
        <v>10178</v>
      </c>
      <c r="B5095">
        <v>3</v>
      </c>
      <c r="C5095">
        <v>5</v>
      </c>
      <c r="D5095">
        <v>3</v>
      </c>
      <c r="E5095">
        <v>-1</v>
      </c>
      <c r="F5095">
        <v>-4</v>
      </c>
      <c r="G5095">
        <v>-2</v>
      </c>
      <c r="H5095" s="2">
        <f>H5094+$H$2*(Filter_Test[[#This Row],[debug'[0']]]-H5094)</f>
        <v>0.32624088023184966</v>
      </c>
    </row>
    <row r="5096" spans="1:8" x14ac:dyDescent="0.25">
      <c r="A5096">
        <v>10180</v>
      </c>
      <c r="B5096">
        <v>1</v>
      </c>
      <c r="C5096">
        <v>5</v>
      </c>
      <c r="D5096">
        <v>3</v>
      </c>
      <c r="E5096">
        <v>-1</v>
      </c>
      <c r="F5096">
        <v>-4</v>
      </c>
      <c r="G5096">
        <v>-2</v>
      </c>
      <c r="H5096" s="2">
        <f>H5095+$H$2*(Filter_Test[[#This Row],[debug'[0']]]-H5095)</f>
        <v>0.38974118126043206</v>
      </c>
    </row>
    <row r="5097" spans="1:8" x14ac:dyDescent="0.25">
      <c r="A5097">
        <v>10182</v>
      </c>
      <c r="B5097">
        <v>-1</v>
      </c>
      <c r="C5097">
        <v>3</v>
      </c>
      <c r="D5097">
        <v>4</v>
      </c>
      <c r="E5097">
        <v>-1</v>
      </c>
      <c r="F5097">
        <v>-3</v>
      </c>
      <c r="G5097">
        <v>-2</v>
      </c>
      <c r="H5097" s="2">
        <f>H5096+$H$2*(Filter_Test[[#This Row],[debug'[0']]]-H5096)</f>
        <v>0.25876116069726285</v>
      </c>
    </row>
    <row r="5098" spans="1:8" x14ac:dyDescent="0.25">
      <c r="A5098">
        <v>10184</v>
      </c>
      <c r="B5098">
        <v>2</v>
      </c>
      <c r="C5098">
        <v>3</v>
      </c>
      <c r="D5098">
        <v>3</v>
      </c>
      <c r="E5098">
        <v>0</v>
      </c>
      <c r="F5098">
        <v>-3</v>
      </c>
      <c r="G5098">
        <v>-2</v>
      </c>
      <c r="H5098" s="2">
        <f>H5097+$H$2*(Filter_Test[[#This Row],[debug'[0']]]-H5097)</f>
        <v>0.42286905506822375</v>
      </c>
    </row>
    <row r="5099" spans="1:8" x14ac:dyDescent="0.25">
      <c r="A5099">
        <v>10186</v>
      </c>
      <c r="B5099">
        <v>3</v>
      </c>
      <c r="C5099">
        <v>2</v>
      </c>
      <c r="D5099">
        <v>2</v>
      </c>
      <c r="E5099">
        <v>0</v>
      </c>
      <c r="F5099">
        <v>-2</v>
      </c>
      <c r="G5099">
        <v>-2</v>
      </c>
      <c r="H5099" s="2">
        <f>H5098+$H$2*(Filter_Test[[#This Row],[debug'[0']]]-H5098)</f>
        <v>0.66575792438632142</v>
      </c>
    </row>
    <row r="5100" spans="1:8" x14ac:dyDescent="0.25">
      <c r="A5100">
        <v>10188</v>
      </c>
      <c r="B5100">
        <v>7</v>
      </c>
      <c r="C5100">
        <v>1</v>
      </c>
      <c r="D5100">
        <v>0</v>
      </c>
      <c r="E5100">
        <v>0</v>
      </c>
      <c r="F5100">
        <v>-2</v>
      </c>
      <c r="G5100">
        <v>-2</v>
      </c>
      <c r="H5100" s="2">
        <f>H5099+$H$2*(Filter_Test[[#This Row],[debug'[0']]]-H5099)</f>
        <v>1.2627461755105402</v>
      </c>
    </row>
    <row r="5101" spans="1:8" x14ac:dyDescent="0.25">
      <c r="A5101">
        <v>10190</v>
      </c>
      <c r="B5101">
        <v>5</v>
      </c>
      <c r="C5101">
        <v>0</v>
      </c>
      <c r="D5101">
        <v>0</v>
      </c>
      <c r="E5101">
        <v>0</v>
      </c>
      <c r="F5101">
        <v>-1</v>
      </c>
      <c r="G5101">
        <v>-2</v>
      </c>
      <c r="H5101" s="2">
        <f>H5100+$H$2*(Filter_Test[[#This Row],[debug'[0']]]-H5100)</f>
        <v>1.6149740502990335</v>
      </c>
    </row>
    <row r="5102" spans="1:8" x14ac:dyDescent="0.25">
      <c r="A5102">
        <v>10192</v>
      </c>
      <c r="B5102">
        <v>2</v>
      </c>
      <c r="C5102">
        <v>1</v>
      </c>
      <c r="D5102">
        <v>-1</v>
      </c>
      <c r="E5102">
        <v>0</v>
      </c>
      <c r="F5102">
        <v>-1</v>
      </c>
      <c r="G5102">
        <v>-1</v>
      </c>
      <c r="H5102" s="2">
        <f>H5101+$H$2*(Filter_Test[[#This Row],[debug'[0']]]-H5101)</f>
        <v>1.6512618911496932</v>
      </c>
    </row>
    <row r="5103" spans="1:8" x14ac:dyDescent="0.25">
      <c r="A5103">
        <v>10194</v>
      </c>
      <c r="B5103">
        <v>-3</v>
      </c>
      <c r="C5103">
        <v>2</v>
      </c>
      <c r="D5103">
        <v>-2</v>
      </c>
      <c r="E5103">
        <v>1</v>
      </c>
      <c r="F5103">
        <v>0</v>
      </c>
      <c r="G5103">
        <v>-1</v>
      </c>
      <c r="H5103" s="2">
        <f>H5102+$H$2*(Filter_Test[[#This Row],[debug'[0']]]-H5102)</f>
        <v>1.212890785534952</v>
      </c>
    </row>
    <row r="5104" spans="1:8" x14ac:dyDescent="0.25">
      <c r="A5104">
        <v>10196</v>
      </c>
      <c r="B5104">
        <v>-4</v>
      </c>
      <c r="C5104">
        <v>2</v>
      </c>
      <c r="D5104">
        <v>-4</v>
      </c>
      <c r="E5104">
        <v>1</v>
      </c>
      <c r="F5104">
        <v>0</v>
      </c>
      <c r="G5104">
        <v>-1</v>
      </c>
      <c r="H5104" s="2">
        <f>H5103+$H$2*(Filter_Test[[#This Row],[debug'[0']]]-H5103)</f>
        <v>0.72158740366087604</v>
      </c>
    </row>
    <row r="5105" spans="1:8" x14ac:dyDescent="0.25">
      <c r="A5105">
        <v>10198</v>
      </c>
      <c r="B5105">
        <v>-4</v>
      </c>
      <c r="C5105">
        <v>3</v>
      </c>
      <c r="D5105">
        <v>-4</v>
      </c>
      <c r="E5105">
        <v>1</v>
      </c>
      <c r="F5105">
        <v>0</v>
      </c>
      <c r="G5105">
        <v>-1</v>
      </c>
      <c r="H5105" s="2">
        <f>H5104+$H$2*(Filter_Test[[#This Row],[debug'[0']]]-H5104)</f>
        <v>0.27658827464218266</v>
      </c>
    </row>
    <row r="5106" spans="1:8" x14ac:dyDescent="0.25">
      <c r="A5106">
        <v>10200</v>
      </c>
      <c r="B5106">
        <v>0</v>
      </c>
      <c r="C5106">
        <v>4</v>
      </c>
      <c r="D5106">
        <v>-4</v>
      </c>
      <c r="E5106">
        <v>2</v>
      </c>
      <c r="F5106">
        <v>1</v>
      </c>
      <c r="G5106">
        <v>-1</v>
      </c>
      <c r="H5106" s="2">
        <f>H5105+$H$2*(Filter_Test[[#This Row],[debug'[0']]]-H5105)</f>
        <v>0.25052044389163397</v>
      </c>
    </row>
    <row r="5107" spans="1:8" x14ac:dyDescent="0.25">
      <c r="A5107">
        <v>10202</v>
      </c>
      <c r="B5107">
        <v>0</v>
      </c>
      <c r="C5107">
        <v>5</v>
      </c>
      <c r="D5107">
        <v>-5</v>
      </c>
      <c r="E5107">
        <v>1</v>
      </c>
      <c r="F5107">
        <v>1</v>
      </c>
      <c r="G5107">
        <v>-1</v>
      </c>
      <c r="H5107" s="2">
        <f>H5106+$H$2*(Filter_Test[[#This Row],[debug'[0']]]-H5106)</f>
        <v>0.22690944830851364</v>
      </c>
    </row>
    <row r="5108" spans="1:8" x14ac:dyDescent="0.25">
      <c r="A5108">
        <v>10204</v>
      </c>
      <c r="B5108">
        <v>2</v>
      </c>
      <c r="C5108">
        <v>5</v>
      </c>
      <c r="D5108">
        <v>-6</v>
      </c>
      <c r="E5108">
        <v>1</v>
      </c>
      <c r="F5108">
        <v>2</v>
      </c>
      <c r="G5108">
        <v>-1</v>
      </c>
      <c r="H5108" s="2">
        <f>H5107+$H$2*(Filter_Test[[#This Row],[debug'[0']]]-H5107)</f>
        <v>0.39401929584881701</v>
      </c>
    </row>
    <row r="5109" spans="1:8" x14ac:dyDescent="0.25">
      <c r="A5109">
        <v>10206</v>
      </c>
      <c r="B5109">
        <v>1</v>
      </c>
      <c r="C5109">
        <v>5</v>
      </c>
      <c r="D5109">
        <v>-5</v>
      </c>
      <c r="E5109">
        <v>1</v>
      </c>
      <c r="F5109">
        <v>2</v>
      </c>
      <c r="G5109">
        <v>-1</v>
      </c>
      <c r="H5109" s="2">
        <f>H5108+$H$2*(Filter_Test[[#This Row],[debug'[0']]]-H5108)</f>
        <v>0.45113163170017279</v>
      </c>
    </row>
    <row r="5110" spans="1:8" x14ac:dyDescent="0.25">
      <c r="A5110">
        <v>10208</v>
      </c>
      <c r="B5110">
        <v>-2</v>
      </c>
      <c r="C5110">
        <v>4</v>
      </c>
      <c r="D5110">
        <v>-4</v>
      </c>
      <c r="E5110">
        <v>1</v>
      </c>
      <c r="F5110">
        <v>2</v>
      </c>
      <c r="G5110">
        <v>-1</v>
      </c>
      <c r="H5110" s="2">
        <f>H5109+$H$2*(Filter_Test[[#This Row],[debug'[0']]]-H5109)</f>
        <v>0.22011791788624804</v>
      </c>
    </row>
    <row r="5111" spans="1:8" x14ac:dyDescent="0.25">
      <c r="A5111">
        <v>10210</v>
      </c>
      <c r="B5111">
        <v>-3</v>
      </c>
      <c r="C5111">
        <v>3</v>
      </c>
      <c r="D5111">
        <v>-3</v>
      </c>
      <c r="E5111">
        <v>1</v>
      </c>
      <c r="F5111">
        <v>2</v>
      </c>
      <c r="G5111">
        <v>-1</v>
      </c>
      <c r="H5111" s="2">
        <f>H5110+$H$2*(Filter_Test[[#This Row],[debug'[0']]]-H5110)</f>
        <v>-8.3371045949480888E-2</v>
      </c>
    </row>
    <row r="5112" spans="1:8" x14ac:dyDescent="0.25">
      <c r="A5112">
        <v>10212</v>
      </c>
      <c r="B5112">
        <v>-6</v>
      </c>
      <c r="C5112">
        <v>3</v>
      </c>
      <c r="D5112">
        <v>-3</v>
      </c>
      <c r="E5112">
        <v>0</v>
      </c>
      <c r="F5112">
        <v>2</v>
      </c>
      <c r="G5112">
        <v>-1</v>
      </c>
      <c r="H5112" s="2">
        <f>H5111+$H$2*(Filter_Test[[#This Row],[debug'[0']]]-H5111)</f>
        <v>-0.64100018763133393</v>
      </c>
    </row>
    <row r="5113" spans="1:8" x14ac:dyDescent="0.25">
      <c r="A5113">
        <v>10214</v>
      </c>
      <c r="B5113">
        <v>-4</v>
      </c>
      <c r="C5113">
        <v>4</v>
      </c>
      <c r="D5113">
        <v>-2</v>
      </c>
      <c r="E5113">
        <v>0</v>
      </c>
      <c r="F5113">
        <v>3</v>
      </c>
      <c r="G5113">
        <v>-1</v>
      </c>
      <c r="H5113" s="2">
        <f>H5112+$H$2*(Filter_Test[[#This Row],[debug'[0']]]-H5112)</f>
        <v>-0.9575784616497407</v>
      </c>
    </row>
    <row r="5114" spans="1:8" x14ac:dyDescent="0.25">
      <c r="A5114">
        <v>10216</v>
      </c>
      <c r="B5114">
        <v>-1</v>
      </c>
      <c r="C5114">
        <v>3</v>
      </c>
      <c r="D5114">
        <v>-1</v>
      </c>
      <c r="E5114">
        <v>0</v>
      </c>
      <c r="F5114">
        <v>3</v>
      </c>
      <c r="G5114">
        <v>-1</v>
      </c>
      <c r="H5114" s="2">
        <f>H5113+$H$2*(Filter_Test[[#This Row],[debug'[0']]]-H5113)</f>
        <v>-0.96157659744679524</v>
      </c>
    </row>
    <row r="5115" spans="1:8" x14ac:dyDescent="0.25">
      <c r="A5115">
        <v>10218</v>
      </c>
      <c r="B5115">
        <v>7</v>
      </c>
      <c r="C5115">
        <v>2</v>
      </c>
      <c r="D5115">
        <v>2</v>
      </c>
      <c r="E5115">
        <v>1</v>
      </c>
      <c r="F5115">
        <v>3</v>
      </c>
      <c r="G5115">
        <v>-1</v>
      </c>
      <c r="H5115" s="2">
        <f>H5114+$H$2*(Filter_Test[[#This Row],[debug'[0']]]-H5114)</f>
        <v>-0.21121568096085708</v>
      </c>
    </row>
    <row r="5116" spans="1:8" x14ac:dyDescent="0.25">
      <c r="A5116">
        <v>10220</v>
      </c>
      <c r="B5116">
        <v>9</v>
      </c>
      <c r="C5116">
        <v>0</v>
      </c>
      <c r="D5116">
        <v>2</v>
      </c>
      <c r="E5116">
        <v>0</v>
      </c>
      <c r="F5116">
        <v>2</v>
      </c>
      <c r="G5116">
        <v>-1</v>
      </c>
      <c r="H5116" s="2">
        <f>H5115+$H$2*(Filter_Test[[#This Row],[debug'[0']]]-H5115)</f>
        <v>0.65692094445727478</v>
      </c>
    </row>
    <row r="5117" spans="1:8" x14ac:dyDescent="0.25">
      <c r="A5117">
        <v>10222</v>
      </c>
      <c r="B5117">
        <v>8</v>
      </c>
      <c r="C5117">
        <v>0</v>
      </c>
      <c r="D5117">
        <v>1</v>
      </c>
      <c r="E5117">
        <v>0</v>
      </c>
      <c r="F5117">
        <v>3</v>
      </c>
      <c r="G5117">
        <v>-1</v>
      </c>
      <c r="H5117" s="2">
        <f>H5116+$H$2*(Filter_Test[[#This Row],[debug'[0']]]-H5116)</f>
        <v>1.3489898409259378</v>
      </c>
    </row>
    <row r="5118" spans="1:8" x14ac:dyDescent="0.25">
      <c r="A5118">
        <v>10224</v>
      </c>
      <c r="B5118">
        <v>3</v>
      </c>
      <c r="C5118">
        <v>-1</v>
      </c>
      <c r="D5118">
        <v>3</v>
      </c>
      <c r="E5118">
        <v>0</v>
      </c>
      <c r="F5118">
        <v>2</v>
      </c>
      <c r="G5118">
        <v>-1</v>
      </c>
      <c r="H5118" s="2">
        <f>H5117+$H$2*(Filter_Test[[#This Row],[debug'[0']]]-H5117)</f>
        <v>1.5045938825284135</v>
      </c>
    </row>
    <row r="5119" spans="1:8" x14ac:dyDescent="0.25">
      <c r="A5119">
        <v>10226</v>
      </c>
      <c r="B5119">
        <v>3</v>
      </c>
      <c r="C5119">
        <v>-1</v>
      </c>
      <c r="D5119">
        <v>3</v>
      </c>
      <c r="E5119">
        <v>0</v>
      </c>
      <c r="F5119">
        <v>2</v>
      </c>
      <c r="G5119">
        <v>-1</v>
      </c>
      <c r="H5119" s="2">
        <f>H5118+$H$2*(Filter_Test[[#This Row],[debug'[0']]]-H5118)</f>
        <v>1.6455325887118726</v>
      </c>
    </row>
    <row r="5120" spans="1:8" x14ac:dyDescent="0.25">
      <c r="A5120">
        <v>10228</v>
      </c>
      <c r="B5120">
        <v>2</v>
      </c>
      <c r="C5120">
        <v>-2</v>
      </c>
      <c r="D5120">
        <v>3</v>
      </c>
      <c r="E5120">
        <v>1</v>
      </c>
      <c r="F5120">
        <v>2</v>
      </c>
      <c r="G5120">
        <v>-1</v>
      </c>
      <c r="H5120" s="2">
        <f>H5119+$H$2*(Filter_Test[[#This Row],[debug'[0']]]-H5119)</f>
        <v>1.6789403551690658</v>
      </c>
    </row>
    <row r="5121" spans="1:8" x14ac:dyDescent="0.25">
      <c r="A5121">
        <v>10230</v>
      </c>
      <c r="B5121">
        <v>4</v>
      </c>
      <c r="C5121">
        <v>-2</v>
      </c>
      <c r="D5121">
        <v>2</v>
      </c>
      <c r="E5121">
        <v>1</v>
      </c>
      <c r="F5121">
        <v>2</v>
      </c>
      <c r="G5121">
        <v>-1</v>
      </c>
      <c r="H5121" s="2">
        <f>H5120+$H$2*(Filter_Test[[#This Row],[debug'[0']]]-H5120)</f>
        <v>1.8976950730314037</v>
      </c>
    </row>
    <row r="5122" spans="1:8" x14ac:dyDescent="0.25">
      <c r="A5122">
        <v>10232</v>
      </c>
      <c r="B5122">
        <v>6</v>
      </c>
      <c r="C5122">
        <v>-3</v>
      </c>
      <c r="D5122">
        <v>2</v>
      </c>
      <c r="E5122">
        <v>2</v>
      </c>
      <c r="F5122">
        <v>2</v>
      </c>
      <c r="G5122">
        <v>-1</v>
      </c>
      <c r="H5122" s="2">
        <f>H5121+$H$2*(Filter_Test[[#This Row],[debug'[0']]]-H5121)</f>
        <v>2.2843282036718962</v>
      </c>
    </row>
    <row r="5123" spans="1:8" x14ac:dyDescent="0.25">
      <c r="A5123">
        <v>10234</v>
      </c>
      <c r="B5123">
        <v>9</v>
      </c>
      <c r="C5123">
        <v>-3</v>
      </c>
      <c r="D5123">
        <v>1</v>
      </c>
      <c r="E5123">
        <v>2</v>
      </c>
      <c r="F5123">
        <v>2</v>
      </c>
      <c r="G5123">
        <v>-1</v>
      </c>
      <c r="H5123" s="2">
        <f>H5122+$H$2*(Filter_Test[[#This Row],[debug'[0']]]-H5122)</f>
        <v>2.9172653590498325</v>
      </c>
    </row>
    <row r="5124" spans="1:8" x14ac:dyDescent="0.25">
      <c r="A5124">
        <v>10236</v>
      </c>
      <c r="B5124">
        <v>8</v>
      </c>
      <c r="C5124">
        <v>-2</v>
      </c>
      <c r="D5124">
        <v>-1</v>
      </c>
      <c r="E5124">
        <v>2</v>
      </c>
      <c r="F5124">
        <v>2</v>
      </c>
      <c r="G5124">
        <v>-1</v>
      </c>
      <c r="H5124" s="2">
        <f>H5123+$H$2*(Filter_Test[[#This Row],[debug'[0']]]-H5123)</f>
        <v>3.3963018132944947</v>
      </c>
    </row>
    <row r="5125" spans="1:8" x14ac:dyDescent="0.25">
      <c r="A5125">
        <v>10238</v>
      </c>
      <c r="B5125">
        <v>6</v>
      </c>
      <c r="C5125">
        <v>-1</v>
      </c>
      <c r="D5125">
        <v>-1</v>
      </c>
      <c r="E5125">
        <v>2</v>
      </c>
      <c r="F5125">
        <v>2</v>
      </c>
      <c r="G5125">
        <v>-1</v>
      </c>
      <c r="H5125" s="2">
        <f>H5124+$H$2*(Filter_Test[[#This Row],[debug'[0']]]-H5124)</f>
        <v>3.6416945861600669</v>
      </c>
    </row>
    <row r="5126" spans="1:8" x14ac:dyDescent="0.25">
      <c r="A5126">
        <v>10240</v>
      </c>
      <c r="B5126">
        <v>2</v>
      </c>
      <c r="C5126">
        <v>-1</v>
      </c>
      <c r="D5126">
        <v>0</v>
      </c>
      <c r="E5126">
        <v>3</v>
      </c>
      <c r="F5126">
        <v>2</v>
      </c>
      <c r="G5126">
        <v>-1</v>
      </c>
      <c r="H5126" s="2">
        <f>H5125+$H$2*(Filter_Test[[#This Row],[debug'[0']]]-H5125)</f>
        <v>3.4869685166205087</v>
      </c>
    </row>
    <row r="5127" spans="1:8" x14ac:dyDescent="0.25">
      <c r="A5127">
        <v>10242</v>
      </c>
      <c r="B5127">
        <v>-1</v>
      </c>
      <c r="C5127">
        <v>0</v>
      </c>
      <c r="D5127">
        <v>-1</v>
      </c>
      <c r="E5127">
        <v>3</v>
      </c>
      <c r="F5127">
        <v>1</v>
      </c>
      <c r="G5127">
        <v>-1</v>
      </c>
      <c r="H5127" s="2">
        <f>H5126+$H$2*(Filter_Test[[#This Row],[debug'[0']]]-H5126)</f>
        <v>3.064081696759398</v>
      </c>
    </row>
    <row r="5128" spans="1:8" x14ac:dyDescent="0.25">
      <c r="A5128">
        <v>10244</v>
      </c>
      <c r="B5128">
        <v>-2</v>
      </c>
      <c r="C5128">
        <v>-1</v>
      </c>
      <c r="D5128">
        <v>-2</v>
      </c>
      <c r="E5128">
        <v>3</v>
      </c>
      <c r="F5128">
        <v>1</v>
      </c>
      <c r="G5128">
        <v>-1</v>
      </c>
      <c r="H5128" s="2">
        <f>H5127+$H$2*(Filter_Test[[#This Row],[debug'[0']]]-H5127)</f>
        <v>2.5868032410878623</v>
      </c>
    </row>
    <row r="5129" spans="1:8" x14ac:dyDescent="0.25">
      <c r="A5129">
        <v>10246</v>
      </c>
      <c r="B5129">
        <v>-4</v>
      </c>
      <c r="C5129">
        <v>0</v>
      </c>
      <c r="D5129">
        <v>-2</v>
      </c>
      <c r="E5129">
        <v>3</v>
      </c>
      <c r="F5129">
        <v>1</v>
      </c>
      <c r="G5129">
        <v>-1</v>
      </c>
      <c r="H5129" s="2">
        <f>H5128+$H$2*(Filter_Test[[#This Row],[debug'[0']]]-H5128)</f>
        <v>1.9660116609025704</v>
      </c>
    </row>
    <row r="5130" spans="1:8" x14ac:dyDescent="0.25">
      <c r="A5130">
        <v>10248</v>
      </c>
      <c r="B5130">
        <v>-2</v>
      </c>
      <c r="C5130">
        <v>1</v>
      </c>
      <c r="D5130">
        <v>-2</v>
      </c>
      <c r="E5130">
        <v>3</v>
      </c>
      <c r="F5130">
        <v>1</v>
      </c>
      <c r="G5130">
        <v>-1</v>
      </c>
      <c r="H5130" s="2">
        <f>H5129+$H$2*(Filter_Test[[#This Row],[debug'[0']]]-H5129)</f>
        <v>1.5922238679642813</v>
      </c>
    </row>
    <row r="5131" spans="1:8" x14ac:dyDescent="0.25">
      <c r="A5131">
        <v>10250</v>
      </c>
      <c r="B5131">
        <v>1</v>
      </c>
      <c r="C5131">
        <v>3</v>
      </c>
      <c r="D5131">
        <v>-4</v>
      </c>
      <c r="E5131">
        <v>3</v>
      </c>
      <c r="F5131">
        <v>1</v>
      </c>
      <c r="G5131">
        <v>-1</v>
      </c>
      <c r="H5131" s="2">
        <f>H5130+$H$2*(Filter_Test[[#This Row],[debug'[0']]]-H5130)</f>
        <v>1.5364080833779679</v>
      </c>
    </row>
    <row r="5132" spans="1:8" x14ac:dyDescent="0.25">
      <c r="A5132">
        <v>10252</v>
      </c>
      <c r="B5132">
        <v>1</v>
      </c>
      <c r="C5132">
        <v>2</v>
      </c>
      <c r="D5132">
        <v>-4</v>
      </c>
      <c r="E5132">
        <v>3</v>
      </c>
      <c r="F5132">
        <v>1</v>
      </c>
      <c r="G5132">
        <v>-1</v>
      </c>
      <c r="H5132" s="2">
        <f>H5131+$H$2*(Filter_Test[[#This Row],[debug'[0']]]-H5131)</f>
        <v>1.4858528125559758</v>
      </c>
    </row>
    <row r="5133" spans="1:8" x14ac:dyDescent="0.25">
      <c r="A5133">
        <v>10254</v>
      </c>
      <c r="B5133">
        <v>-2</v>
      </c>
      <c r="C5133">
        <v>2</v>
      </c>
      <c r="D5133">
        <v>-3</v>
      </c>
      <c r="E5133">
        <v>2</v>
      </c>
      <c r="F5133">
        <v>1</v>
      </c>
      <c r="G5133">
        <v>-1</v>
      </c>
      <c r="H5133" s="2">
        <f>H5132+$H$2*(Filter_Test[[#This Row],[debug'[0']]]-H5132)</f>
        <v>1.1573189249333407</v>
      </c>
    </row>
    <row r="5134" spans="1:8" x14ac:dyDescent="0.25">
      <c r="A5134">
        <v>10256</v>
      </c>
      <c r="B5134">
        <v>-4</v>
      </c>
      <c r="C5134">
        <v>2</v>
      </c>
      <c r="D5134">
        <v>-3</v>
      </c>
      <c r="E5134">
        <v>2</v>
      </c>
      <c r="F5134">
        <v>0</v>
      </c>
      <c r="G5134">
        <v>-1</v>
      </c>
      <c r="H5134" s="2">
        <f>H5133+$H$2*(Filter_Test[[#This Row],[debug'[0']]]-H5133)</f>
        <v>0.67125306752963487</v>
      </c>
    </row>
    <row r="5135" spans="1:8" x14ac:dyDescent="0.25">
      <c r="A5135">
        <v>10258</v>
      </c>
      <c r="B5135">
        <v>-4</v>
      </c>
      <c r="C5135">
        <v>2</v>
      </c>
      <c r="D5135">
        <v>-3</v>
      </c>
      <c r="E5135">
        <v>2</v>
      </c>
      <c r="F5135">
        <v>0</v>
      </c>
      <c r="G5135">
        <v>-1</v>
      </c>
      <c r="H5135" s="2">
        <f>H5134+$H$2*(Filter_Test[[#This Row],[debug'[0']]]-H5134)</f>
        <v>0.23099783792933826</v>
      </c>
    </row>
    <row r="5136" spans="1:8" x14ac:dyDescent="0.25">
      <c r="A5136">
        <v>10260</v>
      </c>
      <c r="B5136">
        <v>0</v>
      </c>
      <c r="C5136">
        <v>3</v>
      </c>
      <c r="D5136">
        <v>-2</v>
      </c>
      <c r="E5136">
        <v>2</v>
      </c>
      <c r="F5136">
        <v>0</v>
      </c>
      <c r="G5136">
        <v>-1</v>
      </c>
      <c r="H5136" s="2">
        <f>H5135+$H$2*(Filter_Test[[#This Row],[debug'[0']]]-H5135)</f>
        <v>0.20922680461032023</v>
      </c>
    </row>
    <row r="5137" spans="1:8" x14ac:dyDescent="0.25">
      <c r="A5137">
        <v>10262</v>
      </c>
      <c r="B5137">
        <v>3</v>
      </c>
      <c r="C5137">
        <v>3</v>
      </c>
      <c r="D5137">
        <v>-2</v>
      </c>
      <c r="E5137">
        <v>2</v>
      </c>
      <c r="F5137">
        <v>0</v>
      </c>
      <c r="G5137">
        <v>-1</v>
      </c>
      <c r="H5137" s="2">
        <f>H5136+$H$2*(Filter_Test[[#This Row],[debug'[0']]]-H5136)</f>
        <v>0.47225098166446611</v>
      </c>
    </row>
    <row r="5138" spans="1:8" x14ac:dyDescent="0.25">
      <c r="A5138">
        <v>10264</v>
      </c>
      <c r="B5138">
        <v>4</v>
      </c>
      <c r="C5138">
        <v>2</v>
      </c>
      <c r="D5138">
        <v>-2</v>
      </c>
      <c r="E5138">
        <v>1</v>
      </c>
      <c r="F5138">
        <v>0</v>
      </c>
      <c r="G5138">
        <v>-1</v>
      </c>
      <c r="H5138" s="2">
        <f>H5137+$H$2*(Filter_Test[[#This Row],[debug'[0']]]-H5137)</f>
        <v>0.8047334936558117</v>
      </c>
    </row>
    <row r="5139" spans="1:8" x14ac:dyDescent="0.25">
      <c r="A5139">
        <v>10266</v>
      </c>
      <c r="B5139">
        <v>5</v>
      </c>
      <c r="C5139">
        <v>3</v>
      </c>
      <c r="D5139">
        <v>-2</v>
      </c>
      <c r="E5139">
        <v>1</v>
      </c>
      <c r="F5139">
        <v>0</v>
      </c>
      <c r="G5139">
        <v>-1</v>
      </c>
      <c r="H5139" s="2">
        <f>H5138+$H$2*(Filter_Test[[#This Row],[debug'[0']]]-H5138)</f>
        <v>1.2001280467412783</v>
      </c>
    </row>
    <row r="5140" spans="1:8" x14ac:dyDescent="0.25">
      <c r="A5140">
        <v>10268</v>
      </c>
      <c r="B5140">
        <v>6</v>
      </c>
      <c r="C5140">
        <v>1</v>
      </c>
      <c r="D5140">
        <v>-2</v>
      </c>
      <c r="E5140">
        <v>1</v>
      </c>
      <c r="F5140">
        <v>0</v>
      </c>
      <c r="G5140">
        <v>-1</v>
      </c>
      <c r="H5140" s="2">
        <f>H5139+$H$2*(Filter_Test[[#This Row],[debug'[0']]]-H5139)</f>
        <v>1.6525053207371569</v>
      </c>
    </row>
    <row r="5141" spans="1:8" x14ac:dyDescent="0.25">
      <c r="A5141">
        <v>10270</v>
      </c>
      <c r="B5141">
        <v>6</v>
      </c>
      <c r="C5141">
        <v>1</v>
      </c>
      <c r="D5141">
        <v>-1</v>
      </c>
      <c r="E5141">
        <v>1</v>
      </c>
      <c r="F5141">
        <v>0</v>
      </c>
      <c r="G5141">
        <v>-1</v>
      </c>
      <c r="H5141" s="2">
        <f>H5140+$H$2*(Filter_Test[[#This Row],[debug'[0']]]-H5140)</f>
        <v>2.0622470411139426</v>
      </c>
    </row>
    <row r="5142" spans="1:8" x14ac:dyDescent="0.25">
      <c r="A5142">
        <v>10272</v>
      </c>
      <c r="B5142">
        <v>6</v>
      </c>
      <c r="C5142">
        <v>0</v>
      </c>
      <c r="D5142">
        <v>-1</v>
      </c>
      <c r="E5142">
        <v>1</v>
      </c>
      <c r="F5142">
        <v>0</v>
      </c>
      <c r="G5142">
        <v>-1</v>
      </c>
      <c r="H5142" s="2">
        <f>H5141+$H$2*(Filter_Test[[#This Row],[debug'[0']]]-H5141)</f>
        <v>2.4333715141325798</v>
      </c>
    </row>
    <row r="5143" spans="1:8" x14ac:dyDescent="0.25">
      <c r="A5143">
        <v>10274</v>
      </c>
      <c r="B5143">
        <v>5</v>
      </c>
      <c r="C5143">
        <v>-1</v>
      </c>
      <c r="D5143">
        <v>-1</v>
      </c>
      <c r="E5143">
        <v>1</v>
      </c>
      <c r="F5143">
        <v>0</v>
      </c>
      <c r="G5143">
        <v>-1</v>
      </c>
      <c r="H5143" s="2">
        <f>H5142+$H$2*(Filter_Test[[#This Row],[debug'[0']]]-H5142)</f>
        <v>2.6752705500034413</v>
      </c>
    </row>
    <row r="5144" spans="1:8" x14ac:dyDescent="0.25">
      <c r="A5144">
        <v>10276</v>
      </c>
      <c r="B5144">
        <v>5</v>
      </c>
      <c r="C5144">
        <v>-2</v>
      </c>
      <c r="D5144">
        <v>-1</v>
      </c>
      <c r="E5144">
        <v>1</v>
      </c>
      <c r="F5144">
        <v>0</v>
      </c>
      <c r="G5144">
        <v>-1</v>
      </c>
      <c r="H5144" s="2">
        <f>H5143+$H$2*(Filter_Test[[#This Row],[debug'[0']]]-H5143)</f>
        <v>2.8943711388542321</v>
      </c>
    </row>
    <row r="5145" spans="1:8" x14ac:dyDescent="0.25">
      <c r="A5145">
        <v>10278</v>
      </c>
      <c r="B5145">
        <v>5</v>
      </c>
      <c r="C5145">
        <v>-3</v>
      </c>
      <c r="D5145">
        <v>-1</v>
      </c>
      <c r="E5145">
        <v>2</v>
      </c>
      <c r="F5145">
        <v>0</v>
      </c>
      <c r="G5145">
        <v>-1</v>
      </c>
      <c r="H5145" s="2">
        <f>H5144+$H$2*(Filter_Test[[#This Row],[debug'[0']]]-H5144)</f>
        <v>3.0928219836950976</v>
      </c>
    </row>
    <row r="5146" spans="1:8" x14ac:dyDescent="0.25">
      <c r="A5146">
        <v>10280</v>
      </c>
      <c r="B5146">
        <v>6</v>
      </c>
      <c r="C5146">
        <v>-4</v>
      </c>
      <c r="D5146">
        <v>-2</v>
      </c>
      <c r="E5146">
        <v>2</v>
      </c>
      <c r="F5146">
        <v>0</v>
      </c>
      <c r="G5146">
        <v>-1</v>
      </c>
      <c r="H5146" s="2">
        <f>H5145+$H$2*(Filter_Test[[#This Row],[debug'[0']]]-H5145)</f>
        <v>3.3668170566561346</v>
      </c>
    </row>
    <row r="5147" spans="1:8" x14ac:dyDescent="0.25">
      <c r="A5147">
        <v>10282</v>
      </c>
      <c r="B5147">
        <v>7</v>
      </c>
      <c r="C5147">
        <v>-5</v>
      </c>
      <c r="D5147">
        <v>-2</v>
      </c>
      <c r="E5147">
        <v>3</v>
      </c>
      <c r="F5147">
        <v>0</v>
      </c>
      <c r="G5147">
        <v>-1</v>
      </c>
      <c r="H5147" s="2">
        <f>H5146+$H$2*(Filter_Test[[#This Row],[debug'[0']]]-H5146)</f>
        <v>3.7092364819748394</v>
      </c>
    </row>
    <row r="5148" spans="1:8" x14ac:dyDescent="0.25">
      <c r="A5148">
        <v>10284</v>
      </c>
      <c r="B5148">
        <v>7</v>
      </c>
      <c r="C5148">
        <v>-4</v>
      </c>
      <c r="D5148">
        <v>-3</v>
      </c>
      <c r="E5148">
        <v>3</v>
      </c>
      <c r="F5148">
        <v>0</v>
      </c>
      <c r="G5148">
        <v>-1</v>
      </c>
      <c r="H5148" s="2">
        <f>H5147+$H$2*(Filter_Test[[#This Row],[debug'[0']]]-H5147)</f>
        <v>4.019383636762714</v>
      </c>
    </row>
    <row r="5149" spans="1:8" x14ac:dyDescent="0.25">
      <c r="A5149">
        <v>10286</v>
      </c>
      <c r="B5149">
        <v>6</v>
      </c>
      <c r="C5149">
        <v>-5</v>
      </c>
      <c r="D5149">
        <v>-4</v>
      </c>
      <c r="E5149">
        <v>3</v>
      </c>
      <c r="F5149">
        <v>0</v>
      </c>
      <c r="G5149">
        <v>-2</v>
      </c>
      <c r="H5149" s="2">
        <f>H5148+$H$2*(Filter_Test[[#This Row],[debug'[0']]]-H5148)</f>
        <v>4.2060523312524936</v>
      </c>
    </row>
    <row r="5150" spans="1:8" x14ac:dyDescent="0.25">
      <c r="A5150">
        <v>10288</v>
      </c>
      <c r="B5150">
        <v>3</v>
      </c>
      <c r="C5150">
        <v>-5</v>
      </c>
      <c r="D5150">
        <v>-3</v>
      </c>
      <c r="E5150">
        <v>4</v>
      </c>
      <c r="F5150">
        <v>0</v>
      </c>
      <c r="G5150">
        <v>-2</v>
      </c>
      <c r="H5150" s="2">
        <f>H5149+$H$2*(Filter_Test[[#This Row],[debug'[0']]]-H5149)</f>
        <v>4.0923845769412637</v>
      </c>
    </row>
    <row r="5151" spans="1:8" x14ac:dyDescent="0.25">
      <c r="A5151">
        <v>10290</v>
      </c>
      <c r="B5151">
        <v>-1</v>
      </c>
      <c r="C5151">
        <v>-5</v>
      </c>
      <c r="D5151">
        <v>-2</v>
      </c>
      <c r="E5151">
        <v>4</v>
      </c>
      <c r="F5151">
        <v>0</v>
      </c>
      <c r="G5151">
        <v>-2</v>
      </c>
      <c r="H5151" s="2">
        <f>H5150+$H$2*(Filter_Test[[#This Row],[debug'[0']]]-H5150)</f>
        <v>3.6124386376560844</v>
      </c>
    </row>
    <row r="5152" spans="1:8" x14ac:dyDescent="0.25">
      <c r="A5152">
        <v>10292</v>
      </c>
      <c r="B5152">
        <v>-1</v>
      </c>
      <c r="C5152">
        <v>-4</v>
      </c>
      <c r="D5152">
        <v>-2</v>
      </c>
      <c r="E5152">
        <v>4</v>
      </c>
      <c r="F5152">
        <v>0</v>
      </c>
      <c r="G5152">
        <v>-2</v>
      </c>
      <c r="H5152" s="2">
        <f>H5151+$H$2*(Filter_Test[[#This Row],[debug'[0']]]-H5151)</f>
        <v>3.1777265374802623</v>
      </c>
    </row>
    <row r="5153" spans="1:8" x14ac:dyDescent="0.25">
      <c r="A5153">
        <v>10294</v>
      </c>
      <c r="B5153">
        <v>1</v>
      </c>
      <c r="C5153">
        <v>-3</v>
      </c>
      <c r="D5153">
        <v>-2</v>
      </c>
      <c r="E5153">
        <v>4</v>
      </c>
      <c r="F5153">
        <v>0</v>
      </c>
      <c r="G5153">
        <v>-2</v>
      </c>
      <c r="H5153" s="2">
        <f>H5152+$H$2*(Filter_Test[[#This Row],[debug'[0']]]-H5152)</f>
        <v>2.9724806467299967</v>
      </c>
    </row>
    <row r="5154" spans="1:8" x14ac:dyDescent="0.25">
      <c r="A5154">
        <v>10296</v>
      </c>
      <c r="B5154">
        <v>1</v>
      </c>
      <c r="C5154">
        <v>-2</v>
      </c>
      <c r="D5154">
        <v>-3</v>
      </c>
      <c r="E5154">
        <v>4</v>
      </c>
      <c r="F5154">
        <v>0</v>
      </c>
      <c r="G5154">
        <v>-2</v>
      </c>
      <c r="H5154" s="2">
        <f>H5153+$H$2*(Filter_Test[[#This Row],[debug'[0']]]-H5153)</f>
        <v>2.7865787254565468</v>
      </c>
    </row>
    <row r="5155" spans="1:8" x14ac:dyDescent="0.25">
      <c r="A5155">
        <v>10298</v>
      </c>
      <c r="B5155">
        <v>0</v>
      </c>
      <c r="C5155">
        <v>-2</v>
      </c>
      <c r="D5155">
        <v>-2</v>
      </c>
      <c r="E5155">
        <v>4</v>
      </c>
      <c r="F5155">
        <v>-1</v>
      </c>
      <c r="G5155">
        <v>-2</v>
      </c>
      <c r="H5155" s="2">
        <f>H5154+$H$2*(Filter_Test[[#This Row],[debug'[0']]]-H5154)</f>
        <v>2.5239498678802299</v>
      </c>
    </row>
    <row r="5156" spans="1:8" x14ac:dyDescent="0.25">
      <c r="A5156">
        <v>10300</v>
      </c>
      <c r="B5156">
        <v>-1</v>
      </c>
      <c r="C5156">
        <v>-3</v>
      </c>
      <c r="D5156">
        <v>-2</v>
      </c>
      <c r="E5156">
        <v>3</v>
      </c>
      <c r="F5156">
        <v>-1</v>
      </c>
      <c r="G5156">
        <v>-2</v>
      </c>
      <c r="H5156" s="2">
        <f>H5155+$H$2*(Filter_Test[[#This Row],[debug'[0']]]-H5155)</f>
        <v>2.1918254173836922</v>
      </c>
    </row>
    <row r="5157" spans="1:8" x14ac:dyDescent="0.25">
      <c r="A5157">
        <v>10302</v>
      </c>
      <c r="B5157">
        <v>-1</v>
      </c>
      <c r="C5157">
        <v>-3</v>
      </c>
      <c r="D5157">
        <v>-1</v>
      </c>
      <c r="E5157">
        <v>3</v>
      </c>
      <c r="F5157">
        <v>-1</v>
      </c>
      <c r="G5157">
        <v>-2</v>
      </c>
      <c r="H5157" s="2">
        <f>H5156+$H$2*(Filter_Test[[#This Row],[debug'[0']]]-H5156)</f>
        <v>1.8910029588998787</v>
      </c>
    </row>
    <row r="5158" spans="1:8" x14ac:dyDescent="0.25">
      <c r="A5158">
        <v>10304</v>
      </c>
      <c r="B5158">
        <v>0</v>
      </c>
      <c r="C5158">
        <v>-2</v>
      </c>
      <c r="D5158">
        <v>-3</v>
      </c>
      <c r="E5158">
        <v>3</v>
      </c>
      <c r="F5158">
        <v>-1</v>
      </c>
      <c r="G5158">
        <v>-2</v>
      </c>
      <c r="H5158" s="2">
        <f>H5157+$H$2*(Filter_Test[[#This Row],[debug'[0']]]-H5157)</f>
        <v>1.7127801287919862</v>
      </c>
    </row>
    <row r="5159" spans="1:8" x14ac:dyDescent="0.25">
      <c r="A5159">
        <v>10306</v>
      </c>
      <c r="B5159">
        <v>1</v>
      </c>
      <c r="C5159">
        <v>-1</v>
      </c>
      <c r="D5159">
        <v>-4</v>
      </c>
      <c r="E5159">
        <v>3</v>
      </c>
      <c r="F5159">
        <v>-2</v>
      </c>
      <c r="G5159">
        <v>-2</v>
      </c>
      <c r="H5159" s="2">
        <f>H5158+$H$2*(Filter_Test[[#This Row],[debug'[0']]]-H5158)</f>
        <v>1.6456021843048554</v>
      </c>
    </row>
    <row r="5160" spans="1:8" x14ac:dyDescent="0.25">
      <c r="A5160">
        <v>10308</v>
      </c>
      <c r="B5160">
        <v>1</v>
      </c>
      <c r="C5160">
        <v>-1</v>
      </c>
      <c r="D5160">
        <v>-3</v>
      </c>
      <c r="E5160">
        <v>2</v>
      </c>
      <c r="F5160">
        <v>-2</v>
      </c>
      <c r="G5160">
        <v>-2</v>
      </c>
      <c r="H5160" s="2">
        <f>H5159+$H$2*(Filter_Test[[#This Row],[debug'[0']]]-H5159)</f>
        <v>1.5847556119242456</v>
      </c>
    </row>
    <row r="5161" spans="1:8" x14ac:dyDescent="0.25">
      <c r="A5161">
        <v>10310</v>
      </c>
      <c r="B5161">
        <v>2</v>
      </c>
      <c r="C5161">
        <v>-1</v>
      </c>
      <c r="D5161">
        <v>-3</v>
      </c>
      <c r="E5161">
        <v>2</v>
      </c>
      <c r="F5161">
        <v>-2</v>
      </c>
      <c r="G5161">
        <v>-2</v>
      </c>
      <c r="H5161" s="2">
        <f>H5160+$H$2*(Filter_Test[[#This Row],[debug'[0']]]-H5160)</f>
        <v>1.623891473494941</v>
      </c>
    </row>
    <row r="5162" spans="1:8" x14ac:dyDescent="0.25">
      <c r="A5162">
        <v>10312</v>
      </c>
      <c r="B5162">
        <v>5</v>
      </c>
      <c r="C5162">
        <v>-1</v>
      </c>
      <c r="D5162">
        <v>-4</v>
      </c>
      <c r="E5162">
        <v>2</v>
      </c>
      <c r="F5162">
        <v>-2</v>
      </c>
      <c r="G5162">
        <v>-2</v>
      </c>
      <c r="H5162" s="2">
        <f>H5161+$H$2*(Filter_Test[[#This Row],[debug'[0']]]-H5161)</f>
        <v>1.9420822058326457</v>
      </c>
    </row>
    <row r="5163" spans="1:8" x14ac:dyDescent="0.25">
      <c r="A5163">
        <v>10314</v>
      </c>
      <c r="B5163">
        <v>6</v>
      </c>
      <c r="C5163">
        <v>-2</v>
      </c>
      <c r="D5163">
        <v>-5</v>
      </c>
      <c r="E5163">
        <v>2</v>
      </c>
      <c r="F5163">
        <v>-2</v>
      </c>
      <c r="G5163">
        <v>-2</v>
      </c>
      <c r="H5163" s="2">
        <f>H5162+$H$2*(Filter_Test[[#This Row],[debug'[0']]]-H5162)</f>
        <v>2.3245319477634694</v>
      </c>
    </row>
    <row r="5164" spans="1:8" x14ac:dyDescent="0.25">
      <c r="A5164">
        <v>10316</v>
      </c>
      <c r="B5164">
        <v>6</v>
      </c>
      <c r="C5164">
        <v>-3</v>
      </c>
      <c r="D5164">
        <v>-3</v>
      </c>
      <c r="E5164">
        <v>2</v>
      </c>
      <c r="F5164">
        <v>-2</v>
      </c>
      <c r="G5164">
        <v>-2</v>
      </c>
      <c r="H5164" s="2">
        <f>H5163+$H$2*(Filter_Test[[#This Row],[debug'[0']]]-H5163)</f>
        <v>2.6709366507057775</v>
      </c>
    </row>
    <row r="5165" spans="1:8" x14ac:dyDescent="0.25">
      <c r="A5165">
        <v>10318</v>
      </c>
      <c r="B5165">
        <v>6</v>
      </c>
      <c r="C5165">
        <v>-4</v>
      </c>
      <c r="D5165">
        <v>-3</v>
      </c>
      <c r="E5165">
        <v>2</v>
      </c>
      <c r="F5165">
        <v>-3</v>
      </c>
      <c r="G5165">
        <v>-2</v>
      </c>
      <c r="H5165" s="2">
        <f>H5164+$H$2*(Filter_Test[[#This Row],[debug'[0']]]-H5164)</f>
        <v>2.9846934795501103</v>
      </c>
    </row>
    <row r="5166" spans="1:8" x14ac:dyDescent="0.25">
      <c r="A5166">
        <v>10320</v>
      </c>
      <c r="B5166">
        <v>8</v>
      </c>
      <c r="C5166">
        <v>-4</v>
      </c>
      <c r="D5166">
        <v>-3</v>
      </c>
      <c r="E5166">
        <v>2</v>
      </c>
      <c r="F5166">
        <v>-3</v>
      </c>
      <c r="G5166">
        <v>-2</v>
      </c>
      <c r="H5166" s="2">
        <f>H5165+$H$2*(Filter_Test[[#This Row],[debug'[0']]]-H5165)</f>
        <v>3.4573749831545011</v>
      </c>
    </row>
    <row r="5167" spans="1:8" x14ac:dyDescent="0.25">
      <c r="A5167">
        <v>10322</v>
      </c>
      <c r="B5167">
        <v>7</v>
      </c>
      <c r="C5167">
        <v>-3</v>
      </c>
      <c r="D5167">
        <v>-3</v>
      </c>
      <c r="E5167">
        <v>2</v>
      </c>
      <c r="F5167">
        <v>-2</v>
      </c>
      <c r="G5167">
        <v>-2</v>
      </c>
      <c r="H5167" s="2">
        <f>H5166+$H$2*(Filter_Test[[#This Row],[debug'[0']]]-H5166)</f>
        <v>3.7912595249748584</v>
      </c>
    </row>
    <row r="5168" spans="1:8" x14ac:dyDescent="0.25">
      <c r="A5168">
        <v>10324</v>
      </c>
      <c r="B5168">
        <v>8</v>
      </c>
      <c r="C5168">
        <v>-4</v>
      </c>
      <c r="D5168">
        <v>-2</v>
      </c>
      <c r="E5168">
        <v>3</v>
      </c>
      <c r="F5168">
        <v>-3</v>
      </c>
      <c r="G5168">
        <v>-2</v>
      </c>
      <c r="H5168" s="2">
        <f>H5167+$H$2*(Filter_Test[[#This Row],[debug'[0']]]-H5167)</f>
        <v>4.187923969691008</v>
      </c>
    </row>
    <row r="5169" spans="1:8" x14ac:dyDescent="0.25">
      <c r="A5169">
        <v>10326</v>
      </c>
      <c r="B5169">
        <v>9</v>
      </c>
      <c r="C5169">
        <v>-4</v>
      </c>
      <c r="D5169">
        <v>-2</v>
      </c>
      <c r="E5169">
        <v>3</v>
      </c>
      <c r="F5169">
        <v>-3</v>
      </c>
      <c r="G5169">
        <v>-2</v>
      </c>
      <c r="H5169" s="2">
        <f>H5168+$H$2*(Filter_Test[[#This Row],[debug'[0']]]-H5168)</f>
        <v>4.6414514508510356</v>
      </c>
    </row>
    <row r="5170" spans="1:8" x14ac:dyDescent="0.25">
      <c r="A5170">
        <v>10328</v>
      </c>
      <c r="B5170">
        <v>9</v>
      </c>
      <c r="C5170">
        <v>-7</v>
      </c>
      <c r="D5170">
        <v>-3</v>
      </c>
      <c r="E5170">
        <v>3</v>
      </c>
      <c r="F5170">
        <v>-3</v>
      </c>
      <c r="G5170">
        <v>-3</v>
      </c>
      <c r="H5170" s="2">
        <f>H5169+$H$2*(Filter_Test[[#This Row],[debug'[0']]]-H5169)</f>
        <v>5.0522349739206609</v>
      </c>
    </row>
    <row r="5171" spans="1:8" x14ac:dyDescent="0.25">
      <c r="A5171">
        <v>10330</v>
      </c>
      <c r="B5171">
        <v>7</v>
      </c>
      <c r="C5171">
        <v>-7</v>
      </c>
      <c r="D5171">
        <v>-3</v>
      </c>
      <c r="E5171">
        <v>4</v>
      </c>
      <c r="F5171">
        <v>-3</v>
      </c>
      <c r="G5171">
        <v>-3</v>
      </c>
      <c r="H5171" s="2">
        <f>H5170+$H$2*(Filter_Test[[#This Row],[debug'[0']]]-H5170)</f>
        <v>5.2358075028261606</v>
      </c>
    </row>
    <row r="5172" spans="1:8" x14ac:dyDescent="0.25">
      <c r="A5172">
        <v>10332</v>
      </c>
      <c r="B5172">
        <v>6</v>
      </c>
      <c r="C5172">
        <v>-7</v>
      </c>
      <c r="D5172">
        <v>-3</v>
      </c>
      <c r="E5172">
        <v>4</v>
      </c>
      <c r="F5172">
        <v>-3</v>
      </c>
      <c r="G5172">
        <v>-3</v>
      </c>
      <c r="H5172" s="2">
        <f>H5171+$H$2*(Filter_Test[[#This Row],[debug'[0']]]-H5171)</f>
        <v>5.3078309488776538</v>
      </c>
    </row>
    <row r="5173" spans="1:8" x14ac:dyDescent="0.25">
      <c r="A5173">
        <v>10334</v>
      </c>
      <c r="B5173">
        <v>2</v>
      </c>
      <c r="C5173">
        <v>-5</v>
      </c>
      <c r="D5173">
        <v>-2</v>
      </c>
      <c r="E5173">
        <v>4</v>
      </c>
      <c r="F5173">
        <v>-3</v>
      </c>
      <c r="G5173">
        <v>-3</v>
      </c>
      <c r="H5173" s="2">
        <f>H5172+$H$2*(Filter_Test[[#This Row],[debug'[0']]]-H5172)</f>
        <v>4.9960752266283244</v>
      </c>
    </row>
    <row r="5174" spans="1:8" x14ac:dyDescent="0.25">
      <c r="A5174">
        <v>10336</v>
      </c>
      <c r="B5174">
        <v>1</v>
      </c>
      <c r="C5174">
        <v>-4</v>
      </c>
      <c r="D5174">
        <v>-1</v>
      </c>
      <c r="E5174">
        <v>4</v>
      </c>
      <c r="F5174">
        <v>-3</v>
      </c>
      <c r="G5174">
        <v>-3</v>
      </c>
      <c r="H5174" s="2">
        <f>H5173+$H$2*(Filter_Test[[#This Row],[debug'[0']]]-H5173)</f>
        <v>4.6194540093732934</v>
      </c>
    </row>
    <row r="5175" spans="1:8" x14ac:dyDescent="0.25">
      <c r="A5175">
        <v>10338</v>
      </c>
      <c r="B5175">
        <v>-1</v>
      </c>
      <c r="C5175">
        <v>-5</v>
      </c>
      <c r="D5175">
        <v>-2</v>
      </c>
      <c r="E5175">
        <v>5</v>
      </c>
      <c r="F5175">
        <v>-3</v>
      </c>
      <c r="G5175">
        <v>-3</v>
      </c>
      <c r="H5175" s="2">
        <f>H5174+$H$2*(Filter_Test[[#This Row],[debug'[0']]]-H5174)</f>
        <v>4.089832946382308</v>
      </c>
    </row>
    <row r="5176" spans="1:8" x14ac:dyDescent="0.25">
      <c r="A5176">
        <v>10340</v>
      </c>
      <c r="B5176">
        <v>-1</v>
      </c>
      <c r="C5176">
        <v>-5</v>
      </c>
      <c r="D5176">
        <v>-2</v>
      </c>
      <c r="E5176">
        <v>5</v>
      </c>
      <c r="F5176">
        <v>-3</v>
      </c>
      <c r="G5176">
        <v>-3</v>
      </c>
      <c r="H5176" s="2">
        <f>H5175+$H$2*(Filter_Test[[#This Row],[debug'[0']]]-H5175)</f>
        <v>3.6101274926116895</v>
      </c>
    </row>
    <row r="5177" spans="1:8" x14ac:dyDescent="0.25">
      <c r="A5177">
        <v>10342</v>
      </c>
      <c r="B5177">
        <v>-2</v>
      </c>
      <c r="C5177">
        <v>-5</v>
      </c>
      <c r="D5177">
        <v>-1</v>
      </c>
      <c r="E5177">
        <v>5</v>
      </c>
      <c r="F5177">
        <v>-4</v>
      </c>
      <c r="G5177">
        <v>-3</v>
      </c>
      <c r="H5177" s="2">
        <f>H5176+$H$2*(Filter_Test[[#This Row],[debug'[0']]]-H5176)</f>
        <v>3.0813854331169592</v>
      </c>
    </row>
    <row r="5178" spans="1:8" x14ac:dyDescent="0.25">
      <c r="A5178">
        <v>10344</v>
      </c>
      <c r="B5178">
        <v>-2</v>
      </c>
      <c r="C5178">
        <v>-6</v>
      </c>
      <c r="D5178">
        <v>-1</v>
      </c>
      <c r="E5178">
        <v>4</v>
      </c>
      <c r="F5178">
        <v>-4</v>
      </c>
      <c r="G5178">
        <v>-3</v>
      </c>
      <c r="H5178" s="2">
        <f>H5177+$H$2*(Filter_Test[[#This Row],[debug'[0']]]-H5177)</f>
        <v>2.6024761387148065</v>
      </c>
    </row>
    <row r="5179" spans="1:8" x14ac:dyDescent="0.25">
      <c r="A5179">
        <v>10346</v>
      </c>
      <c r="B5179">
        <v>-2</v>
      </c>
      <c r="C5179">
        <v>-5</v>
      </c>
      <c r="D5179">
        <v>-2</v>
      </c>
      <c r="E5179">
        <v>4</v>
      </c>
      <c r="F5179">
        <v>-4</v>
      </c>
      <c r="G5179">
        <v>-3</v>
      </c>
      <c r="H5179" s="2">
        <f>H5178+$H$2*(Filter_Test[[#This Row],[debug'[0']]]-H5178)</f>
        <v>2.1687029819435439</v>
      </c>
    </row>
    <row r="5180" spans="1:8" x14ac:dyDescent="0.25">
      <c r="A5180">
        <v>10348</v>
      </c>
      <c r="B5180">
        <v>0</v>
      </c>
      <c r="C5180">
        <v>-4</v>
      </c>
      <c r="D5180">
        <v>-2</v>
      </c>
      <c r="E5180">
        <v>4</v>
      </c>
      <c r="F5180">
        <v>-4</v>
      </c>
      <c r="G5180">
        <v>-3</v>
      </c>
      <c r="H5180" s="2">
        <f>H5179+$H$2*(Filter_Test[[#This Row],[debug'[0']]]-H5179)</f>
        <v>1.9643075412667805</v>
      </c>
    </row>
    <row r="5181" spans="1:8" x14ac:dyDescent="0.25">
      <c r="A5181">
        <v>10350</v>
      </c>
      <c r="B5181">
        <v>1</v>
      </c>
      <c r="C5181">
        <v>-2</v>
      </c>
      <c r="D5181">
        <v>-2</v>
      </c>
      <c r="E5181">
        <v>4</v>
      </c>
      <c r="F5181">
        <v>-4</v>
      </c>
      <c r="G5181">
        <v>-3</v>
      </c>
      <c r="H5181" s="2">
        <f>H5180+$H$2*(Filter_Test[[#This Row],[debug'[0']]]-H5180)</f>
        <v>1.8734236966434319</v>
      </c>
    </row>
    <row r="5182" spans="1:8" x14ac:dyDescent="0.25">
      <c r="A5182">
        <v>10352</v>
      </c>
      <c r="B5182">
        <v>3</v>
      </c>
      <c r="C5182">
        <v>-2</v>
      </c>
      <c r="D5182">
        <v>-2</v>
      </c>
      <c r="E5182">
        <v>4</v>
      </c>
      <c r="F5182">
        <v>-4</v>
      </c>
      <c r="G5182">
        <v>-3</v>
      </c>
      <c r="H5182" s="2">
        <f>H5181+$H$2*(Filter_Test[[#This Row],[debug'[0']]]-H5181)</f>
        <v>1.9796010117934322</v>
      </c>
    </row>
    <row r="5183" spans="1:8" x14ac:dyDescent="0.25">
      <c r="A5183">
        <v>10354</v>
      </c>
      <c r="B5183">
        <v>2</v>
      </c>
      <c r="C5183">
        <v>-1</v>
      </c>
      <c r="D5183">
        <v>-3</v>
      </c>
      <c r="E5183">
        <v>4</v>
      </c>
      <c r="F5183">
        <v>-4</v>
      </c>
      <c r="G5183">
        <v>-3</v>
      </c>
      <c r="H5183" s="2">
        <f>H5182+$H$2*(Filter_Test[[#This Row],[debug'[0']]]-H5182)</f>
        <v>1.9815235711381447</v>
      </c>
    </row>
    <row r="5184" spans="1:8" x14ac:dyDescent="0.25">
      <c r="A5184">
        <v>10356</v>
      </c>
      <c r="B5184">
        <v>1</v>
      </c>
      <c r="C5184">
        <v>-1</v>
      </c>
      <c r="D5184">
        <v>-5</v>
      </c>
      <c r="E5184">
        <v>3</v>
      </c>
      <c r="F5184">
        <v>-4</v>
      </c>
      <c r="G5184">
        <v>-3</v>
      </c>
      <c r="H5184" s="2">
        <f>H5183+$H$2*(Filter_Test[[#This Row],[debug'[0']]]-H5183)</f>
        <v>1.8890171539257603</v>
      </c>
    </row>
    <row r="5185" spans="1:8" x14ac:dyDescent="0.25">
      <c r="A5185">
        <v>10358</v>
      </c>
      <c r="B5185">
        <v>2</v>
      </c>
      <c r="C5185">
        <v>-2</v>
      </c>
      <c r="D5185">
        <v>-6</v>
      </c>
      <c r="E5185">
        <v>3</v>
      </c>
      <c r="F5185">
        <v>-4</v>
      </c>
      <c r="G5185">
        <v>-3</v>
      </c>
      <c r="H5185" s="2">
        <f>H5184+$H$2*(Filter_Test[[#This Row],[debug'[0']]]-H5184)</f>
        <v>1.8994770407427999</v>
      </c>
    </row>
    <row r="5186" spans="1:8" x14ac:dyDescent="0.25">
      <c r="A5186">
        <v>10360</v>
      </c>
      <c r="B5186">
        <v>3</v>
      </c>
      <c r="C5186">
        <v>-2</v>
      </c>
      <c r="D5186">
        <v>-7</v>
      </c>
      <c r="E5186">
        <v>3</v>
      </c>
      <c r="F5186">
        <v>-4</v>
      </c>
      <c r="G5186">
        <v>-3</v>
      </c>
      <c r="H5186" s="2">
        <f>H5185+$H$2*(Filter_Test[[#This Row],[debug'[0']]]-H5185)</f>
        <v>2.0031988860600793</v>
      </c>
    </row>
    <row r="5187" spans="1:8" x14ac:dyDescent="0.25">
      <c r="A5187">
        <v>10362</v>
      </c>
      <c r="B5187">
        <v>5</v>
      </c>
      <c r="C5187">
        <v>-3</v>
      </c>
      <c r="D5187">
        <v>-6</v>
      </c>
      <c r="E5187">
        <v>3</v>
      </c>
      <c r="F5187">
        <v>-4</v>
      </c>
      <c r="G5187">
        <v>-3</v>
      </c>
      <c r="H5187" s="2">
        <f>H5186+$H$2*(Filter_Test[[#This Row],[debug'[0']]]-H5186)</f>
        <v>2.2856407369747802</v>
      </c>
    </row>
    <row r="5188" spans="1:8" x14ac:dyDescent="0.25">
      <c r="A5188">
        <v>10364</v>
      </c>
      <c r="B5188">
        <v>10</v>
      </c>
      <c r="C5188">
        <v>-3</v>
      </c>
      <c r="D5188">
        <v>-5</v>
      </c>
      <c r="E5188">
        <v>3</v>
      </c>
      <c r="F5188">
        <v>-4</v>
      </c>
      <c r="G5188">
        <v>-3</v>
      </c>
      <c r="H5188" s="2">
        <f>H5187+$H$2*(Filter_Test[[#This Row],[debug'[0']]]-H5187)</f>
        <v>3.0127019686109522</v>
      </c>
    </row>
    <row r="5189" spans="1:8" x14ac:dyDescent="0.25">
      <c r="A5189">
        <v>10366</v>
      </c>
      <c r="B5189">
        <v>10</v>
      </c>
      <c r="C5189">
        <v>-3</v>
      </c>
      <c r="D5189">
        <v>-4</v>
      </c>
      <c r="E5189">
        <v>3</v>
      </c>
      <c r="F5189">
        <v>-4</v>
      </c>
      <c r="G5189">
        <v>-3</v>
      </c>
      <c r="H5189" s="2">
        <f>H5188+$H$2*(Filter_Test[[#This Row],[debug'[0']]]-H5188)</f>
        <v>3.6712392935265798</v>
      </c>
    </row>
    <row r="5190" spans="1:8" x14ac:dyDescent="0.25">
      <c r="A5190">
        <v>10368</v>
      </c>
      <c r="B5190">
        <v>11</v>
      </c>
      <c r="C5190">
        <v>-2</v>
      </c>
      <c r="D5190">
        <v>-4</v>
      </c>
      <c r="E5190">
        <v>3</v>
      </c>
      <c r="F5190">
        <v>-4</v>
      </c>
      <c r="G5190">
        <v>-3</v>
      </c>
      <c r="H5190" s="2">
        <f>H5189+$H$2*(Filter_Test[[#This Row],[debug'[0']]]-H5189)</f>
        <v>4.3619587173878127</v>
      </c>
    </row>
    <row r="5191" spans="1:8" x14ac:dyDescent="0.25">
      <c r="A5191">
        <v>10370</v>
      </c>
      <c r="B5191">
        <v>8</v>
      </c>
      <c r="C5191">
        <v>-4</v>
      </c>
      <c r="D5191">
        <v>-5</v>
      </c>
      <c r="E5191">
        <v>3</v>
      </c>
      <c r="F5191">
        <v>-4</v>
      </c>
      <c r="G5191">
        <v>-3</v>
      </c>
      <c r="H5191" s="2">
        <f>H5190+$H$2*(Filter_Test[[#This Row],[debug'[0']]]-H5190)</f>
        <v>4.7048360303951373</v>
      </c>
    </row>
    <row r="5192" spans="1:8" x14ac:dyDescent="0.25">
      <c r="A5192">
        <v>10372</v>
      </c>
      <c r="B5192">
        <v>7</v>
      </c>
      <c r="C5192">
        <v>-4</v>
      </c>
      <c r="D5192">
        <v>-4</v>
      </c>
      <c r="E5192">
        <v>3</v>
      </c>
      <c r="F5192">
        <v>-4</v>
      </c>
      <c r="G5192">
        <v>-3</v>
      </c>
      <c r="H5192" s="2">
        <f>H5191+$H$2*(Filter_Test[[#This Row],[debug'[0']]]-H5191)</f>
        <v>4.9211501383659764</v>
      </c>
    </row>
    <row r="5193" spans="1:8" x14ac:dyDescent="0.25">
      <c r="A5193">
        <v>10374</v>
      </c>
      <c r="B5193">
        <v>6</v>
      </c>
      <c r="C5193">
        <v>-5</v>
      </c>
      <c r="D5193">
        <v>-3</v>
      </c>
      <c r="E5193">
        <v>3</v>
      </c>
      <c r="F5193">
        <v>-4</v>
      </c>
      <c r="G5193">
        <v>-3</v>
      </c>
      <c r="H5193" s="2">
        <f>H5192+$H$2*(Filter_Test[[#This Row],[debug'[0']]]-H5192)</f>
        <v>5.0228293423550507</v>
      </c>
    </row>
    <row r="5194" spans="1:8" x14ac:dyDescent="0.25">
      <c r="A5194">
        <v>10376</v>
      </c>
      <c r="B5194">
        <v>5</v>
      </c>
      <c r="C5194">
        <v>-6</v>
      </c>
      <c r="D5194">
        <v>-3</v>
      </c>
      <c r="E5194">
        <v>3</v>
      </c>
      <c r="F5194">
        <v>-4</v>
      </c>
      <c r="G5194">
        <v>-3</v>
      </c>
      <c r="H5194" s="2">
        <f>H5193+$H$2*(Filter_Test[[#This Row],[debug'[0']]]-H5193)</f>
        <v>5.0206777275281835</v>
      </c>
    </row>
    <row r="5195" spans="1:8" x14ac:dyDescent="0.25">
      <c r="A5195">
        <v>10378</v>
      </c>
      <c r="B5195">
        <v>6</v>
      </c>
      <c r="C5195">
        <v>-5</v>
      </c>
      <c r="D5195">
        <v>-2</v>
      </c>
      <c r="E5195">
        <v>3</v>
      </c>
      <c r="F5195">
        <v>-4</v>
      </c>
      <c r="G5195">
        <v>-3</v>
      </c>
      <c r="H5195" s="2">
        <f>H5194+$H$2*(Filter_Test[[#This Row],[debug'[0']]]-H5194)</f>
        <v>5.1129766772290131</v>
      </c>
    </row>
    <row r="5196" spans="1:8" x14ac:dyDescent="0.25">
      <c r="A5196">
        <v>10380</v>
      </c>
      <c r="B5196">
        <v>6</v>
      </c>
      <c r="C5196">
        <v>-4</v>
      </c>
      <c r="D5196">
        <v>-1</v>
      </c>
      <c r="E5196">
        <v>3</v>
      </c>
      <c r="F5196">
        <v>-3</v>
      </c>
      <c r="G5196">
        <v>-3</v>
      </c>
      <c r="H5196" s="2">
        <f>H5195+$H$2*(Filter_Test[[#This Row],[debug'[0']]]-H5195)</f>
        <v>5.1965766558604169</v>
      </c>
    </row>
    <row r="5197" spans="1:8" x14ac:dyDescent="0.25">
      <c r="A5197">
        <v>10382</v>
      </c>
      <c r="B5197">
        <v>4</v>
      </c>
      <c r="C5197">
        <v>-2</v>
      </c>
      <c r="D5197">
        <v>0</v>
      </c>
      <c r="E5197">
        <v>3</v>
      </c>
      <c r="F5197">
        <v>-3</v>
      </c>
      <c r="G5197">
        <v>-3</v>
      </c>
      <c r="H5197" s="2">
        <f>H5196+$H$2*(Filter_Test[[#This Row],[debug'[0']]]-H5196)</f>
        <v>5.0838019629151727</v>
      </c>
    </row>
    <row r="5198" spans="1:8" x14ac:dyDescent="0.25">
      <c r="A5198">
        <v>10384</v>
      </c>
      <c r="B5198">
        <v>4</v>
      </c>
      <c r="C5198">
        <v>-1</v>
      </c>
      <c r="D5198">
        <v>0</v>
      </c>
      <c r="E5198">
        <v>3</v>
      </c>
      <c r="F5198">
        <v>-3</v>
      </c>
      <c r="G5198">
        <v>-3</v>
      </c>
      <c r="H5198" s="2">
        <f>H5197+$H$2*(Filter_Test[[#This Row],[debug'[0']]]-H5197)</f>
        <v>4.9816560343759573</v>
      </c>
    </row>
    <row r="5199" spans="1:8" x14ac:dyDescent="0.25">
      <c r="A5199">
        <v>10386</v>
      </c>
      <c r="B5199">
        <v>1</v>
      </c>
      <c r="C5199">
        <v>-1</v>
      </c>
      <c r="D5199">
        <v>0</v>
      </c>
      <c r="E5199">
        <v>3</v>
      </c>
      <c r="F5199">
        <v>-3</v>
      </c>
      <c r="G5199">
        <v>-3</v>
      </c>
      <c r="H5199" s="2">
        <f>H5198+$H$2*(Filter_Test[[#This Row],[debug'[0']]]-H5198)</f>
        <v>4.6063937939744477</v>
      </c>
    </row>
    <row r="5200" spans="1:8" x14ac:dyDescent="0.25">
      <c r="A5200">
        <v>10388</v>
      </c>
      <c r="B5200">
        <v>-2</v>
      </c>
      <c r="C5200">
        <v>-2</v>
      </c>
      <c r="D5200">
        <v>0</v>
      </c>
      <c r="E5200">
        <v>3</v>
      </c>
      <c r="F5200">
        <v>-3</v>
      </c>
      <c r="G5200">
        <v>-3</v>
      </c>
      <c r="H5200" s="2">
        <f>H5199+$H$2*(Filter_Test[[#This Row],[debug'[0']]]-H5199)</f>
        <v>3.9837558476783079</v>
      </c>
    </row>
    <row r="5201" spans="1:8" x14ac:dyDescent="0.25">
      <c r="A5201">
        <v>10390</v>
      </c>
      <c r="B5201">
        <v>-3</v>
      </c>
      <c r="C5201">
        <v>-3</v>
      </c>
      <c r="D5201">
        <v>0</v>
      </c>
      <c r="E5201">
        <v>3</v>
      </c>
      <c r="F5201">
        <v>-3</v>
      </c>
      <c r="G5201">
        <v>-3</v>
      </c>
      <c r="H5201" s="2">
        <f>H5200+$H$2*(Filter_Test[[#This Row],[debug'[0']]]-H5200)</f>
        <v>3.32555236571238</v>
      </c>
    </row>
    <row r="5202" spans="1:8" x14ac:dyDescent="0.25">
      <c r="A5202">
        <v>10392</v>
      </c>
      <c r="B5202">
        <v>-4</v>
      </c>
      <c r="C5202">
        <v>-4</v>
      </c>
      <c r="D5202">
        <v>1</v>
      </c>
      <c r="E5202">
        <v>3</v>
      </c>
      <c r="F5202">
        <v>-3</v>
      </c>
      <c r="G5202">
        <v>-3</v>
      </c>
      <c r="H5202" s="2">
        <f>H5201+$H$2*(Filter_Test[[#This Row],[debug'[0']]]-H5201)</f>
        <v>2.6351353208440997</v>
      </c>
    </row>
    <row r="5203" spans="1:8" x14ac:dyDescent="0.25">
      <c r="A5203">
        <v>10394</v>
      </c>
      <c r="B5203">
        <v>-4</v>
      </c>
      <c r="C5203">
        <v>-4</v>
      </c>
      <c r="D5203">
        <v>2</v>
      </c>
      <c r="E5203">
        <v>3</v>
      </c>
      <c r="F5203">
        <v>-3</v>
      </c>
      <c r="G5203">
        <v>-3</v>
      </c>
      <c r="H5203" s="2">
        <f>H5202+$H$2*(Filter_Test[[#This Row],[debug'[0']]]-H5202)</f>
        <v>2.0097885494579604</v>
      </c>
    </row>
    <row r="5204" spans="1:8" x14ac:dyDescent="0.25">
      <c r="A5204">
        <v>10396</v>
      </c>
      <c r="B5204">
        <v>0</v>
      </c>
      <c r="C5204">
        <v>-2</v>
      </c>
      <c r="D5204">
        <v>1</v>
      </c>
      <c r="E5204">
        <v>4</v>
      </c>
      <c r="F5204">
        <v>-3</v>
      </c>
      <c r="G5204">
        <v>-3</v>
      </c>
      <c r="H5204" s="2">
        <f>H5203+$H$2*(Filter_Test[[#This Row],[debug'[0']]]-H5203)</f>
        <v>1.8203704411905799</v>
      </c>
    </row>
    <row r="5205" spans="1:8" x14ac:dyDescent="0.25">
      <c r="A5205">
        <v>10398</v>
      </c>
      <c r="B5205">
        <v>1</v>
      </c>
      <c r="C5205">
        <v>0</v>
      </c>
      <c r="D5205">
        <v>-1</v>
      </c>
      <c r="E5205">
        <v>4</v>
      </c>
      <c r="F5205">
        <v>-3</v>
      </c>
      <c r="G5205">
        <v>-3</v>
      </c>
      <c r="H5205" s="2">
        <f>H5204+$H$2*(Filter_Test[[#This Row],[debug'[0']]]-H5204)</f>
        <v>1.7430523486525835</v>
      </c>
    </row>
    <row r="5206" spans="1:8" x14ac:dyDescent="0.25">
      <c r="A5206">
        <v>10400</v>
      </c>
      <c r="B5206">
        <v>3</v>
      </c>
      <c r="C5206">
        <v>1</v>
      </c>
      <c r="D5206">
        <v>-2</v>
      </c>
      <c r="E5206">
        <v>4</v>
      </c>
      <c r="F5206">
        <v>-3</v>
      </c>
      <c r="G5206">
        <v>-3</v>
      </c>
      <c r="H5206" s="2">
        <f>H5205+$H$2*(Filter_Test[[#This Row],[debug'[0']]]-H5205)</f>
        <v>1.8615168738751831</v>
      </c>
    </row>
    <row r="5207" spans="1:8" x14ac:dyDescent="0.25">
      <c r="A5207">
        <v>10402</v>
      </c>
      <c r="B5207">
        <v>2</v>
      </c>
      <c r="C5207">
        <v>2</v>
      </c>
      <c r="D5207">
        <v>-5</v>
      </c>
      <c r="E5207">
        <v>4</v>
      </c>
      <c r="F5207">
        <v>-3</v>
      </c>
      <c r="G5207">
        <v>-3</v>
      </c>
      <c r="H5207" s="2">
        <f>H5206+$H$2*(Filter_Test[[#This Row],[debug'[0']]]-H5206)</f>
        <v>1.8745686010255793</v>
      </c>
    </row>
    <row r="5208" spans="1:8" x14ac:dyDescent="0.25">
      <c r="A5208">
        <v>10404</v>
      </c>
      <c r="B5208">
        <v>2</v>
      </c>
      <c r="C5208">
        <v>0</v>
      </c>
      <c r="D5208">
        <v>-6</v>
      </c>
      <c r="E5208">
        <v>3</v>
      </c>
      <c r="F5208">
        <v>-3</v>
      </c>
      <c r="G5208">
        <v>-3</v>
      </c>
      <c r="H5208" s="2">
        <f>H5207+$H$2*(Filter_Test[[#This Row],[debug'[0']]]-H5207)</f>
        <v>1.8863902318720052</v>
      </c>
    </row>
    <row r="5209" spans="1:8" x14ac:dyDescent="0.25">
      <c r="A5209">
        <v>10406</v>
      </c>
      <c r="B5209">
        <v>3</v>
      </c>
      <c r="C5209">
        <v>0</v>
      </c>
      <c r="D5209">
        <v>-6</v>
      </c>
      <c r="E5209">
        <v>3</v>
      </c>
      <c r="F5209">
        <v>-3</v>
      </c>
      <c r="G5209">
        <v>-3</v>
      </c>
      <c r="H5209" s="2">
        <f>H5208+$H$2*(Filter_Test[[#This Row],[debug'[0']]]-H5208)</f>
        <v>1.9913454798675074</v>
      </c>
    </row>
    <row r="5210" spans="1:8" x14ac:dyDescent="0.25">
      <c r="A5210">
        <v>10408</v>
      </c>
      <c r="B5210">
        <v>6</v>
      </c>
      <c r="C5210">
        <v>1</v>
      </c>
      <c r="D5210">
        <v>-5</v>
      </c>
      <c r="E5210">
        <v>3</v>
      </c>
      <c r="F5210">
        <v>-3</v>
      </c>
      <c r="G5210">
        <v>-2</v>
      </c>
      <c r="H5210" s="2">
        <f>H5209+$H$2*(Filter_Test[[#This Row],[debug'[0']]]-H5209)</f>
        <v>2.3691522676043402</v>
      </c>
    </row>
    <row r="5211" spans="1:8" x14ac:dyDescent="0.25">
      <c r="A5211">
        <v>10410</v>
      </c>
      <c r="B5211">
        <v>8</v>
      </c>
      <c r="C5211">
        <v>1</v>
      </c>
      <c r="D5211">
        <v>-6</v>
      </c>
      <c r="E5211">
        <v>4</v>
      </c>
      <c r="F5211">
        <v>-3</v>
      </c>
      <c r="G5211">
        <v>-2</v>
      </c>
      <c r="H5211" s="2">
        <f>H5210+$H$2*(Filter_Test[[#This Row],[debug'[0']]]-H5210)</f>
        <v>2.8998471636916485</v>
      </c>
    </row>
    <row r="5212" spans="1:8" x14ac:dyDescent="0.25">
      <c r="A5212">
        <v>10412</v>
      </c>
      <c r="B5212">
        <v>9</v>
      </c>
      <c r="C5212">
        <v>0</v>
      </c>
      <c r="D5212">
        <v>-6</v>
      </c>
      <c r="E5212">
        <v>4</v>
      </c>
      <c r="F5212">
        <v>-2</v>
      </c>
      <c r="G5212">
        <v>-2</v>
      </c>
      <c r="H5212" s="2">
        <f>H5211+$H$2*(Filter_Test[[#This Row],[debug'[0']]]-H5211)</f>
        <v>3.4747730237812862</v>
      </c>
    </row>
    <row r="5213" spans="1:8" x14ac:dyDescent="0.25">
      <c r="A5213">
        <v>10414</v>
      </c>
      <c r="B5213">
        <v>10</v>
      </c>
      <c r="C5213">
        <v>0</v>
      </c>
      <c r="D5213">
        <v>-6</v>
      </c>
      <c r="E5213">
        <v>4</v>
      </c>
      <c r="F5213">
        <v>-2</v>
      </c>
      <c r="G5213">
        <v>-3</v>
      </c>
      <c r="H5213" s="2">
        <f>H5212+$H$2*(Filter_Test[[#This Row],[debug'[0']]]-H5212)</f>
        <v>4.0897611777261256</v>
      </c>
    </row>
    <row r="5214" spans="1:8" x14ac:dyDescent="0.25">
      <c r="A5214">
        <v>10416</v>
      </c>
      <c r="B5214">
        <v>10</v>
      </c>
      <c r="C5214">
        <v>0</v>
      </c>
      <c r="D5214">
        <v>-6</v>
      </c>
      <c r="E5214">
        <v>4</v>
      </c>
      <c r="F5214">
        <v>-2</v>
      </c>
      <c r="G5214">
        <v>-3</v>
      </c>
      <c r="H5214" s="2">
        <f>H5213+$H$2*(Filter_Test[[#This Row],[debug'[0']]]-H5213)</f>
        <v>4.6467880636766292</v>
      </c>
    </row>
    <row r="5215" spans="1:8" x14ac:dyDescent="0.25">
      <c r="A5215">
        <v>10418</v>
      </c>
      <c r="B5215">
        <v>9</v>
      </c>
      <c r="C5215">
        <v>0</v>
      </c>
      <c r="D5215">
        <v>-6</v>
      </c>
      <c r="E5215">
        <v>4</v>
      </c>
      <c r="F5215">
        <v>-2</v>
      </c>
      <c r="G5215">
        <v>-3</v>
      </c>
      <c r="H5215" s="2">
        <f>H5214+$H$2*(Filter_Test[[#This Row],[debug'[0']]]-H5214)</f>
        <v>5.057068622836816</v>
      </c>
    </row>
    <row r="5216" spans="1:8" x14ac:dyDescent="0.25">
      <c r="A5216">
        <v>10420</v>
      </c>
      <c r="B5216">
        <v>7</v>
      </c>
      <c r="C5216">
        <v>-2</v>
      </c>
      <c r="D5216">
        <v>-3</v>
      </c>
      <c r="E5216">
        <v>4</v>
      </c>
      <c r="F5216">
        <v>-2</v>
      </c>
      <c r="G5216">
        <v>-2</v>
      </c>
      <c r="H5216" s="2">
        <f>H5215+$H$2*(Filter_Test[[#This Row],[debug'[0']]]-H5215)</f>
        <v>5.2401855910645647</v>
      </c>
    </row>
    <row r="5217" spans="1:8" x14ac:dyDescent="0.25">
      <c r="A5217">
        <v>10422</v>
      </c>
      <c r="B5217">
        <v>5</v>
      </c>
      <c r="C5217">
        <v>-2</v>
      </c>
      <c r="D5217">
        <v>-1</v>
      </c>
      <c r="E5217">
        <v>4</v>
      </c>
      <c r="F5217">
        <v>-2</v>
      </c>
      <c r="G5217">
        <v>-2</v>
      </c>
      <c r="H5217" s="2">
        <f>H5216+$H$2*(Filter_Test[[#This Row],[debug'[0']]]-H5216)</f>
        <v>5.2175486324129681</v>
      </c>
    </row>
    <row r="5218" spans="1:8" x14ac:dyDescent="0.25">
      <c r="A5218">
        <v>10424</v>
      </c>
      <c r="B5218">
        <v>4</v>
      </c>
      <c r="C5218">
        <v>-3</v>
      </c>
      <c r="D5218">
        <v>0</v>
      </c>
      <c r="E5218">
        <v>4</v>
      </c>
      <c r="F5218">
        <v>-2</v>
      </c>
      <c r="G5218">
        <v>-2</v>
      </c>
      <c r="H5218" s="2">
        <f>H5217+$H$2*(Filter_Test[[#This Row],[debug'[0']]]-H5217)</f>
        <v>5.1027973772436619</v>
      </c>
    </row>
    <row r="5219" spans="1:8" x14ac:dyDescent="0.25">
      <c r="A5219">
        <v>10426</v>
      </c>
      <c r="B5219">
        <v>4</v>
      </c>
      <c r="C5219">
        <v>-3</v>
      </c>
      <c r="D5219">
        <v>1</v>
      </c>
      <c r="E5219">
        <v>4</v>
      </c>
      <c r="F5219">
        <v>-2</v>
      </c>
      <c r="G5219">
        <v>-2</v>
      </c>
      <c r="H5219" s="2">
        <f>H5218+$H$2*(Filter_Test[[#This Row],[debug'[0']]]-H5218)</f>
        <v>4.9988611730812584</v>
      </c>
    </row>
    <row r="5220" spans="1:8" x14ac:dyDescent="0.25">
      <c r="A5220">
        <v>10428</v>
      </c>
      <c r="B5220">
        <v>3</v>
      </c>
      <c r="C5220">
        <v>-3</v>
      </c>
      <c r="D5220">
        <v>3</v>
      </c>
      <c r="E5220">
        <v>4</v>
      </c>
      <c r="F5220">
        <v>-2</v>
      </c>
      <c r="G5220">
        <v>-2</v>
      </c>
      <c r="H5220" s="2">
        <f>H5219+$H$2*(Filter_Test[[#This Row],[debug'[0']]]-H5219)</f>
        <v>4.8104729457743201</v>
      </c>
    </row>
    <row r="5221" spans="1:8" x14ac:dyDescent="0.25">
      <c r="A5221">
        <v>10430</v>
      </c>
      <c r="B5221">
        <v>4</v>
      </c>
      <c r="C5221">
        <v>-3</v>
      </c>
      <c r="D5221">
        <v>3</v>
      </c>
      <c r="E5221">
        <v>4</v>
      </c>
      <c r="F5221">
        <v>-2</v>
      </c>
      <c r="G5221">
        <v>-2</v>
      </c>
      <c r="H5221" s="2">
        <f>H5220+$H$2*(Filter_Test[[#This Row],[debug'[0']]]-H5220)</f>
        <v>4.7340876702029835</v>
      </c>
    </row>
    <row r="5222" spans="1:8" x14ac:dyDescent="0.25">
      <c r="A5222">
        <v>10432</v>
      </c>
      <c r="B5222">
        <v>1</v>
      </c>
      <c r="C5222">
        <v>-3</v>
      </c>
      <c r="D5222">
        <v>3</v>
      </c>
      <c r="E5222">
        <v>4</v>
      </c>
      <c r="F5222">
        <v>-2</v>
      </c>
      <c r="G5222">
        <v>-2</v>
      </c>
      <c r="H5222" s="2">
        <f>H5221+$H$2*(Filter_Test[[#This Row],[debug'[0']]]-H5221)</f>
        <v>4.3821581984258859</v>
      </c>
    </row>
    <row r="5223" spans="1:8" x14ac:dyDescent="0.25">
      <c r="A5223">
        <v>10434</v>
      </c>
      <c r="B5223">
        <v>0</v>
      </c>
      <c r="C5223">
        <v>-3</v>
      </c>
      <c r="D5223">
        <v>3</v>
      </c>
      <c r="E5223">
        <v>3</v>
      </c>
      <c r="F5223">
        <v>-2</v>
      </c>
      <c r="G5223">
        <v>-2</v>
      </c>
      <c r="H5223" s="2">
        <f>H5222+$H$2*(Filter_Test[[#This Row],[debug'[0']]]-H5222)</f>
        <v>3.9691495183345946</v>
      </c>
    </row>
    <row r="5224" spans="1:8" x14ac:dyDescent="0.25">
      <c r="A5224">
        <v>10436</v>
      </c>
      <c r="B5224">
        <v>-1</v>
      </c>
      <c r="C5224">
        <v>-4</v>
      </c>
      <c r="D5224">
        <v>4</v>
      </c>
      <c r="E5224">
        <v>3</v>
      </c>
      <c r="F5224">
        <v>-2</v>
      </c>
      <c r="G5224">
        <v>-2</v>
      </c>
      <c r="H5224" s="2">
        <f>H5223+$H$2*(Filter_Test[[#This Row],[debug'[0']]]-H5223)</f>
        <v>3.5008182096929179</v>
      </c>
    </row>
    <row r="5225" spans="1:8" x14ac:dyDescent="0.25">
      <c r="A5225">
        <v>10438</v>
      </c>
      <c r="B5225">
        <v>-3</v>
      </c>
      <c r="C5225">
        <v>-5</v>
      </c>
      <c r="D5225">
        <v>4</v>
      </c>
      <c r="E5225">
        <v>3</v>
      </c>
      <c r="F5225">
        <v>-2</v>
      </c>
      <c r="G5225">
        <v>-2</v>
      </c>
      <c r="H5225" s="2">
        <f>H5224+$H$2*(Filter_Test[[#This Row],[debug'[0']]]-H5224)</f>
        <v>2.8881305277960974</v>
      </c>
    </row>
    <row r="5226" spans="1:8" x14ac:dyDescent="0.25">
      <c r="A5226">
        <v>10440</v>
      </c>
      <c r="B5226">
        <v>-2</v>
      </c>
      <c r="C5226">
        <v>-5</v>
      </c>
      <c r="D5226">
        <v>4</v>
      </c>
      <c r="E5226">
        <v>3</v>
      </c>
      <c r="F5226">
        <v>-2</v>
      </c>
      <c r="G5226">
        <v>-2</v>
      </c>
      <c r="H5226" s="2">
        <f>H5225+$H$2*(Filter_Test[[#This Row],[debug'[0']]]-H5225)</f>
        <v>2.4274350791187311</v>
      </c>
    </row>
    <row r="5227" spans="1:8" x14ac:dyDescent="0.25">
      <c r="A5227">
        <v>10442</v>
      </c>
      <c r="B5227">
        <v>0</v>
      </c>
      <c r="C5227">
        <v>-3</v>
      </c>
      <c r="D5227">
        <v>1</v>
      </c>
      <c r="E5227">
        <v>3</v>
      </c>
      <c r="F5227">
        <v>-2</v>
      </c>
      <c r="G5227">
        <v>-2</v>
      </c>
      <c r="H5227" s="2">
        <f>H5226+$H$2*(Filter_Test[[#This Row],[debug'[0']]]-H5226)</f>
        <v>2.1986547127699643</v>
      </c>
    </row>
    <row r="5228" spans="1:8" x14ac:dyDescent="0.25">
      <c r="A5228">
        <v>10444</v>
      </c>
      <c r="B5228">
        <v>2</v>
      </c>
      <c r="C5228">
        <v>1</v>
      </c>
      <c r="D5228">
        <v>-4</v>
      </c>
      <c r="E5228">
        <v>4</v>
      </c>
      <c r="F5228">
        <v>-1</v>
      </c>
      <c r="G5228">
        <v>-2</v>
      </c>
      <c r="H5228" s="2">
        <f>H5227+$H$2*(Filter_Test[[#This Row],[debug'[0']]]-H5227)</f>
        <v>2.1799319471827912</v>
      </c>
    </row>
    <row r="5229" spans="1:8" x14ac:dyDescent="0.25">
      <c r="A5229">
        <v>10446</v>
      </c>
      <c r="B5229">
        <v>2</v>
      </c>
      <c r="C5229">
        <v>2</v>
      </c>
      <c r="D5229">
        <v>-4</v>
      </c>
      <c r="E5229">
        <v>4</v>
      </c>
      <c r="F5229">
        <v>-1</v>
      </c>
      <c r="G5229">
        <v>-2</v>
      </c>
      <c r="H5229" s="2">
        <f>H5228+$H$2*(Filter_Test[[#This Row],[debug'[0']]]-H5228)</f>
        <v>2.1629737606803241</v>
      </c>
    </row>
    <row r="5230" spans="1:8" x14ac:dyDescent="0.25">
      <c r="A5230">
        <v>10448</v>
      </c>
      <c r="B5230">
        <v>1</v>
      </c>
      <c r="C5230">
        <v>1</v>
      </c>
      <c r="D5230">
        <v>-5</v>
      </c>
      <c r="E5230">
        <v>3</v>
      </c>
      <c r="F5230">
        <v>-1</v>
      </c>
      <c r="G5230">
        <v>-2</v>
      </c>
      <c r="H5230" s="2">
        <f>H5229+$H$2*(Filter_Test[[#This Row],[debug'[0']]]-H5229)</f>
        <v>2.0533660659941941</v>
      </c>
    </row>
    <row r="5231" spans="1:8" x14ac:dyDescent="0.25">
      <c r="A5231">
        <v>10450</v>
      </c>
      <c r="B5231">
        <v>3</v>
      </c>
      <c r="C5231">
        <v>1</v>
      </c>
      <c r="D5231">
        <v>-5</v>
      </c>
      <c r="E5231">
        <v>3</v>
      </c>
      <c r="F5231">
        <v>-1</v>
      </c>
      <c r="G5231">
        <v>-2</v>
      </c>
      <c r="H5231" s="2">
        <f>H5230+$H$2*(Filter_Test[[#This Row],[debug'[0']]]-H5230)</f>
        <v>2.1425842123755374</v>
      </c>
    </row>
    <row r="5232" spans="1:8" x14ac:dyDescent="0.25">
      <c r="A5232">
        <v>10452</v>
      </c>
      <c r="B5232">
        <v>4</v>
      </c>
      <c r="C5232">
        <v>0</v>
      </c>
      <c r="D5232">
        <v>-7</v>
      </c>
      <c r="E5232">
        <v>3</v>
      </c>
      <c r="F5232">
        <v>-2</v>
      </c>
      <c r="G5232">
        <v>-2</v>
      </c>
      <c r="H5232" s="2">
        <f>H5231+$H$2*(Filter_Test[[#This Row],[debug'[0']]]-H5231)</f>
        <v>2.3176415261674186</v>
      </c>
    </row>
    <row r="5233" spans="1:8" x14ac:dyDescent="0.25">
      <c r="A5233">
        <v>10454</v>
      </c>
      <c r="B5233">
        <v>5</v>
      </c>
      <c r="C5233">
        <v>0</v>
      </c>
      <c r="D5233">
        <v>-8</v>
      </c>
      <c r="E5233">
        <v>3</v>
      </c>
      <c r="F5233">
        <v>-2</v>
      </c>
      <c r="G5233">
        <v>-2</v>
      </c>
      <c r="H5233" s="2">
        <f>H5232+$H$2*(Filter_Test[[#This Row],[debug'[0']]]-H5232)</f>
        <v>2.5704478564380215</v>
      </c>
    </row>
    <row r="5234" spans="1:8" x14ac:dyDescent="0.25">
      <c r="A5234">
        <v>10456</v>
      </c>
      <c r="B5234">
        <v>10</v>
      </c>
      <c r="C5234">
        <v>-1</v>
      </c>
      <c r="D5234">
        <v>-9</v>
      </c>
      <c r="E5234">
        <v>4</v>
      </c>
      <c r="F5234">
        <v>-2</v>
      </c>
      <c r="G5234">
        <v>-2</v>
      </c>
      <c r="H5234" s="2">
        <f>H5233+$H$2*(Filter_Test[[#This Row],[debug'[0']]]-H5233)</f>
        <v>3.2706666494483199</v>
      </c>
    </row>
    <row r="5235" spans="1:8" x14ac:dyDescent="0.25">
      <c r="A5235">
        <v>10458</v>
      </c>
      <c r="B5235">
        <v>10</v>
      </c>
      <c r="C5235">
        <v>-1</v>
      </c>
      <c r="D5235">
        <v>-9</v>
      </c>
      <c r="E5235">
        <v>4</v>
      </c>
      <c r="F5235">
        <v>-2</v>
      </c>
      <c r="G5235">
        <v>-2</v>
      </c>
      <c r="H5235" s="2">
        <f>H5234+$H$2*(Filter_Test[[#This Row],[debug'[0']]]-H5234)</f>
        <v>3.9048913759778183</v>
      </c>
    </row>
    <row r="5236" spans="1:8" x14ac:dyDescent="0.25">
      <c r="A5236">
        <v>10460</v>
      </c>
      <c r="B5236">
        <v>10</v>
      </c>
      <c r="C5236">
        <v>0</v>
      </c>
      <c r="D5236">
        <v>-8</v>
      </c>
      <c r="E5236">
        <v>4</v>
      </c>
      <c r="F5236">
        <v>-1</v>
      </c>
      <c r="G5236">
        <v>-2</v>
      </c>
      <c r="H5236" s="2">
        <f>H5235+$H$2*(Filter_Test[[#This Row],[debug'[0']]]-H5235)</f>
        <v>4.4793418302596146</v>
      </c>
    </row>
    <row r="5237" spans="1:8" x14ac:dyDescent="0.25">
      <c r="A5237">
        <v>10462</v>
      </c>
      <c r="B5237">
        <v>7</v>
      </c>
      <c r="C5237">
        <v>0</v>
      </c>
      <c r="D5237">
        <v>-6</v>
      </c>
      <c r="E5237">
        <v>4</v>
      </c>
      <c r="F5237">
        <v>-1</v>
      </c>
      <c r="G5237">
        <v>-2</v>
      </c>
      <c r="H5237" s="2">
        <f>H5236+$H$2*(Filter_Test[[#This Row],[debug'[0']]]-H5236)</f>
        <v>4.7169082659076391</v>
      </c>
    </row>
    <row r="5238" spans="1:8" x14ac:dyDescent="0.25">
      <c r="A5238">
        <v>10464</v>
      </c>
      <c r="B5238">
        <v>7</v>
      </c>
      <c r="C5238">
        <v>0</v>
      </c>
      <c r="D5238">
        <v>-5</v>
      </c>
      <c r="E5238">
        <v>4</v>
      </c>
      <c r="F5238">
        <v>-1</v>
      </c>
      <c r="G5238">
        <v>-2</v>
      </c>
      <c r="H5238" s="2">
        <f>H5237+$H$2*(Filter_Test[[#This Row],[debug'[0']]]-H5237)</f>
        <v>4.9320845924865235</v>
      </c>
    </row>
    <row r="5239" spans="1:8" x14ac:dyDescent="0.25">
      <c r="A5239">
        <v>10466</v>
      </c>
      <c r="B5239">
        <v>6</v>
      </c>
      <c r="C5239">
        <v>1</v>
      </c>
      <c r="D5239">
        <v>-3</v>
      </c>
      <c r="E5239">
        <v>4</v>
      </c>
      <c r="F5239">
        <v>-1</v>
      </c>
      <c r="G5239">
        <v>-2</v>
      </c>
      <c r="H5239" s="2">
        <f>H5238+$H$2*(Filter_Test[[#This Row],[debug'[0']]]-H5238)</f>
        <v>5.0327332484535141</v>
      </c>
    </row>
    <row r="5240" spans="1:8" x14ac:dyDescent="0.25">
      <c r="A5240">
        <v>10468</v>
      </c>
      <c r="B5240">
        <v>6</v>
      </c>
      <c r="C5240">
        <v>-1</v>
      </c>
      <c r="D5240">
        <v>-1</v>
      </c>
      <c r="E5240">
        <v>4</v>
      </c>
      <c r="F5240">
        <v>-1</v>
      </c>
      <c r="G5240">
        <v>-2</v>
      </c>
      <c r="H5240" s="2">
        <f>H5239+$H$2*(Filter_Test[[#This Row],[debug'[0']]]-H5239)</f>
        <v>5.1238959920751173</v>
      </c>
    </row>
    <row r="5241" spans="1:8" x14ac:dyDescent="0.25">
      <c r="A5241">
        <v>10470</v>
      </c>
      <c r="B5241">
        <v>8</v>
      </c>
      <c r="C5241">
        <v>-2</v>
      </c>
      <c r="D5241">
        <v>2</v>
      </c>
      <c r="E5241">
        <v>4</v>
      </c>
      <c r="F5241">
        <v>-2</v>
      </c>
      <c r="G5241">
        <v>-2</v>
      </c>
      <c r="H5241" s="2">
        <f>H5240+$H$2*(Filter_Test[[#This Row],[debug'[0']]]-H5240)</f>
        <v>5.3949624087428267</v>
      </c>
    </row>
    <row r="5242" spans="1:8" x14ac:dyDescent="0.25">
      <c r="A5242">
        <v>10472</v>
      </c>
      <c r="B5242">
        <v>8</v>
      </c>
      <c r="C5242">
        <v>-4</v>
      </c>
      <c r="D5242">
        <v>4</v>
      </c>
      <c r="E5242">
        <v>4</v>
      </c>
      <c r="F5242">
        <v>-2</v>
      </c>
      <c r="G5242">
        <v>-2</v>
      </c>
      <c r="H5242" s="2">
        <f>H5241+$H$2*(Filter_Test[[#This Row],[debug'[0']]]-H5241)</f>
        <v>5.6404814175133904</v>
      </c>
    </row>
    <row r="5243" spans="1:8" x14ac:dyDescent="0.25">
      <c r="A5243">
        <v>10474</v>
      </c>
      <c r="B5243">
        <v>7</v>
      </c>
      <c r="C5243">
        <v>-5</v>
      </c>
      <c r="D5243">
        <v>5</v>
      </c>
      <c r="E5243">
        <v>4</v>
      </c>
      <c r="F5243">
        <v>-2</v>
      </c>
      <c r="G5243">
        <v>-2</v>
      </c>
      <c r="H5243" s="2">
        <f>H5242+$H$2*(Filter_Test[[#This Row],[debug'[0']]]-H5242)</f>
        <v>5.7686130252481522</v>
      </c>
    </row>
    <row r="5244" spans="1:8" x14ac:dyDescent="0.25">
      <c r="A5244">
        <v>10476</v>
      </c>
      <c r="B5244">
        <v>4</v>
      </c>
      <c r="C5244">
        <v>-4</v>
      </c>
      <c r="D5244">
        <v>6</v>
      </c>
      <c r="E5244">
        <v>4</v>
      </c>
      <c r="F5244">
        <v>-2</v>
      </c>
      <c r="G5244">
        <v>-2</v>
      </c>
      <c r="H5244" s="2">
        <f>H5243+$H$2*(Filter_Test[[#This Row],[debug'[0']]]-H5243)</f>
        <v>5.6019251746332674</v>
      </c>
    </row>
    <row r="5245" spans="1:8" x14ac:dyDescent="0.25">
      <c r="A5245">
        <v>10478</v>
      </c>
      <c r="B5245">
        <v>2</v>
      </c>
      <c r="C5245">
        <v>-2</v>
      </c>
      <c r="D5245">
        <v>6</v>
      </c>
      <c r="E5245">
        <v>4</v>
      </c>
      <c r="F5245">
        <v>-1</v>
      </c>
      <c r="G5245">
        <v>-2</v>
      </c>
      <c r="H5245" s="2">
        <f>H5244+$H$2*(Filter_Test[[#This Row],[debug'[0']]]-H5244)</f>
        <v>5.2624517246110276</v>
      </c>
    </row>
    <row r="5246" spans="1:8" x14ac:dyDescent="0.25">
      <c r="A5246">
        <v>10480</v>
      </c>
      <c r="B5246">
        <v>0</v>
      </c>
      <c r="C5246">
        <v>-2</v>
      </c>
      <c r="D5246">
        <v>6</v>
      </c>
      <c r="E5246">
        <v>4</v>
      </c>
      <c r="F5246">
        <v>-1</v>
      </c>
      <c r="G5246">
        <v>-2</v>
      </c>
      <c r="H5246" s="2">
        <f>H5245+$H$2*(Filter_Test[[#This Row],[debug'[0']]]-H5245)</f>
        <v>4.766477334273759</v>
      </c>
    </row>
    <row r="5247" spans="1:8" x14ac:dyDescent="0.25">
      <c r="A5247">
        <v>10482</v>
      </c>
      <c r="B5247">
        <v>-1</v>
      </c>
      <c r="C5247">
        <v>-4</v>
      </c>
      <c r="D5247">
        <v>5</v>
      </c>
      <c r="E5247">
        <v>4</v>
      </c>
      <c r="F5247">
        <v>-2</v>
      </c>
      <c r="G5247">
        <v>-2</v>
      </c>
      <c r="H5247" s="2">
        <f>H5246+$H$2*(Filter_Test[[#This Row],[debug'[0']]]-H5246)</f>
        <v>4.2229996493603643</v>
      </c>
    </row>
    <row r="5248" spans="1:8" x14ac:dyDescent="0.25">
      <c r="A5248">
        <v>10484</v>
      </c>
      <c r="B5248">
        <v>0</v>
      </c>
      <c r="C5248">
        <v>-5</v>
      </c>
      <c r="D5248">
        <v>4</v>
      </c>
      <c r="E5248">
        <v>4</v>
      </c>
      <c r="F5248">
        <v>-2</v>
      </c>
      <c r="G5248">
        <v>-2</v>
      </c>
      <c r="H5248" s="2">
        <f>H5247+$H$2*(Filter_Test[[#This Row],[debug'[0']]]-H5247)</f>
        <v>3.8249913091240804</v>
      </c>
    </row>
    <row r="5249" spans="1:8" x14ac:dyDescent="0.25">
      <c r="A5249">
        <v>10486</v>
      </c>
      <c r="B5249">
        <v>1</v>
      </c>
      <c r="C5249">
        <v>-6</v>
      </c>
      <c r="D5249">
        <v>1</v>
      </c>
      <c r="E5249">
        <v>4</v>
      </c>
      <c r="F5249">
        <v>-2</v>
      </c>
      <c r="G5249">
        <v>-2</v>
      </c>
      <c r="H5249" s="2">
        <f>H5248+$H$2*(Filter_Test[[#This Row],[debug'[0']]]-H5248)</f>
        <v>3.5587421508281039</v>
      </c>
    </row>
    <row r="5250" spans="1:8" x14ac:dyDescent="0.25">
      <c r="A5250">
        <v>10488</v>
      </c>
      <c r="B5250">
        <v>1</v>
      </c>
      <c r="C5250">
        <v>-4</v>
      </c>
      <c r="D5250">
        <v>-1</v>
      </c>
      <c r="E5250">
        <v>4</v>
      </c>
      <c r="F5250">
        <v>-2</v>
      </c>
      <c r="G5250">
        <v>-2</v>
      </c>
      <c r="H5250" s="2">
        <f>H5249+$H$2*(Filter_Test[[#This Row],[debug'[0']]]-H5249)</f>
        <v>3.3175863845239402</v>
      </c>
    </row>
    <row r="5251" spans="1:8" x14ac:dyDescent="0.25">
      <c r="A5251">
        <v>10490</v>
      </c>
      <c r="B5251">
        <v>3</v>
      </c>
      <c r="C5251">
        <v>-2</v>
      </c>
      <c r="D5251">
        <v>-3</v>
      </c>
      <c r="E5251">
        <v>4</v>
      </c>
      <c r="F5251">
        <v>-2</v>
      </c>
      <c r="G5251">
        <v>-2</v>
      </c>
      <c r="H5251" s="2">
        <f>H5250+$H$2*(Filter_Test[[#This Row],[debug'[0']]]-H5250)</f>
        <v>3.2876545729489237</v>
      </c>
    </row>
    <row r="5252" spans="1:8" x14ac:dyDescent="0.25">
      <c r="A5252">
        <v>10492</v>
      </c>
      <c r="B5252">
        <v>2</v>
      </c>
      <c r="C5252">
        <v>1</v>
      </c>
      <c r="D5252">
        <v>-3</v>
      </c>
      <c r="E5252">
        <v>4</v>
      </c>
      <c r="F5252">
        <v>-1</v>
      </c>
      <c r="G5252">
        <v>-1</v>
      </c>
      <c r="H5252" s="2">
        <f>H5251+$H$2*(Filter_Test[[#This Row],[debug'[0']]]-H5251)</f>
        <v>3.1662959885467945</v>
      </c>
    </row>
    <row r="5253" spans="1:8" x14ac:dyDescent="0.25">
      <c r="A5253">
        <v>10494</v>
      </c>
      <c r="B5253">
        <v>2</v>
      </c>
      <c r="C5253">
        <v>2</v>
      </c>
      <c r="D5253">
        <v>-5</v>
      </c>
      <c r="E5253">
        <v>4</v>
      </c>
      <c r="F5253">
        <v>-1</v>
      </c>
      <c r="G5253">
        <v>-1</v>
      </c>
      <c r="H5253" s="2">
        <f>H5252+$H$2*(Filter_Test[[#This Row],[debug'[0']]]-H5252)</f>
        <v>3.0563751812608988</v>
      </c>
    </row>
    <row r="5254" spans="1:8" x14ac:dyDescent="0.25">
      <c r="A5254">
        <v>10496</v>
      </c>
      <c r="B5254">
        <v>2</v>
      </c>
      <c r="C5254">
        <v>3</v>
      </c>
      <c r="D5254">
        <v>-6</v>
      </c>
      <c r="E5254">
        <v>4</v>
      </c>
      <c r="F5254">
        <v>-1</v>
      </c>
      <c r="G5254">
        <v>-1</v>
      </c>
      <c r="H5254" s="2">
        <f>H5253+$H$2*(Filter_Test[[#This Row],[debug'[0']]]-H5253)</f>
        <v>2.9568141659943841</v>
      </c>
    </row>
    <row r="5255" spans="1:8" x14ac:dyDescent="0.25">
      <c r="A5255">
        <v>10498</v>
      </c>
      <c r="B5255">
        <v>4</v>
      </c>
      <c r="C5255">
        <v>2</v>
      </c>
      <c r="D5255">
        <v>-9</v>
      </c>
      <c r="E5255">
        <v>4</v>
      </c>
      <c r="F5255">
        <v>-2</v>
      </c>
      <c r="G5255">
        <v>-2</v>
      </c>
      <c r="H5255" s="2">
        <f>H5254+$H$2*(Filter_Test[[#This Row],[debug'[0']]]-H5254)</f>
        <v>3.0551321145676136</v>
      </c>
    </row>
    <row r="5256" spans="1:8" x14ac:dyDescent="0.25">
      <c r="A5256">
        <v>10500</v>
      </c>
      <c r="B5256">
        <v>6</v>
      </c>
      <c r="C5256">
        <v>1</v>
      </c>
      <c r="D5256">
        <v>-11</v>
      </c>
      <c r="E5256">
        <v>4</v>
      </c>
      <c r="F5256">
        <v>-2</v>
      </c>
      <c r="G5256">
        <v>-2</v>
      </c>
      <c r="H5256" s="2">
        <f>H5255+$H$2*(Filter_Test[[#This Row],[debug'[0']]]-H5255)</f>
        <v>3.3326793740076202</v>
      </c>
    </row>
    <row r="5257" spans="1:8" x14ac:dyDescent="0.25">
      <c r="A5257">
        <v>10502</v>
      </c>
      <c r="B5257">
        <v>7</v>
      </c>
      <c r="C5257">
        <v>1</v>
      </c>
      <c r="D5257">
        <v>-10</v>
      </c>
      <c r="E5257">
        <v>4</v>
      </c>
      <c r="F5257">
        <v>-2</v>
      </c>
      <c r="G5257">
        <v>-2</v>
      </c>
      <c r="H5257" s="2">
        <f>H5256+$H$2*(Filter_Test[[#This Row],[debug'[0']]]-H5256)</f>
        <v>3.6783162001168996</v>
      </c>
    </row>
    <row r="5258" spans="1:8" x14ac:dyDescent="0.25">
      <c r="A5258">
        <v>10504</v>
      </c>
      <c r="B5258">
        <v>8</v>
      </c>
      <c r="C5258">
        <v>2</v>
      </c>
      <c r="D5258">
        <v>-10</v>
      </c>
      <c r="E5258">
        <v>5</v>
      </c>
      <c r="F5258">
        <v>-2</v>
      </c>
      <c r="G5258">
        <v>-2</v>
      </c>
      <c r="H5258" s="2">
        <f>H5257+$H$2*(Filter_Test[[#This Row],[debug'[0']]]-H5257)</f>
        <v>4.0856253024224225</v>
      </c>
    </row>
    <row r="5259" spans="1:8" x14ac:dyDescent="0.25">
      <c r="A5259">
        <v>10506</v>
      </c>
      <c r="B5259">
        <v>8</v>
      </c>
      <c r="C5259">
        <v>3</v>
      </c>
      <c r="D5259">
        <v>-10</v>
      </c>
      <c r="E5259">
        <v>4</v>
      </c>
      <c r="F5259">
        <v>-1</v>
      </c>
      <c r="G5259">
        <v>-2</v>
      </c>
      <c r="H5259" s="2">
        <f>H5258+$H$2*(Filter_Test[[#This Row],[debug'[0']]]-H5258)</f>
        <v>4.454546426221647</v>
      </c>
    </row>
    <row r="5260" spans="1:8" x14ac:dyDescent="0.25">
      <c r="A5260">
        <v>10508</v>
      </c>
      <c r="B5260">
        <v>6</v>
      </c>
      <c r="C5260">
        <v>3</v>
      </c>
      <c r="D5260">
        <v>-6</v>
      </c>
      <c r="E5260">
        <v>4</v>
      </c>
      <c r="F5260">
        <v>-1</v>
      </c>
      <c r="G5260">
        <v>-2</v>
      </c>
      <c r="H5260" s="2">
        <f>H5259+$H$2*(Filter_Test[[#This Row],[debug'[0']]]-H5259)</f>
        <v>4.6002019940370316</v>
      </c>
    </row>
    <row r="5261" spans="1:8" x14ac:dyDescent="0.25">
      <c r="A5261">
        <v>10510</v>
      </c>
      <c r="B5261">
        <v>4</v>
      </c>
      <c r="C5261">
        <v>4</v>
      </c>
      <c r="D5261">
        <v>-3</v>
      </c>
      <c r="E5261">
        <v>4</v>
      </c>
      <c r="F5261">
        <v>-1</v>
      </c>
      <c r="G5261">
        <v>-1</v>
      </c>
      <c r="H5261" s="2">
        <f>H5260+$H$2*(Filter_Test[[#This Row],[debug'[0']]]-H5260)</f>
        <v>4.5436342887829309</v>
      </c>
    </row>
    <row r="5262" spans="1:8" x14ac:dyDescent="0.25">
      <c r="A5262">
        <v>10512</v>
      </c>
      <c r="B5262">
        <v>5</v>
      </c>
      <c r="C5262">
        <v>3</v>
      </c>
      <c r="D5262">
        <v>-2</v>
      </c>
      <c r="E5262">
        <v>4</v>
      </c>
      <c r="F5262">
        <v>-1</v>
      </c>
      <c r="G5262">
        <v>-2</v>
      </c>
      <c r="H5262" s="2">
        <f>H5261+$H$2*(Filter_Test[[#This Row],[debug'[0']]]-H5261)</f>
        <v>4.5866457437542252</v>
      </c>
    </row>
    <row r="5263" spans="1:8" x14ac:dyDescent="0.25">
      <c r="A5263">
        <v>10514</v>
      </c>
      <c r="B5263">
        <v>4</v>
      </c>
      <c r="C5263">
        <v>0</v>
      </c>
      <c r="D5263">
        <v>0</v>
      </c>
      <c r="E5263">
        <v>4</v>
      </c>
      <c r="F5263">
        <v>-1</v>
      </c>
      <c r="G5263">
        <v>-2</v>
      </c>
      <c r="H5263" s="2">
        <f>H5262+$H$2*(Filter_Test[[#This Row],[debug'[0']]]-H5262)</f>
        <v>4.5313556849890855</v>
      </c>
    </row>
    <row r="5264" spans="1:8" x14ac:dyDescent="0.25">
      <c r="A5264">
        <v>10516</v>
      </c>
      <c r="B5264">
        <v>5</v>
      </c>
      <c r="C5264">
        <v>-2</v>
      </c>
      <c r="D5264">
        <v>4</v>
      </c>
      <c r="E5264">
        <v>4</v>
      </c>
      <c r="F5264">
        <v>-1</v>
      </c>
      <c r="G5264">
        <v>-2</v>
      </c>
      <c r="H5264" s="2">
        <f>H5263+$H$2*(Filter_Test[[#This Row],[debug'[0']]]-H5263)</f>
        <v>4.5755243711046329</v>
      </c>
    </row>
    <row r="5265" spans="1:8" x14ac:dyDescent="0.25">
      <c r="A5265">
        <v>10518</v>
      </c>
      <c r="B5265">
        <v>4</v>
      </c>
      <c r="C5265">
        <v>-5</v>
      </c>
      <c r="D5265">
        <v>7</v>
      </c>
      <c r="E5265">
        <v>4</v>
      </c>
      <c r="F5265">
        <v>-1</v>
      </c>
      <c r="G5265">
        <v>-1</v>
      </c>
      <c r="H5265" s="2">
        <f>H5264+$H$2*(Filter_Test[[#This Row],[debug'[0']]]-H5264)</f>
        <v>4.5212824770179072</v>
      </c>
    </row>
    <row r="5266" spans="1:8" x14ac:dyDescent="0.25">
      <c r="A5266">
        <v>10520</v>
      </c>
      <c r="B5266">
        <v>1</v>
      </c>
      <c r="C5266">
        <v>-5</v>
      </c>
      <c r="D5266">
        <v>7</v>
      </c>
      <c r="E5266">
        <v>4</v>
      </c>
      <c r="F5266">
        <v>-1</v>
      </c>
      <c r="G5266">
        <v>-2</v>
      </c>
      <c r="H5266" s="2">
        <f>H5265+$H$2*(Filter_Test[[#This Row],[debug'[0']]]-H5265)</f>
        <v>4.1894094221874898</v>
      </c>
    </row>
    <row r="5267" spans="1:8" x14ac:dyDescent="0.25">
      <c r="A5267">
        <v>10522</v>
      </c>
      <c r="B5267">
        <v>-1</v>
      </c>
      <c r="C5267">
        <v>-5</v>
      </c>
      <c r="D5267">
        <v>8</v>
      </c>
      <c r="E5267">
        <v>4</v>
      </c>
      <c r="F5267">
        <v>-1</v>
      </c>
      <c r="G5267">
        <v>-1</v>
      </c>
      <c r="H5267" s="2">
        <f>H5266+$H$2*(Filter_Test[[#This Row],[debug'[0']]]-H5266)</f>
        <v>3.7003191066710737</v>
      </c>
    </row>
    <row r="5268" spans="1:8" x14ac:dyDescent="0.25">
      <c r="A5268">
        <v>10524</v>
      </c>
      <c r="B5268">
        <v>0</v>
      </c>
      <c r="C5268">
        <v>-3</v>
      </c>
      <c r="D5268">
        <v>7</v>
      </c>
      <c r="E5268">
        <v>4</v>
      </c>
      <c r="F5268">
        <v>-1</v>
      </c>
      <c r="G5268">
        <v>-1</v>
      </c>
      <c r="H5268" s="2">
        <f>H5267+$H$2*(Filter_Test[[#This Row],[debug'[0']]]-H5267)</f>
        <v>3.3515722470273999</v>
      </c>
    </row>
    <row r="5269" spans="1:8" x14ac:dyDescent="0.25">
      <c r="A5269">
        <v>10526</v>
      </c>
      <c r="B5269">
        <v>-2</v>
      </c>
      <c r="C5269">
        <v>-2</v>
      </c>
      <c r="D5269">
        <v>5</v>
      </c>
      <c r="E5269">
        <v>4</v>
      </c>
      <c r="F5269">
        <v>-1</v>
      </c>
      <c r="G5269">
        <v>-2</v>
      </c>
      <c r="H5269" s="2">
        <f>H5268+$H$2*(Filter_Test[[#This Row],[debug'[0']]]-H5268)</f>
        <v>2.8471984453349108</v>
      </c>
    </row>
    <row r="5270" spans="1:8" x14ac:dyDescent="0.25">
      <c r="A5270">
        <v>10528</v>
      </c>
      <c r="B5270">
        <v>1</v>
      </c>
      <c r="C5270">
        <v>-3</v>
      </c>
      <c r="D5270">
        <v>5</v>
      </c>
      <c r="E5270">
        <v>4</v>
      </c>
      <c r="F5270">
        <v>-1</v>
      </c>
      <c r="G5270">
        <v>-2</v>
      </c>
      <c r="H5270" s="2">
        <f>H5269+$H$2*(Filter_Test[[#This Row],[debug'[0']]]-H5269)</f>
        <v>2.6731040933673116</v>
      </c>
    </row>
    <row r="5271" spans="1:8" x14ac:dyDescent="0.25">
      <c r="A5271">
        <v>10530</v>
      </c>
      <c r="B5271">
        <v>0</v>
      </c>
      <c r="C5271">
        <v>-4</v>
      </c>
      <c r="D5271">
        <v>4</v>
      </c>
      <c r="E5271">
        <v>4</v>
      </c>
      <c r="F5271">
        <v>-1</v>
      </c>
      <c r="G5271">
        <v>-1</v>
      </c>
      <c r="H5271" s="2">
        <f>H5270+$H$2*(Filter_Test[[#This Row],[debug'[0']]]-H5270)</f>
        <v>2.421169967907205</v>
      </c>
    </row>
    <row r="5272" spans="1:8" x14ac:dyDescent="0.25">
      <c r="A5272">
        <v>10532</v>
      </c>
      <c r="B5272">
        <v>2</v>
      </c>
      <c r="C5272">
        <v>-4</v>
      </c>
      <c r="D5272">
        <v>2</v>
      </c>
      <c r="E5272">
        <v>4</v>
      </c>
      <c r="F5272">
        <v>-1</v>
      </c>
      <c r="G5272">
        <v>-1</v>
      </c>
      <c r="H5272" s="2">
        <f>H5271+$H$2*(Filter_Test[[#This Row],[debug'[0']]]-H5271)</f>
        <v>2.3814756335945071</v>
      </c>
    </row>
    <row r="5273" spans="1:8" x14ac:dyDescent="0.25">
      <c r="A5273">
        <v>10534</v>
      </c>
      <c r="B5273">
        <v>1</v>
      </c>
      <c r="C5273">
        <v>-4</v>
      </c>
      <c r="D5273">
        <v>0</v>
      </c>
      <c r="E5273">
        <v>4</v>
      </c>
      <c r="F5273">
        <v>-1</v>
      </c>
      <c r="G5273">
        <v>-1</v>
      </c>
      <c r="H5273" s="2">
        <f>H5272+$H$2*(Filter_Test[[#This Row],[debug'[0']]]-H5272)</f>
        <v>2.2512746225460929</v>
      </c>
    </row>
    <row r="5274" spans="1:8" x14ac:dyDescent="0.25">
      <c r="A5274">
        <v>10536</v>
      </c>
      <c r="B5274">
        <v>1</v>
      </c>
      <c r="C5274">
        <v>-3</v>
      </c>
      <c r="D5274">
        <v>-2</v>
      </c>
      <c r="E5274">
        <v>3</v>
      </c>
      <c r="F5274">
        <v>-1</v>
      </c>
      <c r="G5274">
        <v>-1</v>
      </c>
      <c r="H5274" s="2">
        <f>H5273+$H$2*(Filter_Test[[#This Row],[debug'[0']]]-H5273)</f>
        <v>2.1333447676916686</v>
      </c>
    </row>
    <row r="5275" spans="1:8" x14ac:dyDescent="0.25">
      <c r="A5275">
        <v>10538</v>
      </c>
      <c r="B5275">
        <v>1</v>
      </c>
      <c r="C5275">
        <v>-1</v>
      </c>
      <c r="D5275">
        <v>-4</v>
      </c>
      <c r="E5275">
        <v>3</v>
      </c>
      <c r="F5275">
        <v>-1</v>
      </c>
      <c r="G5275">
        <v>-1</v>
      </c>
      <c r="H5275" s="2">
        <f>H5274+$H$2*(Filter_Test[[#This Row],[debug'[0']]]-H5274)</f>
        <v>2.0265295398067313</v>
      </c>
    </row>
    <row r="5276" spans="1:8" x14ac:dyDescent="0.25">
      <c r="A5276">
        <v>10540</v>
      </c>
      <c r="B5276">
        <v>0</v>
      </c>
      <c r="C5276">
        <v>2</v>
      </c>
      <c r="D5276">
        <v>-6</v>
      </c>
      <c r="E5276">
        <v>3</v>
      </c>
      <c r="F5276">
        <v>-1</v>
      </c>
      <c r="G5276">
        <v>-1</v>
      </c>
      <c r="H5276" s="2">
        <f>H5275+$H$2*(Filter_Test[[#This Row],[debug'[0']]]-H5275)</f>
        <v>1.8355336303705454</v>
      </c>
    </row>
    <row r="5277" spans="1:8" x14ac:dyDescent="0.25">
      <c r="A5277">
        <v>10542</v>
      </c>
      <c r="B5277">
        <v>2</v>
      </c>
      <c r="C5277">
        <v>3</v>
      </c>
      <c r="D5277">
        <v>-8</v>
      </c>
      <c r="E5277">
        <v>3</v>
      </c>
      <c r="F5277">
        <v>-1</v>
      </c>
      <c r="G5277">
        <v>-1</v>
      </c>
      <c r="H5277" s="2">
        <f>H5276+$H$2*(Filter_Test[[#This Row],[debug'[0']]]-H5276)</f>
        <v>1.8510342205282597</v>
      </c>
    </row>
    <row r="5278" spans="1:8" x14ac:dyDescent="0.25">
      <c r="A5278">
        <v>10544</v>
      </c>
      <c r="B5278">
        <v>2</v>
      </c>
      <c r="C5278">
        <v>3</v>
      </c>
      <c r="D5278">
        <v>-9</v>
      </c>
      <c r="E5278">
        <v>3</v>
      </c>
      <c r="F5278">
        <v>-1</v>
      </c>
      <c r="G5278">
        <v>-1</v>
      </c>
      <c r="H5278" s="2">
        <f>H5277+$H$2*(Filter_Test[[#This Row],[debug'[0']]]-H5277)</f>
        <v>1.8650739144810007</v>
      </c>
    </row>
    <row r="5279" spans="1:8" x14ac:dyDescent="0.25">
      <c r="A5279">
        <v>10546</v>
      </c>
      <c r="B5279">
        <v>4</v>
      </c>
      <c r="C5279">
        <v>3</v>
      </c>
      <c r="D5279">
        <v>-11</v>
      </c>
      <c r="E5279">
        <v>3</v>
      </c>
      <c r="F5279">
        <v>-1</v>
      </c>
      <c r="G5279">
        <v>-1</v>
      </c>
      <c r="H5279" s="2">
        <f>H5278+$H$2*(Filter_Test[[#This Row],[debug'[0']]]-H5278)</f>
        <v>2.0662859576677119</v>
      </c>
    </row>
    <row r="5280" spans="1:8" x14ac:dyDescent="0.25">
      <c r="A5280">
        <v>10548</v>
      </c>
      <c r="B5280">
        <v>6</v>
      </c>
      <c r="C5280">
        <v>3</v>
      </c>
      <c r="D5280">
        <v>-11</v>
      </c>
      <c r="E5280">
        <v>3</v>
      </c>
      <c r="F5280">
        <v>-1</v>
      </c>
      <c r="G5280">
        <v>-1</v>
      </c>
      <c r="H5280" s="2">
        <f>H5279+$H$2*(Filter_Test[[#This Row],[debug'[0']]]-H5279)</f>
        <v>2.4370297717691356</v>
      </c>
    </row>
    <row r="5281" spans="1:8" x14ac:dyDescent="0.25">
      <c r="A5281">
        <v>10550</v>
      </c>
      <c r="B5281">
        <v>6</v>
      </c>
      <c r="C5281">
        <v>3</v>
      </c>
      <c r="D5281">
        <v>-9</v>
      </c>
      <c r="E5281">
        <v>3</v>
      </c>
      <c r="F5281">
        <v>-1</v>
      </c>
      <c r="G5281">
        <v>-1</v>
      </c>
      <c r="H5281" s="2">
        <f>H5280+$H$2*(Filter_Test[[#This Row],[debug'[0']]]-H5280)</f>
        <v>2.7728318045882125</v>
      </c>
    </row>
    <row r="5282" spans="1:8" x14ac:dyDescent="0.25">
      <c r="A5282">
        <v>10552</v>
      </c>
      <c r="B5282">
        <v>5</v>
      </c>
      <c r="C5282">
        <v>3</v>
      </c>
      <c r="D5282">
        <v>-8</v>
      </c>
      <c r="E5282">
        <v>3</v>
      </c>
      <c r="F5282">
        <v>-1</v>
      </c>
      <c r="G5282">
        <v>-1</v>
      </c>
      <c r="H5282" s="2">
        <f>H5281+$H$2*(Filter_Test[[#This Row],[debug'[0']]]-H5281)</f>
        <v>2.982737461818648</v>
      </c>
    </row>
    <row r="5283" spans="1:8" x14ac:dyDescent="0.25">
      <c r="A5283">
        <v>10554</v>
      </c>
      <c r="B5283">
        <v>5</v>
      </c>
      <c r="C5283">
        <v>3</v>
      </c>
      <c r="D5283">
        <v>-5</v>
      </c>
      <c r="E5283">
        <v>3</v>
      </c>
      <c r="F5283">
        <v>-1</v>
      </c>
      <c r="G5283">
        <v>-1</v>
      </c>
      <c r="H5283" s="2">
        <f>H5282+$H$2*(Filter_Test[[#This Row],[debug'[0']]]-H5282)</f>
        <v>3.172859976928021</v>
      </c>
    </row>
    <row r="5284" spans="1:8" x14ac:dyDescent="0.25">
      <c r="A5284">
        <v>10556</v>
      </c>
      <c r="B5284">
        <v>6</v>
      </c>
      <c r="C5284">
        <v>2</v>
      </c>
      <c r="D5284">
        <v>1</v>
      </c>
      <c r="E5284">
        <v>3</v>
      </c>
      <c r="F5284">
        <v>-1</v>
      </c>
      <c r="G5284">
        <v>-1</v>
      </c>
      <c r="H5284" s="2">
        <f>H5283+$H$2*(Filter_Test[[#This Row],[debug'[0']]]-H5283)</f>
        <v>3.439311646742599</v>
      </c>
    </row>
    <row r="5285" spans="1:8" x14ac:dyDescent="0.25">
      <c r="A5285">
        <v>10558</v>
      </c>
      <c r="B5285">
        <v>5</v>
      </c>
      <c r="C5285">
        <v>0</v>
      </c>
      <c r="D5285">
        <v>2</v>
      </c>
      <c r="E5285">
        <v>3</v>
      </c>
      <c r="F5285">
        <v>-1</v>
      </c>
      <c r="G5285">
        <v>-1</v>
      </c>
      <c r="H5285" s="2">
        <f>H5284+$H$2*(Filter_Test[[#This Row],[debug'[0']]]-H5284)</f>
        <v>3.5864030586966971</v>
      </c>
    </row>
    <row r="5286" spans="1:8" x14ac:dyDescent="0.25">
      <c r="A5286">
        <v>10560</v>
      </c>
      <c r="B5286">
        <v>6</v>
      </c>
      <c r="C5286">
        <v>-2</v>
      </c>
      <c r="D5286">
        <v>4</v>
      </c>
      <c r="E5286">
        <v>3</v>
      </c>
      <c r="F5286">
        <v>-1</v>
      </c>
      <c r="G5286">
        <v>-1</v>
      </c>
      <c r="H5286" s="2">
        <f>H5285+$H$2*(Filter_Test[[#This Row],[debug'[0']]]-H5285)</f>
        <v>3.8138792112824547</v>
      </c>
    </row>
    <row r="5287" spans="1:8" x14ac:dyDescent="0.25">
      <c r="A5287">
        <v>10562</v>
      </c>
      <c r="B5287">
        <v>6</v>
      </c>
      <c r="C5287">
        <v>-4</v>
      </c>
      <c r="D5287">
        <v>6</v>
      </c>
      <c r="E5287">
        <v>3</v>
      </c>
      <c r="F5287">
        <v>-1</v>
      </c>
      <c r="G5287">
        <v>-1</v>
      </c>
      <c r="H5287" s="2">
        <f>H5286+$H$2*(Filter_Test[[#This Row],[debug'[0']]]-H5286)</f>
        <v>4.0199162415733039</v>
      </c>
    </row>
    <row r="5288" spans="1:8" x14ac:dyDescent="0.25">
      <c r="A5288">
        <v>10564</v>
      </c>
      <c r="B5288">
        <v>5</v>
      </c>
      <c r="C5288">
        <v>-7</v>
      </c>
      <c r="D5288">
        <v>9</v>
      </c>
      <c r="E5288">
        <v>3</v>
      </c>
      <c r="F5288">
        <v>-1</v>
      </c>
      <c r="G5288">
        <v>-1</v>
      </c>
      <c r="H5288" s="2">
        <f>H5287+$H$2*(Filter_Test[[#This Row],[debug'[0']]]-H5287)</f>
        <v>4.1122869596345835</v>
      </c>
    </row>
    <row r="5289" spans="1:8" x14ac:dyDescent="0.25">
      <c r="A5289">
        <v>10566</v>
      </c>
      <c r="B5289">
        <v>3</v>
      </c>
      <c r="C5289">
        <v>-8</v>
      </c>
      <c r="D5289">
        <v>10</v>
      </c>
      <c r="E5289">
        <v>3</v>
      </c>
      <c r="F5289">
        <v>-1</v>
      </c>
      <c r="G5289">
        <v>-1</v>
      </c>
      <c r="H5289" s="2">
        <f>H5288+$H$2*(Filter_Test[[#This Row],[debug'[0']]]-H5288)</f>
        <v>4.007456383402431</v>
      </c>
    </row>
    <row r="5290" spans="1:8" x14ac:dyDescent="0.25">
      <c r="A5290">
        <v>10568</v>
      </c>
      <c r="B5290">
        <v>2</v>
      </c>
      <c r="C5290">
        <v>-7</v>
      </c>
      <c r="D5290">
        <v>9</v>
      </c>
      <c r="E5290">
        <v>3</v>
      </c>
      <c r="F5290">
        <v>-1</v>
      </c>
      <c r="G5290">
        <v>-1</v>
      </c>
      <c r="H5290" s="2">
        <f>H5289+$H$2*(Filter_Test[[#This Row],[debug'[0']]]-H5289)</f>
        <v>3.8182580766074605</v>
      </c>
    </row>
    <row r="5291" spans="1:8" x14ac:dyDescent="0.25">
      <c r="A5291">
        <v>10570</v>
      </c>
      <c r="B5291">
        <v>2</v>
      </c>
      <c r="C5291">
        <v>-6</v>
      </c>
      <c r="D5291">
        <v>8</v>
      </c>
      <c r="E5291">
        <v>3</v>
      </c>
      <c r="F5291">
        <v>-1</v>
      </c>
      <c r="G5291">
        <v>-1</v>
      </c>
      <c r="H5291" s="2">
        <f>H5290+$H$2*(Filter_Test[[#This Row],[debug'[0']]]-H5290)</f>
        <v>3.6468912901334516</v>
      </c>
    </row>
    <row r="5292" spans="1:8" x14ac:dyDescent="0.25">
      <c r="A5292">
        <v>10572</v>
      </c>
      <c r="B5292">
        <v>3</v>
      </c>
      <c r="C5292">
        <v>-4</v>
      </c>
      <c r="D5292">
        <v>7</v>
      </c>
      <c r="E5292">
        <v>3</v>
      </c>
      <c r="F5292">
        <v>-1</v>
      </c>
      <c r="G5292">
        <v>-1</v>
      </c>
      <c r="H5292" s="2">
        <f>H5291+$H$2*(Filter_Test[[#This Row],[debug'[0']]]-H5291)</f>
        <v>3.5859232223908175</v>
      </c>
    </row>
    <row r="5293" spans="1:8" x14ac:dyDescent="0.25">
      <c r="A5293">
        <v>10574</v>
      </c>
      <c r="B5293">
        <v>3</v>
      </c>
      <c r="C5293">
        <v>-3</v>
      </c>
      <c r="D5293">
        <v>5</v>
      </c>
      <c r="E5293">
        <v>3</v>
      </c>
      <c r="F5293">
        <v>-1</v>
      </c>
      <c r="G5293">
        <v>-1</v>
      </c>
      <c r="H5293" s="2">
        <f>H5292+$H$2*(Filter_Test[[#This Row],[debug'[0']]]-H5292)</f>
        <v>3.5307012596598981</v>
      </c>
    </row>
    <row r="5294" spans="1:8" x14ac:dyDescent="0.25">
      <c r="A5294">
        <v>10576</v>
      </c>
      <c r="B5294">
        <v>3</v>
      </c>
      <c r="C5294">
        <v>-3</v>
      </c>
      <c r="D5294">
        <v>4</v>
      </c>
      <c r="E5294">
        <v>3</v>
      </c>
      <c r="F5294">
        <v>-1</v>
      </c>
      <c r="G5294">
        <v>0</v>
      </c>
      <c r="H5294" s="2">
        <f>H5293+$H$2*(Filter_Test[[#This Row],[debug'[0']]]-H5293)</f>
        <v>3.4806838443019466</v>
      </c>
    </row>
    <row r="5295" spans="1:8" x14ac:dyDescent="0.25">
      <c r="A5295">
        <v>10578</v>
      </c>
      <c r="B5295">
        <v>2</v>
      </c>
      <c r="C5295">
        <v>-3</v>
      </c>
      <c r="D5295">
        <v>2</v>
      </c>
      <c r="E5295">
        <v>3</v>
      </c>
      <c r="F5295">
        <v>-1</v>
      </c>
      <c r="G5295">
        <v>0</v>
      </c>
      <c r="H5295" s="2">
        <f>H5294+$H$2*(Filter_Test[[#This Row],[debug'[0']]]-H5294)</f>
        <v>3.3411326796755039</v>
      </c>
    </row>
    <row r="5296" spans="1:8" x14ac:dyDescent="0.25">
      <c r="A5296">
        <v>10580</v>
      </c>
      <c r="B5296">
        <v>0</v>
      </c>
      <c r="C5296">
        <v>-3</v>
      </c>
      <c r="D5296">
        <v>1</v>
      </c>
      <c r="E5296">
        <v>3</v>
      </c>
      <c r="F5296">
        <v>-1</v>
      </c>
      <c r="G5296">
        <v>0</v>
      </c>
      <c r="H5296" s="2">
        <f>H5295+$H$2*(Filter_Test[[#This Row],[debug'[0']]]-H5295)</f>
        <v>3.0262383432413835</v>
      </c>
    </row>
    <row r="5297" spans="1:8" x14ac:dyDescent="0.25">
      <c r="A5297">
        <v>10582</v>
      </c>
      <c r="B5297">
        <v>0</v>
      </c>
      <c r="C5297">
        <v>-3</v>
      </c>
      <c r="D5297">
        <v>-2</v>
      </c>
      <c r="E5297">
        <v>3</v>
      </c>
      <c r="F5297">
        <v>-1</v>
      </c>
      <c r="G5297">
        <v>0</v>
      </c>
      <c r="H5297" s="2">
        <f>H5296+$H$2*(Filter_Test[[#This Row],[debug'[0']]]-H5296)</f>
        <v>2.7410220988272171</v>
      </c>
    </row>
    <row r="5298" spans="1:8" x14ac:dyDescent="0.25">
      <c r="A5298">
        <v>10584</v>
      </c>
      <c r="B5298">
        <v>-1</v>
      </c>
      <c r="C5298">
        <v>-1</v>
      </c>
      <c r="D5298">
        <v>-5</v>
      </c>
      <c r="E5298">
        <v>3</v>
      </c>
      <c r="F5298">
        <v>-1</v>
      </c>
      <c r="G5298">
        <v>0</v>
      </c>
      <c r="H5298" s="2">
        <f>H5297+$H$2*(Filter_Test[[#This Row],[debug'[0']]]-H5297)</f>
        <v>2.3884390725494375</v>
      </c>
    </row>
    <row r="5299" spans="1:8" x14ac:dyDescent="0.25">
      <c r="A5299">
        <v>10586</v>
      </c>
      <c r="B5299">
        <v>3</v>
      </c>
      <c r="C5299">
        <v>2</v>
      </c>
      <c r="D5299">
        <v>-9</v>
      </c>
      <c r="E5299">
        <v>3</v>
      </c>
      <c r="F5299">
        <v>-1</v>
      </c>
      <c r="G5299">
        <v>0</v>
      </c>
      <c r="H5299" s="2">
        <f>H5298+$H$2*(Filter_Test[[#This Row],[debug'[0']]]-H5298)</f>
        <v>2.446077332056475</v>
      </c>
    </row>
    <row r="5300" spans="1:8" x14ac:dyDescent="0.25">
      <c r="A5300">
        <v>10588</v>
      </c>
      <c r="B5300">
        <v>4</v>
      </c>
      <c r="C5300">
        <v>3</v>
      </c>
      <c r="D5300">
        <v>-10</v>
      </c>
      <c r="E5300">
        <v>3</v>
      </c>
      <c r="F5300">
        <v>-1</v>
      </c>
      <c r="G5300">
        <v>0</v>
      </c>
      <c r="H5300" s="2">
        <f>H5299+$H$2*(Filter_Test[[#This Row],[debug'[0']]]-H5299)</f>
        <v>2.5925310931922159</v>
      </c>
    </row>
    <row r="5301" spans="1:8" x14ac:dyDescent="0.25">
      <c r="A5301">
        <v>10590</v>
      </c>
      <c r="B5301">
        <v>3</v>
      </c>
      <c r="C5301">
        <v>4</v>
      </c>
      <c r="D5301">
        <v>-11</v>
      </c>
      <c r="E5301">
        <v>3</v>
      </c>
      <c r="F5301">
        <v>-1</v>
      </c>
      <c r="G5301">
        <v>0</v>
      </c>
      <c r="H5301" s="2">
        <f>H5300+$H$2*(Filter_Test[[#This Row],[debug'[0']]]-H5300)</f>
        <v>2.630934132918024</v>
      </c>
    </row>
    <row r="5302" spans="1:8" x14ac:dyDescent="0.25">
      <c r="A5302">
        <v>10592</v>
      </c>
      <c r="B5302">
        <v>4</v>
      </c>
      <c r="C5302">
        <v>2</v>
      </c>
      <c r="D5302">
        <v>-11</v>
      </c>
      <c r="E5302">
        <v>3</v>
      </c>
      <c r="F5302">
        <v>-1</v>
      </c>
      <c r="G5302">
        <v>0</v>
      </c>
      <c r="H5302" s="2">
        <f>H5301+$H$2*(Filter_Test[[#This Row],[debug'[0']]]-H5301)</f>
        <v>2.7599655510271823</v>
      </c>
    </row>
    <row r="5303" spans="1:8" x14ac:dyDescent="0.25">
      <c r="A5303">
        <v>10594</v>
      </c>
      <c r="B5303">
        <v>3</v>
      </c>
      <c r="C5303">
        <v>2</v>
      </c>
      <c r="D5303">
        <v>-9</v>
      </c>
      <c r="E5303">
        <v>3</v>
      </c>
      <c r="F5303">
        <v>-1</v>
      </c>
      <c r="G5303">
        <v>0</v>
      </c>
      <c r="H5303" s="2">
        <f>H5302+$H$2*(Filter_Test[[#This Row],[debug'[0']]]-H5302)</f>
        <v>2.7825882648722269</v>
      </c>
    </row>
    <row r="5304" spans="1:8" x14ac:dyDescent="0.25">
      <c r="A5304">
        <v>10596</v>
      </c>
      <c r="B5304">
        <v>4</v>
      </c>
      <c r="C5304">
        <v>2</v>
      </c>
      <c r="D5304">
        <v>-6</v>
      </c>
      <c r="E5304">
        <v>3</v>
      </c>
      <c r="F5304">
        <v>-1</v>
      </c>
      <c r="G5304">
        <v>0</v>
      </c>
      <c r="H5304" s="2">
        <f>H5303+$H$2*(Filter_Test[[#This Row],[debug'[0']]]-H5303)</f>
        <v>2.8973266177763692</v>
      </c>
    </row>
    <row r="5305" spans="1:8" x14ac:dyDescent="0.25">
      <c r="A5305">
        <v>10598</v>
      </c>
      <c r="B5305">
        <v>5</v>
      </c>
      <c r="C5305">
        <v>2</v>
      </c>
      <c r="D5305">
        <v>-5</v>
      </c>
      <c r="E5305">
        <v>3</v>
      </c>
      <c r="F5305">
        <v>-1</v>
      </c>
      <c r="G5305">
        <v>0</v>
      </c>
      <c r="H5305" s="2">
        <f>H5304+$H$2*(Filter_Test[[#This Row],[debug'[0']]]-H5304)</f>
        <v>3.0954989152911461</v>
      </c>
    </row>
    <row r="5306" spans="1:8" x14ac:dyDescent="0.25">
      <c r="A5306">
        <v>10600</v>
      </c>
      <c r="B5306">
        <v>5</v>
      </c>
      <c r="C5306">
        <v>2</v>
      </c>
      <c r="D5306">
        <v>-2</v>
      </c>
      <c r="E5306">
        <v>3</v>
      </c>
      <c r="F5306">
        <v>-1</v>
      </c>
      <c r="G5306">
        <v>0</v>
      </c>
      <c r="H5306" s="2">
        <f>H5305+$H$2*(Filter_Test[[#This Row],[debug'[0']]]-H5305)</f>
        <v>3.2749939137854001</v>
      </c>
    </row>
    <row r="5307" spans="1:8" x14ac:dyDescent="0.25">
      <c r="A5307">
        <v>10602</v>
      </c>
      <c r="B5307">
        <v>6</v>
      </c>
      <c r="C5307">
        <v>1</v>
      </c>
      <c r="D5307">
        <v>1</v>
      </c>
      <c r="E5307">
        <v>3</v>
      </c>
      <c r="F5307">
        <v>-1</v>
      </c>
      <c r="G5307">
        <v>0</v>
      </c>
      <c r="H5307" s="2">
        <f>H5306+$H$2*(Filter_Test[[#This Row],[debug'[0']]]-H5306)</f>
        <v>3.5318196868285781</v>
      </c>
    </row>
    <row r="5308" spans="1:8" x14ac:dyDescent="0.25">
      <c r="A5308">
        <v>10604</v>
      </c>
      <c r="B5308">
        <v>5</v>
      </c>
      <c r="C5308">
        <v>0</v>
      </c>
      <c r="D5308">
        <v>3</v>
      </c>
      <c r="E5308">
        <v>3</v>
      </c>
      <c r="F5308">
        <v>-1</v>
      </c>
      <c r="G5308">
        <v>0</v>
      </c>
      <c r="H5308" s="2">
        <f>H5307+$H$2*(Filter_Test[[#This Row],[debug'[0']]]-H5307)</f>
        <v>3.6701924214087129</v>
      </c>
    </row>
    <row r="5309" spans="1:8" x14ac:dyDescent="0.25">
      <c r="A5309">
        <v>10606</v>
      </c>
      <c r="B5309">
        <v>5</v>
      </c>
      <c r="C5309">
        <v>-1</v>
      </c>
      <c r="D5309">
        <v>3</v>
      </c>
      <c r="E5309">
        <v>3</v>
      </c>
      <c r="F5309">
        <v>-1</v>
      </c>
      <c r="G5309">
        <v>0</v>
      </c>
      <c r="H5309" s="2">
        <f>H5308+$H$2*(Filter_Test[[#This Row],[debug'[0']]]-H5308)</f>
        <v>3.7955238329964254</v>
      </c>
    </row>
    <row r="5310" spans="1:8" x14ac:dyDescent="0.25">
      <c r="A5310">
        <v>10608</v>
      </c>
      <c r="B5310">
        <v>6</v>
      </c>
      <c r="C5310">
        <v>-6</v>
      </c>
      <c r="D5310">
        <v>6</v>
      </c>
      <c r="E5310">
        <v>3</v>
      </c>
      <c r="F5310">
        <v>-2</v>
      </c>
      <c r="G5310">
        <v>0</v>
      </c>
      <c r="H5310" s="2">
        <f>H5309+$H$2*(Filter_Test[[#This Row],[debug'[0']]]-H5309)</f>
        <v>4.0032908169345918</v>
      </c>
    </row>
    <row r="5311" spans="1:8" x14ac:dyDescent="0.25">
      <c r="A5311">
        <v>10610</v>
      </c>
      <c r="B5311">
        <v>5</v>
      </c>
      <c r="C5311">
        <v>-8</v>
      </c>
      <c r="D5311">
        <v>9</v>
      </c>
      <c r="E5311">
        <v>3</v>
      </c>
      <c r="F5311">
        <v>-2</v>
      </c>
      <c r="G5311">
        <v>0</v>
      </c>
      <c r="H5311" s="2">
        <f>H5310+$H$2*(Filter_Test[[#This Row],[debug'[0']]]-H5310)</f>
        <v>4.0972284443531048</v>
      </c>
    </row>
    <row r="5312" spans="1:8" x14ac:dyDescent="0.25">
      <c r="A5312">
        <v>10612</v>
      </c>
      <c r="B5312">
        <v>6</v>
      </c>
      <c r="C5312">
        <v>-9</v>
      </c>
      <c r="D5312">
        <v>10</v>
      </c>
      <c r="E5312">
        <v>3</v>
      </c>
      <c r="F5312">
        <v>-2</v>
      </c>
      <c r="G5312">
        <v>0</v>
      </c>
      <c r="H5312" s="2">
        <f>H5311+$H$2*(Filter_Test[[#This Row],[debug'[0']]]-H5311)</f>
        <v>4.2765604385735019</v>
      </c>
    </row>
    <row r="5313" spans="1:8" x14ac:dyDescent="0.25">
      <c r="A5313">
        <v>10614</v>
      </c>
      <c r="B5313">
        <v>5</v>
      </c>
      <c r="C5313">
        <v>-8</v>
      </c>
      <c r="D5313">
        <v>9</v>
      </c>
      <c r="E5313">
        <v>3</v>
      </c>
      <c r="F5313">
        <v>-2</v>
      </c>
      <c r="G5313">
        <v>0</v>
      </c>
      <c r="H5313" s="2">
        <f>H5312+$H$2*(Filter_Test[[#This Row],[debug'[0']]]-H5312)</f>
        <v>4.3447430109183127</v>
      </c>
    </row>
    <row r="5314" spans="1:8" x14ac:dyDescent="0.25">
      <c r="A5314">
        <v>10616</v>
      </c>
      <c r="B5314">
        <v>6</v>
      </c>
      <c r="C5314">
        <v>-7</v>
      </c>
      <c r="D5314">
        <v>8</v>
      </c>
      <c r="E5314">
        <v>3</v>
      </c>
      <c r="F5314">
        <v>-2</v>
      </c>
      <c r="G5314">
        <v>0</v>
      </c>
      <c r="H5314" s="2">
        <f>H5313+$H$2*(Filter_Test[[#This Row],[debug'[0']]]-H5313)</f>
        <v>4.5007473068193784</v>
      </c>
    </row>
    <row r="5315" spans="1:8" x14ac:dyDescent="0.25">
      <c r="A5315">
        <v>10618</v>
      </c>
      <c r="B5315">
        <v>5</v>
      </c>
      <c r="C5315">
        <v>-5</v>
      </c>
      <c r="D5315">
        <v>7</v>
      </c>
      <c r="E5315">
        <v>3</v>
      </c>
      <c r="F5315">
        <v>-1</v>
      </c>
      <c r="G5315">
        <v>0</v>
      </c>
      <c r="H5315" s="2">
        <f>H5314+$H$2*(Filter_Test[[#This Row],[debug'[0']]]-H5314)</f>
        <v>4.5478007646148129</v>
      </c>
    </row>
    <row r="5316" spans="1:8" x14ac:dyDescent="0.25">
      <c r="A5316">
        <v>10620</v>
      </c>
      <c r="B5316">
        <v>6</v>
      </c>
      <c r="C5316">
        <v>-3</v>
      </c>
      <c r="D5316">
        <v>4</v>
      </c>
      <c r="E5316">
        <v>4</v>
      </c>
      <c r="F5316">
        <v>-1</v>
      </c>
      <c r="G5316">
        <v>0</v>
      </c>
      <c r="H5316" s="2">
        <f>H5315+$H$2*(Filter_Test[[#This Row],[debug'[0']]]-H5315)</f>
        <v>4.6846673180978575</v>
      </c>
    </row>
    <row r="5317" spans="1:8" x14ac:dyDescent="0.25">
      <c r="A5317">
        <v>10622</v>
      </c>
      <c r="B5317">
        <v>5</v>
      </c>
      <c r="C5317">
        <v>-2</v>
      </c>
      <c r="D5317">
        <v>2</v>
      </c>
      <c r="E5317">
        <v>4</v>
      </c>
      <c r="F5317">
        <v>-1</v>
      </c>
      <c r="G5317">
        <v>0</v>
      </c>
      <c r="H5317" s="2">
        <f>H5316+$H$2*(Filter_Test[[#This Row],[debug'[0']]]-H5316)</f>
        <v>4.714386723204874</v>
      </c>
    </row>
    <row r="5318" spans="1:8" x14ac:dyDescent="0.25">
      <c r="A5318">
        <v>10624</v>
      </c>
      <c r="B5318">
        <v>5</v>
      </c>
      <c r="C5318">
        <v>-3</v>
      </c>
      <c r="D5318">
        <v>1</v>
      </c>
      <c r="E5318">
        <v>4</v>
      </c>
      <c r="F5318">
        <v>-2</v>
      </c>
      <c r="G5318">
        <v>0</v>
      </c>
      <c r="H5318" s="2">
        <f>H5317+$H$2*(Filter_Test[[#This Row],[debug'[0']]]-H5317)</f>
        <v>4.7413051403692918</v>
      </c>
    </row>
    <row r="5319" spans="1:8" x14ac:dyDescent="0.25">
      <c r="A5319">
        <v>10626</v>
      </c>
      <c r="B5319">
        <v>3</v>
      </c>
      <c r="C5319">
        <v>-4</v>
      </c>
      <c r="D5319">
        <v>0</v>
      </c>
      <c r="E5319">
        <v>4</v>
      </c>
      <c r="F5319">
        <v>-2</v>
      </c>
      <c r="G5319">
        <v>0</v>
      </c>
      <c r="H5319" s="2">
        <f>H5318+$H$2*(Filter_Test[[#This Row],[debug'[0']]]-H5318)</f>
        <v>4.5771909972700229</v>
      </c>
    </row>
    <row r="5320" spans="1:8" x14ac:dyDescent="0.25">
      <c r="A5320">
        <v>10628</v>
      </c>
      <c r="B5320">
        <v>3</v>
      </c>
      <c r="C5320">
        <v>-4</v>
      </c>
      <c r="D5320">
        <v>-2</v>
      </c>
      <c r="E5320">
        <v>4</v>
      </c>
      <c r="F5320">
        <v>-2</v>
      </c>
      <c r="G5320">
        <v>0</v>
      </c>
      <c r="H5320" s="2">
        <f>H5319+$H$2*(Filter_Test[[#This Row],[debug'[0']]]-H5319)</f>
        <v>4.4285442477600787</v>
      </c>
    </row>
    <row r="5321" spans="1:8" x14ac:dyDescent="0.25">
      <c r="A5321">
        <v>10630</v>
      </c>
      <c r="B5321">
        <v>3</v>
      </c>
      <c r="C5321">
        <v>-1</v>
      </c>
      <c r="D5321">
        <v>-8</v>
      </c>
      <c r="E5321">
        <v>4</v>
      </c>
      <c r="F5321">
        <v>-2</v>
      </c>
      <c r="G5321">
        <v>0</v>
      </c>
      <c r="H5321" s="2">
        <f>H5320+$H$2*(Filter_Test[[#This Row],[debug'[0']]]-H5320)</f>
        <v>4.2939071243373483</v>
      </c>
    </row>
    <row r="5322" spans="1:8" x14ac:dyDescent="0.25">
      <c r="A5322">
        <v>10632</v>
      </c>
      <c r="B5322">
        <v>4</v>
      </c>
      <c r="C5322">
        <v>2</v>
      </c>
      <c r="D5322">
        <v>-11</v>
      </c>
      <c r="E5322">
        <v>4</v>
      </c>
      <c r="F5322">
        <v>-2</v>
      </c>
      <c r="G5322">
        <v>-1</v>
      </c>
      <c r="H5322" s="2">
        <f>H5321+$H$2*(Filter_Test[[#This Row],[debug'[0']]]-H5321)</f>
        <v>4.2662070304576707</v>
      </c>
    </row>
    <row r="5323" spans="1:8" x14ac:dyDescent="0.25">
      <c r="A5323">
        <v>10634</v>
      </c>
      <c r="B5323">
        <v>4</v>
      </c>
      <c r="C5323">
        <v>4</v>
      </c>
      <c r="D5323">
        <v>-12</v>
      </c>
      <c r="E5323">
        <v>4</v>
      </c>
      <c r="F5323">
        <v>-1</v>
      </c>
      <c r="G5323">
        <v>-1</v>
      </c>
      <c r="H5323" s="2">
        <f>H5322+$H$2*(Filter_Test[[#This Row],[debug'[0']]]-H5322)</f>
        <v>4.2411176089210771</v>
      </c>
    </row>
    <row r="5324" spans="1:8" x14ac:dyDescent="0.25">
      <c r="A5324">
        <v>10636</v>
      </c>
      <c r="B5324">
        <v>2</v>
      </c>
      <c r="C5324">
        <v>5</v>
      </c>
      <c r="D5324">
        <v>-10</v>
      </c>
      <c r="E5324">
        <v>4</v>
      </c>
      <c r="F5324">
        <v>-2</v>
      </c>
      <c r="G5324">
        <v>0</v>
      </c>
      <c r="H5324" s="2">
        <f>H5323+$H$2*(Filter_Test[[#This Row],[debug'[0']]]-H5323)</f>
        <v>4.0298972504405617</v>
      </c>
    </row>
    <row r="5325" spans="1:8" x14ac:dyDescent="0.25">
      <c r="A5325">
        <v>10638</v>
      </c>
      <c r="B5325">
        <v>2</v>
      </c>
      <c r="C5325">
        <v>3</v>
      </c>
      <c r="D5325">
        <v>-8</v>
      </c>
      <c r="E5325">
        <v>4</v>
      </c>
      <c r="F5325">
        <v>-2</v>
      </c>
      <c r="G5325">
        <v>0</v>
      </c>
      <c r="H5325" s="2">
        <f>H5324+$H$2*(Filter_Test[[#This Row],[debug'[0']]]-H5324)</f>
        <v>3.8385839417547762</v>
      </c>
    </row>
    <row r="5326" spans="1:8" x14ac:dyDescent="0.25">
      <c r="A5326">
        <v>10640</v>
      </c>
      <c r="B5326">
        <v>2</v>
      </c>
      <c r="C5326">
        <v>2</v>
      </c>
      <c r="D5326">
        <v>-7</v>
      </c>
      <c r="E5326">
        <v>4</v>
      </c>
      <c r="F5326">
        <v>-2</v>
      </c>
      <c r="G5326">
        <v>0</v>
      </c>
      <c r="H5326" s="2">
        <f>H5325+$H$2*(Filter_Test[[#This Row],[debug'[0']]]-H5325)</f>
        <v>3.6653014876220271</v>
      </c>
    </row>
    <row r="5327" spans="1:8" x14ac:dyDescent="0.25">
      <c r="A5327">
        <v>10642</v>
      </c>
      <c r="B5327">
        <v>4</v>
      </c>
      <c r="C5327">
        <v>2</v>
      </c>
      <c r="D5327">
        <v>-6</v>
      </c>
      <c r="E5327">
        <v>4</v>
      </c>
      <c r="F5327">
        <v>-2</v>
      </c>
      <c r="G5327">
        <v>0</v>
      </c>
      <c r="H5327" s="2">
        <f>H5326+$H$2*(Filter_Test[[#This Row],[debug'[0']]]-H5326)</f>
        <v>3.6968460792516491</v>
      </c>
    </row>
    <row r="5328" spans="1:8" x14ac:dyDescent="0.25">
      <c r="A5328">
        <v>10644</v>
      </c>
      <c r="B5328">
        <v>4</v>
      </c>
      <c r="C5328">
        <v>1</v>
      </c>
      <c r="D5328">
        <v>-4</v>
      </c>
      <c r="E5328">
        <v>4</v>
      </c>
      <c r="F5328">
        <v>-2</v>
      </c>
      <c r="G5328">
        <v>0</v>
      </c>
      <c r="H5328" s="2">
        <f>H5327+$H$2*(Filter_Test[[#This Row],[debug'[0']]]-H5327)</f>
        <v>3.7254176631615481</v>
      </c>
    </row>
    <row r="5329" spans="1:8" x14ac:dyDescent="0.25">
      <c r="A5329">
        <v>10646</v>
      </c>
      <c r="B5329">
        <v>7</v>
      </c>
      <c r="C5329">
        <v>2</v>
      </c>
      <c r="D5329">
        <v>-3</v>
      </c>
      <c r="E5329">
        <v>4</v>
      </c>
      <c r="F5329">
        <v>-2</v>
      </c>
      <c r="G5329">
        <v>0</v>
      </c>
      <c r="H5329" s="2">
        <f>H5328+$H$2*(Filter_Test[[#This Row],[debug'[0']]]-H5328)</f>
        <v>4.0340397775511452</v>
      </c>
    </row>
    <row r="5330" spans="1:8" x14ac:dyDescent="0.25">
      <c r="A5330">
        <v>10648</v>
      </c>
      <c r="B5330">
        <v>6</v>
      </c>
      <c r="C5330">
        <v>2</v>
      </c>
      <c r="D5330">
        <v>0</v>
      </c>
      <c r="E5330">
        <v>4</v>
      </c>
      <c r="F5330">
        <v>-2</v>
      </c>
      <c r="G5330">
        <v>0</v>
      </c>
      <c r="H5330" s="2">
        <f>H5329+$H$2*(Filter_Test[[#This Row],[debug'[0']]]-H5329)</f>
        <v>4.2193271633139977</v>
      </c>
    </row>
    <row r="5331" spans="1:8" x14ac:dyDescent="0.25">
      <c r="A5331">
        <v>10650</v>
      </c>
      <c r="B5331">
        <v>7</v>
      </c>
      <c r="C5331">
        <v>0</v>
      </c>
      <c r="D5331">
        <v>3</v>
      </c>
      <c r="E5331">
        <v>4</v>
      </c>
      <c r="F5331">
        <v>-2</v>
      </c>
      <c r="G5331">
        <v>0</v>
      </c>
      <c r="H5331" s="2">
        <f>H5330+$H$2*(Filter_Test[[#This Row],[debug'[0']]]-H5330)</f>
        <v>4.4813994039870808</v>
      </c>
    </row>
    <row r="5332" spans="1:8" x14ac:dyDescent="0.25">
      <c r="A5332">
        <v>10652</v>
      </c>
      <c r="B5332">
        <v>6</v>
      </c>
      <c r="C5332">
        <v>0</v>
      </c>
      <c r="D5332">
        <v>5</v>
      </c>
      <c r="E5332">
        <v>4</v>
      </c>
      <c r="F5332">
        <v>-2</v>
      </c>
      <c r="G5332">
        <v>0</v>
      </c>
      <c r="H5332" s="2">
        <f>H5331+$H$2*(Filter_Test[[#This Row],[debug'[0']]]-H5331)</f>
        <v>4.6245241382722186</v>
      </c>
    </row>
    <row r="5333" spans="1:8" x14ac:dyDescent="0.25">
      <c r="A5333">
        <v>10654</v>
      </c>
      <c r="B5333">
        <v>6</v>
      </c>
      <c r="C5333">
        <v>-3</v>
      </c>
      <c r="D5333">
        <v>6</v>
      </c>
      <c r="E5333">
        <v>4</v>
      </c>
      <c r="F5333">
        <v>-2</v>
      </c>
      <c r="G5333">
        <v>0</v>
      </c>
      <c r="H5333" s="2">
        <f>H5332+$H$2*(Filter_Test[[#This Row],[debug'[0']]]-H5332)</f>
        <v>4.7541596841440414</v>
      </c>
    </row>
    <row r="5334" spans="1:8" x14ac:dyDescent="0.25">
      <c r="A5334">
        <v>10656</v>
      </c>
      <c r="B5334">
        <v>6</v>
      </c>
      <c r="C5334">
        <v>-7</v>
      </c>
      <c r="D5334">
        <v>7</v>
      </c>
      <c r="E5334">
        <v>4</v>
      </c>
      <c r="F5334">
        <v>-2</v>
      </c>
      <c r="G5334">
        <v>0</v>
      </c>
      <c r="H5334" s="2">
        <f>H5333+$H$2*(Filter_Test[[#This Row],[debug'[0']]]-H5333)</f>
        <v>4.8715773676592136</v>
      </c>
    </row>
    <row r="5335" spans="1:8" x14ac:dyDescent="0.25">
      <c r="A5335">
        <v>10658</v>
      </c>
      <c r="B5335">
        <v>7</v>
      </c>
      <c r="C5335">
        <v>-8</v>
      </c>
      <c r="D5335">
        <v>8</v>
      </c>
      <c r="E5335">
        <v>5</v>
      </c>
      <c r="F5335">
        <v>-2</v>
      </c>
      <c r="G5335">
        <v>0</v>
      </c>
      <c r="H5335" s="2">
        <f>H5334+$H$2*(Filter_Test[[#This Row],[debug'[0']]]-H5334)</f>
        <v>5.0721764748240954</v>
      </c>
    </row>
    <row r="5336" spans="1:8" x14ac:dyDescent="0.25">
      <c r="A5336">
        <v>10660</v>
      </c>
      <c r="B5336">
        <v>8</v>
      </c>
      <c r="C5336">
        <v>-7</v>
      </c>
      <c r="D5336">
        <v>6</v>
      </c>
      <c r="E5336">
        <v>5</v>
      </c>
      <c r="F5336">
        <v>-2</v>
      </c>
      <c r="G5336">
        <v>-1</v>
      </c>
      <c r="H5336" s="2">
        <f>H5335+$H$2*(Filter_Test[[#This Row],[debug'[0']]]-H5335)</f>
        <v>5.3481173411550955</v>
      </c>
    </row>
    <row r="5337" spans="1:8" x14ac:dyDescent="0.25">
      <c r="A5337">
        <v>10662</v>
      </c>
      <c r="B5337">
        <v>8</v>
      </c>
      <c r="C5337">
        <v>-6</v>
      </c>
      <c r="D5337">
        <v>5</v>
      </c>
      <c r="E5337">
        <v>5</v>
      </c>
      <c r="F5337">
        <v>-2</v>
      </c>
      <c r="G5337">
        <v>-1</v>
      </c>
      <c r="H5337" s="2">
        <f>H5336+$H$2*(Filter_Test[[#This Row],[debug'[0']]]-H5336)</f>
        <v>5.5980513935313754</v>
      </c>
    </row>
    <row r="5338" spans="1:8" x14ac:dyDescent="0.25">
      <c r="A5338">
        <v>10664</v>
      </c>
      <c r="B5338">
        <v>7</v>
      </c>
      <c r="C5338">
        <v>-5</v>
      </c>
      <c r="D5338">
        <v>4</v>
      </c>
      <c r="E5338">
        <v>5</v>
      </c>
      <c r="F5338">
        <v>-1</v>
      </c>
      <c r="G5338">
        <v>-1</v>
      </c>
      <c r="H5338" s="2">
        <f>H5337+$H$2*(Filter_Test[[#This Row],[debug'[0']]]-H5337)</f>
        <v>5.7301819368151437</v>
      </c>
    </row>
    <row r="5339" spans="1:8" x14ac:dyDescent="0.25">
      <c r="A5339">
        <v>10666</v>
      </c>
      <c r="B5339">
        <v>4</v>
      </c>
      <c r="C5339">
        <v>-5</v>
      </c>
      <c r="D5339">
        <v>-2</v>
      </c>
      <c r="E5339">
        <v>5</v>
      </c>
      <c r="F5339">
        <v>-1</v>
      </c>
      <c r="G5339">
        <v>-1</v>
      </c>
      <c r="H5339" s="2">
        <f>H5338+$H$2*(Filter_Test[[#This Row],[debug'[0']]]-H5338)</f>
        <v>5.5671161309529769</v>
      </c>
    </row>
    <row r="5340" spans="1:8" x14ac:dyDescent="0.25">
      <c r="A5340">
        <v>10668</v>
      </c>
      <c r="B5340">
        <v>5</v>
      </c>
      <c r="C5340">
        <v>-5</v>
      </c>
      <c r="D5340">
        <v>-3</v>
      </c>
      <c r="E5340">
        <v>5</v>
      </c>
      <c r="F5340">
        <v>-2</v>
      </c>
      <c r="G5340">
        <v>-1</v>
      </c>
      <c r="H5340" s="2">
        <f>H5339+$H$2*(Filter_Test[[#This Row],[debug'[0']]]-H5339)</f>
        <v>5.5136666948309525</v>
      </c>
    </row>
    <row r="5341" spans="1:8" x14ac:dyDescent="0.25">
      <c r="A5341">
        <v>10670</v>
      </c>
      <c r="B5341">
        <v>4</v>
      </c>
      <c r="C5341">
        <v>-5</v>
      </c>
      <c r="D5341">
        <v>-3</v>
      </c>
      <c r="E5341">
        <v>5</v>
      </c>
      <c r="F5341">
        <v>-2</v>
      </c>
      <c r="G5341">
        <v>-1</v>
      </c>
      <c r="H5341" s="2">
        <f>H5340+$H$2*(Filter_Test[[#This Row],[debug'[0']]]-H5340)</f>
        <v>5.3710069697770182</v>
      </c>
    </row>
    <row r="5342" spans="1:8" x14ac:dyDescent="0.25">
      <c r="A5342">
        <v>10672</v>
      </c>
      <c r="B5342">
        <v>4</v>
      </c>
      <c r="C5342">
        <v>-4</v>
      </c>
      <c r="D5342">
        <v>-7</v>
      </c>
      <c r="E5342">
        <v>5</v>
      </c>
      <c r="F5342">
        <v>-2</v>
      </c>
      <c r="G5342">
        <v>-1</v>
      </c>
      <c r="H5342" s="2">
        <f>H5341+$H$2*(Filter_Test[[#This Row],[debug'[0']]]-H5341)</f>
        <v>5.2417926070488621</v>
      </c>
    </row>
    <row r="5343" spans="1:8" x14ac:dyDescent="0.25">
      <c r="A5343">
        <v>10674</v>
      </c>
      <c r="B5343">
        <v>2</v>
      </c>
      <c r="C5343">
        <v>-2</v>
      </c>
      <c r="D5343">
        <v>-9</v>
      </c>
      <c r="E5343">
        <v>5</v>
      </c>
      <c r="F5343">
        <v>-2</v>
      </c>
      <c r="G5343">
        <v>-1</v>
      </c>
      <c r="H5343" s="2">
        <f>H5342+$H$2*(Filter_Test[[#This Row],[debug'[0']]]-H5342)</f>
        <v>4.9362608518858702</v>
      </c>
    </row>
    <row r="5344" spans="1:8" x14ac:dyDescent="0.25">
      <c r="A5344">
        <v>10676</v>
      </c>
      <c r="B5344">
        <v>4</v>
      </c>
      <c r="C5344">
        <v>0</v>
      </c>
      <c r="D5344">
        <v>-11</v>
      </c>
      <c r="E5344">
        <v>5</v>
      </c>
      <c r="F5344">
        <v>-2</v>
      </c>
      <c r="G5344">
        <v>-1</v>
      </c>
      <c r="H5344" s="2">
        <f>H5343+$H$2*(Filter_Test[[#This Row],[debug'[0']]]-H5343)</f>
        <v>4.848020345462019</v>
      </c>
    </row>
    <row r="5345" spans="1:8" x14ac:dyDescent="0.25">
      <c r="A5345">
        <v>10678</v>
      </c>
      <c r="B5345">
        <v>3</v>
      </c>
      <c r="C5345">
        <v>2</v>
      </c>
      <c r="D5345">
        <v>-12</v>
      </c>
      <c r="E5345">
        <v>5</v>
      </c>
      <c r="F5345">
        <v>-1</v>
      </c>
      <c r="G5345">
        <v>-1</v>
      </c>
      <c r="H5345" s="2">
        <f>H5344+$H$2*(Filter_Test[[#This Row],[debug'[0']]]-H5344)</f>
        <v>4.6738485312323803</v>
      </c>
    </row>
    <row r="5346" spans="1:8" x14ac:dyDescent="0.25">
      <c r="A5346">
        <v>10680</v>
      </c>
      <c r="B5346">
        <v>3</v>
      </c>
      <c r="C5346">
        <v>3</v>
      </c>
      <c r="D5346">
        <v>-11</v>
      </c>
      <c r="E5346">
        <v>5</v>
      </c>
      <c r="F5346">
        <v>-1</v>
      </c>
      <c r="G5346">
        <v>-1</v>
      </c>
      <c r="H5346" s="2">
        <f>H5345+$H$2*(Filter_Test[[#This Row],[debug'[0']]]-H5345)</f>
        <v>4.5160920237641289</v>
      </c>
    </row>
    <row r="5347" spans="1:8" x14ac:dyDescent="0.25">
      <c r="A5347">
        <v>10682</v>
      </c>
      <c r="B5347">
        <v>1</v>
      </c>
      <c r="C5347">
        <v>2</v>
      </c>
      <c r="D5347">
        <v>-8</v>
      </c>
      <c r="E5347">
        <v>5</v>
      </c>
      <c r="F5347">
        <v>-2</v>
      </c>
      <c r="G5347">
        <v>-1</v>
      </c>
      <c r="H5347" s="2">
        <f>H5346+$H$2*(Filter_Test[[#This Row],[debug'[0']]]-H5346)</f>
        <v>4.1847081576280374</v>
      </c>
    </row>
    <row r="5348" spans="1:8" x14ac:dyDescent="0.25">
      <c r="A5348">
        <v>10684</v>
      </c>
      <c r="B5348">
        <v>2</v>
      </c>
      <c r="C5348">
        <v>1</v>
      </c>
      <c r="D5348">
        <v>-6</v>
      </c>
      <c r="E5348">
        <v>5</v>
      </c>
      <c r="F5348">
        <v>-2</v>
      </c>
      <c r="G5348">
        <v>-1</v>
      </c>
      <c r="H5348" s="2">
        <f>H5347+$H$2*(Filter_Test[[#This Row],[debug'[0']]]-H5347)</f>
        <v>3.9788042646807793</v>
      </c>
    </row>
    <row r="5349" spans="1:8" x14ac:dyDescent="0.25">
      <c r="A5349">
        <v>10686</v>
      </c>
      <c r="B5349">
        <v>1</v>
      </c>
      <c r="C5349">
        <v>0</v>
      </c>
      <c r="D5349">
        <v>-6</v>
      </c>
      <c r="E5349">
        <v>5</v>
      </c>
      <c r="F5349">
        <v>-2</v>
      </c>
      <c r="G5349">
        <v>-2</v>
      </c>
      <c r="H5349" s="2">
        <f>H5348+$H$2*(Filter_Test[[#This Row],[debug'[0']]]-H5348)</f>
        <v>3.6980585768486867</v>
      </c>
    </row>
    <row r="5350" spans="1:8" x14ac:dyDescent="0.25">
      <c r="A5350">
        <v>10688</v>
      </c>
      <c r="B5350">
        <v>3</v>
      </c>
      <c r="C5350">
        <v>0</v>
      </c>
      <c r="D5350">
        <v>-4</v>
      </c>
      <c r="E5350">
        <v>5</v>
      </c>
      <c r="F5350">
        <v>-2</v>
      </c>
      <c r="G5350">
        <v>-2</v>
      </c>
      <c r="H5350" s="2">
        <f>H5349+$H$2*(Filter_Test[[#This Row],[debug'[0']]]-H5349)</f>
        <v>3.6322681059445912</v>
      </c>
    </row>
    <row r="5351" spans="1:8" x14ac:dyDescent="0.25">
      <c r="A5351">
        <v>10690</v>
      </c>
      <c r="B5351">
        <v>5</v>
      </c>
      <c r="C5351">
        <v>0</v>
      </c>
      <c r="D5351">
        <v>-3</v>
      </c>
      <c r="E5351">
        <v>5</v>
      </c>
      <c r="F5351">
        <v>-2</v>
      </c>
      <c r="G5351">
        <v>-2</v>
      </c>
      <c r="H5351" s="2">
        <f>H5350+$H$2*(Filter_Test[[#This Row],[debug'[0']]]-H5350)</f>
        <v>3.7611738000579389</v>
      </c>
    </row>
    <row r="5352" spans="1:8" x14ac:dyDescent="0.25">
      <c r="A5352">
        <v>10692</v>
      </c>
      <c r="B5352">
        <v>6</v>
      </c>
      <c r="C5352">
        <v>0</v>
      </c>
      <c r="D5352">
        <v>-2</v>
      </c>
      <c r="E5352">
        <v>5</v>
      </c>
      <c r="F5352">
        <v>-2</v>
      </c>
      <c r="G5352">
        <v>-2</v>
      </c>
      <c r="H5352" s="2">
        <f>H5351+$H$2*(Filter_Test[[#This Row],[debug'[0']]]-H5351)</f>
        <v>3.9721781983300088</v>
      </c>
    </row>
    <row r="5353" spans="1:8" x14ac:dyDescent="0.25">
      <c r="A5353">
        <v>10694</v>
      </c>
      <c r="B5353">
        <v>7</v>
      </c>
      <c r="C5353">
        <v>-1</v>
      </c>
      <c r="D5353">
        <v>1</v>
      </c>
      <c r="E5353">
        <v>5</v>
      </c>
      <c r="F5353">
        <v>-2</v>
      </c>
      <c r="G5353">
        <v>-2</v>
      </c>
      <c r="H5353" s="2">
        <f>H5352+$H$2*(Filter_Test[[#This Row],[debug'[0']]]-H5352)</f>
        <v>4.2575436801851723</v>
      </c>
    </row>
    <row r="5354" spans="1:8" x14ac:dyDescent="0.25">
      <c r="A5354">
        <v>10696</v>
      </c>
      <c r="B5354">
        <v>6</v>
      </c>
      <c r="C5354">
        <v>-1</v>
      </c>
      <c r="D5354">
        <v>4</v>
      </c>
      <c r="E5354">
        <v>5</v>
      </c>
      <c r="F5354">
        <v>-2</v>
      </c>
      <c r="G5354">
        <v>-2</v>
      </c>
      <c r="H5354" s="2">
        <f>H5353+$H$2*(Filter_Test[[#This Row],[debug'[0']]]-H5353)</f>
        <v>4.4217663193911134</v>
      </c>
    </row>
    <row r="5355" spans="1:8" x14ac:dyDescent="0.25">
      <c r="A5355">
        <v>10698</v>
      </c>
      <c r="B5355">
        <v>7</v>
      </c>
      <c r="C5355">
        <v>-1</v>
      </c>
      <c r="D5355">
        <v>5</v>
      </c>
      <c r="E5355">
        <v>5</v>
      </c>
      <c r="F5355">
        <v>-2</v>
      </c>
      <c r="G5355">
        <v>-2</v>
      </c>
      <c r="H5355" s="2">
        <f>H5354+$H$2*(Filter_Test[[#This Row],[debug'[0']]]-H5354)</f>
        <v>4.6647591190982727</v>
      </c>
    </row>
    <row r="5356" spans="1:8" x14ac:dyDescent="0.25">
      <c r="A5356">
        <v>10700</v>
      </c>
      <c r="B5356">
        <v>7</v>
      </c>
      <c r="C5356">
        <v>-3</v>
      </c>
      <c r="D5356">
        <v>6</v>
      </c>
      <c r="E5356">
        <v>5</v>
      </c>
      <c r="F5356">
        <v>-2</v>
      </c>
      <c r="G5356">
        <v>-2</v>
      </c>
      <c r="H5356" s="2">
        <f>H5355+$H$2*(Filter_Test[[#This Row],[debug'[0']]]-H5355)</f>
        <v>4.8848503869723752</v>
      </c>
    </row>
    <row r="5357" spans="1:8" x14ac:dyDescent="0.25">
      <c r="A5357">
        <v>10702</v>
      </c>
      <c r="B5357">
        <v>8</v>
      </c>
      <c r="C5357">
        <v>-5</v>
      </c>
      <c r="D5357">
        <v>7</v>
      </c>
      <c r="E5357">
        <v>5</v>
      </c>
      <c r="F5357">
        <v>-2</v>
      </c>
      <c r="G5357">
        <v>-2</v>
      </c>
      <c r="H5357" s="2">
        <f>H5356+$H$2*(Filter_Test[[#This Row],[debug'[0']]]-H5356)</f>
        <v>5.1784463211459952</v>
      </c>
    </row>
    <row r="5358" spans="1:8" x14ac:dyDescent="0.25">
      <c r="A5358">
        <v>10704</v>
      </c>
      <c r="B5358">
        <v>10</v>
      </c>
      <c r="C5358">
        <v>-7</v>
      </c>
      <c r="D5358">
        <v>7</v>
      </c>
      <c r="E5358">
        <v>5</v>
      </c>
      <c r="F5358">
        <v>-2</v>
      </c>
      <c r="G5358">
        <v>-2</v>
      </c>
      <c r="H5358" s="2">
        <f>H5357+$H$2*(Filter_Test[[#This Row],[debug'[0']]]-H5357)</f>
        <v>5.6328670496372926</v>
      </c>
    </row>
    <row r="5359" spans="1:8" x14ac:dyDescent="0.25">
      <c r="A5359">
        <v>10706</v>
      </c>
      <c r="B5359">
        <v>8</v>
      </c>
      <c r="C5359">
        <v>-8</v>
      </c>
      <c r="D5359">
        <v>5</v>
      </c>
      <c r="E5359">
        <v>5</v>
      </c>
      <c r="F5359">
        <v>-2</v>
      </c>
      <c r="G5359">
        <v>-2</v>
      </c>
      <c r="H5359" s="2">
        <f>H5358+$H$2*(Filter_Test[[#This Row],[debug'[0']]]-H5358)</f>
        <v>5.8559640742451871</v>
      </c>
    </row>
    <row r="5360" spans="1:8" x14ac:dyDescent="0.25">
      <c r="A5360">
        <v>10708</v>
      </c>
      <c r="B5360">
        <v>8</v>
      </c>
      <c r="C5360">
        <v>-6</v>
      </c>
      <c r="D5360">
        <v>5</v>
      </c>
      <c r="E5360">
        <v>5</v>
      </c>
      <c r="F5360">
        <v>-2</v>
      </c>
      <c r="G5360">
        <v>-2</v>
      </c>
      <c r="H5360" s="2">
        <f>H5359+$H$2*(Filter_Test[[#This Row],[debug'[0']]]-H5359)</f>
        <v>6.0580346996467043</v>
      </c>
    </row>
    <row r="5361" spans="1:8" x14ac:dyDescent="0.25">
      <c r="A5361">
        <v>10710</v>
      </c>
      <c r="B5361">
        <v>6</v>
      </c>
      <c r="C5361">
        <v>-4</v>
      </c>
      <c r="D5361">
        <v>1</v>
      </c>
      <c r="E5361">
        <v>5</v>
      </c>
      <c r="F5361">
        <v>-2</v>
      </c>
      <c r="G5361">
        <v>-2</v>
      </c>
      <c r="H5361" s="2">
        <f>H5360+$H$2*(Filter_Test[[#This Row],[debug'[0']]]-H5360)</f>
        <v>6.0525650580648032</v>
      </c>
    </row>
    <row r="5362" spans="1:8" x14ac:dyDescent="0.25">
      <c r="A5362">
        <v>10712</v>
      </c>
      <c r="B5362">
        <v>6</v>
      </c>
      <c r="C5362">
        <v>-4</v>
      </c>
      <c r="D5362">
        <v>-2</v>
      </c>
      <c r="E5362">
        <v>5</v>
      </c>
      <c r="F5362">
        <v>-2</v>
      </c>
      <c r="G5362">
        <v>-2</v>
      </c>
      <c r="H5362" s="2">
        <f>H5361+$H$2*(Filter_Test[[#This Row],[debug'[0']]]-H5361)</f>
        <v>6.0476109180572459</v>
      </c>
    </row>
    <row r="5363" spans="1:8" x14ac:dyDescent="0.25">
      <c r="A5363">
        <v>10714</v>
      </c>
      <c r="B5363">
        <v>6</v>
      </c>
      <c r="C5363">
        <v>-4</v>
      </c>
      <c r="D5363">
        <v>-3</v>
      </c>
      <c r="E5363">
        <v>5</v>
      </c>
      <c r="F5363">
        <v>-2</v>
      </c>
      <c r="G5363">
        <v>-2</v>
      </c>
      <c r="H5363" s="2">
        <f>H5362+$H$2*(Filter_Test[[#This Row],[debug'[0']]]-H5362)</f>
        <v>6.0431236947452662</v>
      </c>
    </row>
    <row r="5364" spans="1:8" x14ac:dyDescent="0.25">
      <c r="A5364">
        <v>10716</v>
      </c>
      <c r="B5364">
        <v>4</v>
      </c>
      <c r="C5364">
        <v>-3</v>
      </c>
      <c r="D5364">
        <v>-5</v>
      </c>
      <c r="E5364">
        <v>5</v>
      </c>
      <c r="F5364">
        <v>-2</v>
      </c>
      <c r="G5364">
        <v>-2</v>
      </c>
      <c r="H5364" s="2">
        <f>H5363+$H$2*(Filter_Test[[#This Row],[debug'[0']]]-H5363)</f>
        <v>5.8505638230516572</v>
      </c>
    </row>
    <row r="5365" spans="1:8" x14ac:dyDescent="0.25">
      <c r="A5365">
        <v>10718</v>
      </c>
      <c r="B5365">
        <v>3</v>
      </c>
      <c r="C5365">
        <v>-4</v>
      </c>
      <c r="D5365">
        <v>-6</v>
      </c>
      <c r="E5365">
        <v>5</v>
      </c>
      <c r="F5365">
        <v>-2</v>
      </c>
      <c r="G5365">
        <v>-2</v>
      </c>
      <c r="H5365" s="2">
        <f>H5364+$H$2*(Filter_Test[[#This Row],[debug'[0']]]-H5364)</f>
        <v>5.5819045120990198</v>
      </c>
    </row>
    <row r="5366" spans="1:8" x14ac:dyDescent="0.25">
      <c r="A5366">
        <v>10720</v>
      </c>
      <c r="B5366">
        <v>1</v>
      </c>
      <c r="C5366">
        <v>-3</v>
      </c>
      <c r="D5366">
        <v>-6</v>
      </c>
      <c r="E5366">
        <v>5</v>
      </c>
      <c r="F5366">
        <v>-2</v>
      </c>
      <c r="G5366">
        <v>-2</v>
      </c>
      <c r="H5366" s="2">
        <f>H5365+$H$2*(Filter_Test[[#This Row],[debug'[0']]]-H5365)</f>
        <v>5.1500701854592137</v>
      </c>
    </row>
    <row r="5367" spans="1:8" x14ac:dyDescent="0.25">
      <c r="A5367">
        <v>10722</v>
      </c>
      <c r="B5367">
        <v>1</v>
      </c>
      <c r="C5367">
        <v>0</v>
      </c>
      <c r="D5367">
        <v>-7</v>
      </c>
      <c r="E5367">
        <v>5</v>
      </c>
      <c r="F5367">
        <v>-2</v>
      </c>
      <c r="G5367">
        <v>-2</v>
      </c>
      <c r="H5367" s="2">
        <f>H5366+$H$2*(Filter_Test[[#This Row],[debug'[0']]]-H5366)</f>
        <v>4.7589352852635924</v>
      </c>
    </row>
    <row r="5368" spans="1:8" x14ac:dyDescent="0.25">
      <c r="A5368">
        <v>10724</v>
      </c>
      <c r="B5368">
        <v>1</v>
      </c>
      <c r="C5368">
        <v>1</v>
      </c>
      <c r="D5368">
        <v>-8</v>
      </c>
      <c r="E5368">
        <v>5</v>
      </c>
      <c r="F5368">
        <v>-2</v>
      </c>
      <c r="G5368">
        <v>-2</v>
      </c>
      <c r="H5368" s="2">
        <f>H5367+$H$2*(Filter_Test[[#This Row],[debug'[0']]]-H5367)</f>
        <v>4.4046639809384862</v>
      </c>
    </row>
    <row r="5369" spans="1:8" x14ac:dyDescent="0.25">
      <c r="A5369">
        <v>10726</v>
      </c>
      <c r="B5369">
        <v>0</v>
      </c>
      <c r="C5369">
        <v>2</v>
      </c>
      <c r="D5369">
        <v>-7</v>
      </c>
      <c r="E5369">
        <v>5</v>
      </c>
      <c r="F5369">
        <v>-2</v>
      </c>
      <c r="G5369">
        <v>-2</v>
      </c>
      <c r="H5369" s="2">
        <f>H5368+$H$2*(Filter_Test[[#This Row],[debug'[0']]]-H5368)</f>
        <v>3.9895341808170488</v>
      </c>
    </row>
    <row r="5370" spans="1:8" x14ac:dyDescent="0.25">
      <c r="A5370">
        <v>10728</v>
      </c>
      <c r="B5370">
        <v>-1</v>
      </c>
      <c r="C5370">
        <v>2</v>
      </c>
      <c r="D5370">
        <v>-6</v>
      </c>
      <c r="E5370">
        <v>5</v>
      </c>
      <c r="F5370">
        <v>-2</v>
      </c>
      <c r="G5370">
        <v>-2</v>
      </c>
      <c r="H5370" s="2">
        <f>H5369+$H$2*(Filter_Test[[#This Row],[debug'[0']]]-H5369)</f>
        <v>3.5192816629983485</v>
      </c>
    </row>
    <row r="5371" spans="1:8" x14ac:dyDescent="0.25">
      <c r="A5371">
        <v>10730</v>
      </c>
      <c r="B5371">
        <v>-2</v>
      </c>
      <c r="C5371">
        <v>1</v>
      </c>
      <c r="D5371">
        <v>-5</v>
      </c>
      <c r="E5371">
        <v>4</v>
      </c>
      <c r="F5371">
        <v>-2</v>
      </c>
      <c r="G5371">
        <v>-2</v>
      </c>
      <c r="H5371" s="2">
        <f>H5370+$H$2*(Filter_Test[[#This Row],[debug'[0']]]-H5370)</f>
        <v>2.9991016212312944</v>
      </c>
    </row>
    <row r="5372" spans="1:8" x14ac:dyDescent="0.25">
      <c r="A5372">
        <v>10732</v>
      </c>
      <c r="B5372">
        <v>-1</v>
      </c>
      <c r="C5372">
        <v>-1</v>
      </c>
      <c r="D5372">
        <v>-3</v>
      </c>
      <c r="E5372">
        <v>4</v>
      </c>
      <c r="F5372">
        <v>-2</v>
      </c>
      <c r="G5372">
        <v>-2</v>
      </c>
      <c r="H5372" s="2">
        <f>H5371+$H$2*(Filter_Test[[#This Row],[debug'[0']]]-H5371)</f>
        <v>2.6221951730047164</v>
      </c>
    </row>
    <row r="5373" spans="1:8" x14ac:dyDescent="0.25">
      <c r="A5373">
        <v>10734</v>
      </c>
      <c r="B5373">
        <v>1</v>
      </c>
      <c r="C5373">
        <v>0</v>
      </c>
      <c r="D5373">
        <v>0</v>
      </c>
      <c r="E5373">
        <v>4</v>
      </c>
      <c r="F5373">
        <v>-2</v>
      </c>
      <c r="G5373">
        <v>-1</v>
      </c>
      <c r="H5373" s="2">
        <f>H5372+$H$2*(Filter_Test[[#This Row],[debug'[0']]]-H5372)</f>
        <v>2.4693068798587032</v>
      </c>
    </row>
    <row r="5374" spans="1:8" x14ac:dyDescent="0.25">
      <c r="A5374">
        <v>10736</v>
      </c>
      <c r="B5374">
        <v>2</v>
      </c>
      <c r="C5374">
        <v>1</v>
      </c>
      <c r="D5374">
        <v>1</v>
      </c>
      <c r="E5374">
        <v>5</v>
      </c>
      <c r="F5374">
        <v>-2</v>
      </c>
      <c r="G5374">
        <v>-1</v>
      </c>
      <c r="H5374" s="2">
        <f>H5373+$H$2*(Filter_Test[[#This Row],[debug'[0']]]-H5373)</f>
        <v>2.4250757484774059</v>
      </c>
    </row>
    <row r="5375" spans="1:8" x14ac:dyDescent="0.25">
      <c r="A5375">
        <v>10738</v>
      </c>
      <c r="B5375">
        <v>4</v>
      </c>
      <c r="C5375">
        <v>1</v>
      </c>
      <c r="D5375">
        <v>2</v>
      </c>
      <c r="E5375">
        <v>4</v>
      </c>
      <c r="F5375">
        <v>-2</v>
      </c>
      <c r="G5375">
        <v>-1</v>
      </c>
      <c r="H5375" s="2">
        <f>H5374+$H$2*(Filter_Test[[#This Row],[debug'[0']]]-H5374)</f>
        <v>2.5735088622337194</v>
      </c>
    </row>
    <row r="5376" spans="1:8" x14ac:dyDescent="0.25">
      <c r="A5376">
        <v>10740</v>
      </c>
      <c r="B5376">
        <v>3</v>
      </c>
      <c r="C5376">
        <v>1</v>
      </c>
      <c r="D5376">
        <v>4</v>
      </c>
      <c r="E5376">
        <v>4</v>
      </c>
      <c r="F5376">
        <v>-2</v>
      </c>
      <c r="G5376">
        <v>-1</v>
      </c>
      <c r="H5376" s="2">
        <f>H5375+$H$2*(Filter_Test[[#This Row],[debug'[0']]]-H5375)</f>
        <v>2.6137047049905506</v>
      </c>
    </row>
    <row r="5377" spans="1:8" x14ac:dyDescent="0.25">
      <c r="A5377">
        <v>10742</v>
      </c>
      <c r="B5377">
        <v>4</v>
      </c>
      <c r="C5377">
        <v>0</v>
      </c>
      <c r="D5377">
        <v>5</v>
      </c>
      <c r="E5377">
        <v>4</v>
      </c>
      <c r="F5377">
        <v>-2</v>
      </c>
      <c r="G5377">
        <v>-1</v>
      </c>
      <c r="H5377" s="2">
        <f>H5376+$H$2*(Filter_Test[[#This Row],[debug'[0']]]-H5376)</f>
        <v>2.7443599584257843</v>
      </c>
    </row>
    <row r="5378" spans="1:8" x14ac:dyDescent="0.25">
      <c r="A5378">
        <v>10744</v>
      </c>
      <c r="B5378">
        <v>3</v>
      </c>
      <c r="C5378">
        <v>-3</v>
      </c>
      <c r="D5378">
        <v>6</v>
      </c>
      <c r="E5378">
        <v>4</v>
      </c>
      <c r="F5378">
        <v>-2</v>
      </c>
      <c r="G5378">
        <v>-1</v>
      </c>
      <c r="H5378" s="2">
        <f>H5377+$H$2*(Filter_Test[[#This Row],[debug'[0']]]-H5377)</f>
        <v>2.7684534647229726</v>
      </c>
    </row>
    <row r="5379" spans="1:8" x14ac:dyDescent="0.25">
      <c r="A5379">
        <v>10746</v>
      </c>
      <c r="B5379">
        <v>6</v>
      </c>
      <c r="C5379">
        <v>-6</v>
      </c>
      <c r="D5379">
        <v>7</v>
      </c>
      <c r="E5379">
        <v>4</v>
      </c>
      <c r="F5379">
        <v>-2</v>
      </c>
      <c r="G5379">
        <v>-1</v>
      </c>
      <c r="H5379" s="2">
        <f>H5378+$H$2*(Filter_Test[[#This Row],[debug'[0']]]-H5378)</f>
        <v>3.0730195503717681</v>
      </c>
    </row>
    <row r="5380" spans="1:8" x14ac:dyDescent="0.25">
      <c r="A5380">
        <v>10748</v>
      </c>
      <c r="B5380">
        <v>9</v>
      </c>
      <c r="C5380">
        <v>-9</v>
      </c>
      <c r="D5380">
        <v>6</v>
      </c>
      <c r="E5380">
        <v>4</v>
      </c>
      <c r="F5380">
        <v>-2</v>
      </c>
      <c r="G5380">
        <v>-1</v>
      </c>
      <c r="H5380" s="2">
        <f>H5379+$H$2*(Filter_Test[[#This Row],[debug'[0']]]-H5379)</f>
        <v>3.6316242975274395</v>
      </c>
    </row>
    <row r="5381" spans="1:8" x14ac:dyDescent="0.25">
      <c r="A5381">
        <v>10750</v>
      </c>
      <c r="B5381">
        <v>9</v>
      </c>
      <c r="C5381">
        <v>-9</v>
      </c>
      <c r="D5381">
        <v>4</v>
      </c>
      <c r="E5381">
        <v>4</v>
      </c>
      <c r="F5381">
        <v>-2</v>
      </c>
      <c r="G5381">
        <v>-1</v>
      </c>
      <c r="H5381" s="2">
        <f>H5380+$H$2*(Filter_Test[[#This Row],[debug'[0']]]-H5380)</f>
        <v>4.137581787585372</v>
      </c>
    </row>
    <row r="5382" spans="1:8" x14ac:dyDescent="0.25">
      <c r="A5382">
        <v>10752</v>
      </c>
      <c r="B5382">
        <v>7</v>
      </c>
      <c r="C5382">
        <v>-7</v>
      </c>
      <c r="D5382">
        <v>4</v>
      </c>
      <c r="E5382">
        <v>4</v>
      </c>
      <c r="F5382">
        <v>-2</v>
      </c>
      <c r="G5382">
        <v>-1</v>
      </c>
      <c r="H5382" s="2">
        <f>H5381+$H$2*(Filter_Test[[#This Row],[debug'[0']]]-H5381)</f>
        <v>4.4073583484140748</v>
      </c>
    </row>
    <row r="5383" spans="1:8" x14ac:dyDescent="0.25">
      <c r="A5383">
        <v>10754</v>
      </c>
      <c r="B5383">
        <v>5</v>
      </c>
      <c r="C5383">
        <v>-5</v>
      </c>
      <c r="D5383">
        <v>3</v>
      </c>
      <c r="E5383">
        <v>4</v>
      </c>
      <c r="F5383">
        <v>-2</v>
      </c>
      <c r="G5383">
        <v>-1</v>
      </c>
      <c r="H5383" s="2">
        <f>H5382+$H$2*(Filter_Test[[#This Row],[debug'[0']]]-H5382)</f>
        <v>4.4632135081790851</v>
      </c>
    </row>
    <row r="5384" spans="1:8" x14ac:dyDescent="0.25">
      <c r="A5384">
        <v>10756</v>
      </c>
      <c r="B5384">
        <v>3</v>
      </c>
      <c r="C5384">
        <v>-3</v>
      </c>
      <c r="D5384">
        <v>1</v>
      </c>
      <c r="E5384">
        <v>3</v>
      </c>
      <c r="F5384">
        <v>-2</v>
      </c>
      <c r="G5384">
        <v>-1</v>
      </c>
      <c r="H5384" s="2">
        <f>H5383+$H$2*(Filter_Test[[#This Row],[debug'[0']]]-H5383)</f>
        <v>4.3253088839412221</v>
      </c>
    </row>
    <row r="5385" spans="1:8" x14ac:dyDescent="0.25">
      <c r="A5385">
        <v>10758</v>
      </c>
      <c r="B5385">
        <v>1</v>
      </c>
      <c r="C5385">
        <v>-2</v>
      </c>
      <c r="D5385">
        <v>-1</v>
      </c>
      <c r="E5385">
        <v>3</v>
      </c>
      <c r="F5385">
        <v>-2</v>
      </c>
      <c r="G5385">
        <v>-1</v>
      </c>
      <c r="H5385" s="2">
        <f>H5384+$H$2*(Filter_Test[[#This Row],[debug'[0']]]-H5384)</f>
        <v>4.0119059051200239</v>
      </c>
    </row>
    <row r="5386" spans="1:8" x14ac:dyDescent="0.25">
      <c r="A5386">
        <v>10760</v>
      </c>
      <c r="B5386">
        <v>0</v>
      </c>
      <c r="C5386">
        <v>-3</v>
      </c>
      <c r="D5386">
        <v>-2</v>
      </c>
      <c r="E5386">
        <v>3</v>
      </c>
      <c r="F5386">
        <v>-2</v>
      </c>
      <c r="G5386">
        <v>-1</v>
      </c>
      <c r="H5386" s="2">
        <f>H5385+$H$2*(Filter_Test[[#This Row],[debug'[0']]]-H5385)</f>
        <v>3.6337926815674666</v>
      </c>
    </row>
    <row r="5387" spans="1:8" x14ac:dyDescent="0.25">
      <c r="A5387">
        <v>10762</v>
      </c>
      <c r="B5387">
        <v>-1</v>
      </c>
      <c r="C5387">
        <v>-3</v>
      </c>
      <c r="D5387">
        <v>-4</v>
      </c>
      <c r="E5387">
        <v>3</v>
      </c>
      <c r="F5387">
        <v>-2</v>
      </c>
      <c r="G5387">
        <v>-1</v>
      </c>
      <c r="H5387" s="2">
        <f>H5386+$H$2*(Filter_Test[[#This Row],[debug'[0']]]-H5386)</f>
        <v>3.1970680101673516</v>
      </c>
    </row>
    <row r="5388" spans="1:8" x14ac:dyDescent="0.25">
      <c r="A5388">
        <v>10764</v>
      </c>
      <c r="B5388">
        <v>-1</v>
      </c>
      <c r="C5388">
        <v>-5</v>
      </c>
      <c r="D5388">
        <v>-5</v>
      </c>
      <c r="E5388">
        <v>3</v>
      </c>
      <c r="F5388">
        <v>-2</v>
      </c>
      <c r="G5388">
        <v>-1</v>
      </c>
      <c r="H5388" s="2">
        <f>H5387+$H$2*(Filter_Test[[#This Row],[debug'[0']]]-H5387)</f>
        <v>2.8015036693465971</v>
      </c>
    </row>
    <row r="5389" spans="1:8" x14ac:dyDescent="0.25">
      <c r="A5389">
        <v>10766</v>
      </c>
      <c r="B5389">
        <v>-1</v>
      </c>
      <c r="C5389">
        <v>-5</v>
      </c>
      <c r="D5389">
        <v>-4</v>
      </c>
      <c r="E5389">
        <v>3</v>
      </c>
      <c r="F5389">
        <v>-3</v>
      </c>
      <c r="G5389">
        <v>0</v>
      </c>
      <c r="H5389" s="2">
        <f>H5388+$H$2*(Filter_Test[[#This Row],[debug'[0']]]-H5388)</f>
        <v>2.4432203893401798</v>
      </c>
    </row>
    <row r="5390" spans="1:8" x14ac:dyDescent="0.25">
      <c r="A5390">
        <v>10768</v>
      </c>
      <c r="B5390">
        <v>-1</v>
      </c>
      <c r="C5390">
        <v>-4</v>
      </c>
      <c r="D5390">
        <v>-3</v>
      </c>
      <c r="E5390">
        <v>3</v>
      </c>
      <c r="F5390">
        <v>-2</v>
      </c>
      <c r="G5390">
        <v>0</v>
      </c>
      <c r="H5390" s="2">
        <f>H5389+$H$2*(Filter_Test[[#This Row],[debug'[0']]]-H5389)</f>
        <v>2.1187045129449289</v>
      </c>
    </row>
    <row r="5391" spans="1:8" x14ac:dyDescent="0.25">
      <c r="A5391">
        <v>10770</v>
      </c>
      <c r="B5391">
        <v>-2</v>
      </c>
      <c r="C5391">
        <v>-2</v>
      </c>
      <c r="D5391">
        <v>-3</v>
      </c>
      <c r="E5391">
        <v>3</v>
      </c>
      <c r="F5391">
        <v>-2</v>
      </c>
      <c r="G5391">
        <v>0</v>
      </c>
      <c r="H5391" s="2">
        <f>H5390+$H$2*(Filter_Test[[#This Row],[debug'[0']]]-H5390)</f>
        <v>1.7305257577396815</v>
      </c>
    </row>
    <row r="5392" spans="1:8" x14ac:dyDescent="0.25">
      <c r="A5392">
        <v>10772</v>
      </c>
      <c r="B5392">
        <v>-4</v>
      </c>
      <c r="C5392">
        <v>0</v>
      </c>
      <c r="D5392">
        <v>-3</v>
      </c>
      <c r="E5392">
        <v>3</v>
      </c>
      <c r="F5392">
        <v>-2</v>
      </c>
      <c r="G5392">
        <v>0</v>
      </c>
      <c r="H5392" s="2">
        <f>H5391+$H$2*(Filter_Test[[#This Row],[debug'[0']]]-H5391)</f>
        <v>1.1904364290880196</v>
      </c>
    </row>
    <row r="5393" spans="1:8" x14ac:dyDescent="0.25">
      <c r="A5393">
        <v>10774</v>
      </c>
      <c r="B5393">
        <v>-5</v>
      </c>
      <c r="C5393">
        <v>1</v>
      </c>
      <c r="D5393">
        <v>-3</v>
      </c>
      <c r="E5393">
        <v>2</v>
      </c>
      <c r="F5393">
        <v>-2</v>
      </c>
      <c r="G5393">
        <v>0</v>
      </c>
      <c r="H5393" s="2">
        <f>H5392+$H$2*(Filter_Test[[#This Row],[debug'[0']]]-H5392)</f>
        <v>0.60700154084389302</v>
      </c>
    </row>
    <row r="5394" spans="1:8" x14ac:dyDescent="0.25">
      <c r="A5394">
        <v>10776</v>
      </c>
      <c r="B5394">
        <v>-6</v>
      </c>
      <c r="C5394">
        <v>1</v>
      </c>
      <c r="D5394">
        <v>-3</v>
      </c>
      <c r="E5394">
        <v>2</v>
      </c>
      <c r="F5394">
        <v>-2</v>
      </c>
      <c r="G5394">
        <v>0</v>
      </c>
      <c r="H5394" s="2">
        <f>H5393+$H$2*(Filter_Test[[#This Row],[debug'[0']]]-H5393)</f>
        <v>-1.5693684245255413E-2</v>
      </c>
    </row>
    <row r="5395" spans="1:8" x14ac:dyDescent="0.25">
      <c r="A5395">
        <v>10778</v>
      </c>
      <c r="B5395">
        <v>-2</v>
      </c>
      <c r="C5395">
        <v>0</v>
      </c>
      <c r="D5395">
        <v>-1</v>
      </c>
      <c r="E5395">
        <v>2</v>
      </c>
      <c r="F5395">
        <v>-2</v>
      </c>
      <c r="G5395">
        <v>0</v>
      </c>
      <c r="H5395" s="2">
        <f>H5394+$H$2*(Filter_Test[[#This Row],[debug'[0']]]-H5394)</f>
        <v>-0.20271014856666342</v>
      </c>
    </row>
    <row r="5396" spans="1:8" x14ac:dyDescent="0.25">
      <c r="A5396">
        <v>10780</v>
      </c>
      <c r="B5396">
        <v>0</v>
      </c>
      <c r="C5396">
        <v>0</v>
      </c>
      <c r="D5396">
        <v>0</v>
      </c>
      <c r="E5396">
        <v>2</v>
      </c>
      <c r="F5396">
        <v>-2</v>
      </c>
      <c r="G5396">
        <v>0</v>
      </c>
      <c r="H5396" s="2">
        <f>H5395+$H$2*(Filter_Test[[#This Row],[debug'[0']]]-H5395)</f>
        <v>-0.18360516716030967</v>
      </c>
    </row>
    <row r="5397" spans="1:8" x14ac:dyDescent="0.25">
      <c r="A5397">
        <v>10782</v>
      </c>
      <c r="B5397">
        <v>2</v>
      </c>
      <c r="C5397">
        <v>1</v>
      </c>
      <c r="D5397">
        <v>2</v>
      </c>
      <c r="E5397">
        <v>2</v>
      </c>
      <c r="F5397">
        <v>-2</v>
      </c>
      <c r="G5397">
        <v>0</v>
      </c>
      <c r="H5397" s="2">
        <f>H5396+$H$2*(Filter_Test[[#This Row],[debug'[0']]]-H5396)</f>
        <v>2.219477138443654E-2</v>
      </c>
    </row>
    <row r="5398" spans="1:8" x14ac:dyDescent="0.25">
      <c r="A5398">
        <v>10784</v>
      </c>
      <c r="B5398">
        <v>5</v>
      </c>
      <c r="C5398">
        <v>0</v>
      </c>
      <c r="D5398">
        <v>4</v>
      </c>
      <c r="E5398">
        <v>2</v>
      </c>
      <c r="F5398">
        <v>-2</v>
      </c>
      <c r="G5398">
        <v>0</v>
      </c>
      <c r="H5398" s="2">
        <f>H5397+$H$2*(Filter_Test[[#This Row],[debug'[0']]]-H5397)</f>
        <v>0.49134186150102199</v>
      </c>
    </row>
    <row r="5399" spans="1:8" x14ac:dyDescent="0.25">
      <c r="A5399">
        <v>10786</v>
      </c>
      <c r="B5399">
        <v>5</v>
      </c>
      <c r="C5399">
        <v>1</v>
      </c>
      <c r="D5399">
        <v>5</v>
      </c>
      <c r="E5399">
        <v>2</v>
      </c>
      <c r="F5399">
        <v>-2</v>
      </c>
      <c r="G5399">
        <v>0</v>
      </c>
      <c r="H5399" s="2">
        <f>H5398+$H$2*(Filter_Test[[#This Row],[debug'[0']]]-H5398)</f>
        <v>0.91627288006470864</v>
      </c>
    </row>
    <row r="5400" spans="1:8" x14ac:dyDescent="0.25">
      <c r="A5400">
        <v>10788</v>
      </c>
      <c r="B5400">
        <v>6</v>
      </c>
      <c r="C5400">
        <v>-1</v>
      </c>
      <c r="D5400">
        <v>4</v>
      </c>
      <c r="E5400">
        <v>2</v>
      </c>
      <c r="F5400">
        <v>-2</v>
      </c>
      <c r="G5400">
        <v>0</v>
      </c>
      <c r="H5400" s="2">
        <f>H5399+$H$2*(Filter_Test[[#This Row],[debug'[0']]]-H5399)</f>
        <v>1.3954028732500259</v>
      </c>
    </row>
    <row r="5401" spans="1:8" x14ac:dyDescent="0.25">
      <c r="A5401">
        <v>10790</v>
      </c>
      <c r="B5401">
        <v>6</v>
      </c>
      <c r="C5401">
        <v>-3</v>
      </c>
      <c r="D5401">
        <v>5</v>
      </c>
      <c r="E5401">
        <v>2</v>
      </c>
      <c r="F5401">
        <v>-3</v>
      </c>
      <c r="G5401">
        <v>0</v>
      </c>
      <c r="H5401" s="2">
        <f>H5400+$H$2*(Filter_Test[[#This Row],[debug'[0']]]-H5400)</f>
        <v>1.8293759284341775</v>
      </c>
    </row>
    <row r="5402" spans="1:8" x14ac:dyDescent="0.25">
      <c r="A5402">
        <v>10792</v>
      </c>
      <c r="B5402">
        <v>7</v>
      </c>
      <c r="C5402">
        <v>-5</v>
      </c>
      <c r="D5402">
        <v>5</v>
      </c>
      <c r="E5402">
        <v>2</v>
      </c>
      <c r="F5402">
        <v>-3</v>
      </c>
      <c r="G5402">
        <v>0</v>
      </c>
      <c r="H5402" s="2">
        <f>H5401+$H$2*(Filter_Test[[#This Row],[debug'[0']]]-H5401)</f>
        <v>2.3166957663653496</v>
      </c>
    </row>
    <row r="5403" spans="1:8" x14ac:dyDescent="0.25">
      <c r="A5403">
        <v>10794</v>
      </c>
      <c r="B5403">
        <v>7</v>
      </c>
      <c r="C5403">
        <v>-6</v>
      </c>
      <c r="D5403">
        <v>5</v>
      </c>
      <c r="E5403">
        <v>2</v>
      </c>
      <c r="F5403">
        <v>-3</v>
      </c>
      <c r="G5403">
        <v>0</v>
      </c>
      <c r="H5403" s="2">
        <f>H5402+$H$2*(Filter_Test[[#This Row],[debug'[0']]]-H5402)</f>
        <v>2.7580867916127274</v>
      </c>
    </row>
    <row r="5404" spans="1:8" x14ac:dyDescent="0.25">
      <c r="A5404">
        <v>10796</v>
      </c>
      <c r="B5404">
        <v>7</v>
      </c>
      <c r="C5404">
        <v>-6</v>
      </c>
      <c r="D5404">
        <v>4</v>
      </c>
      <c r="E5404">
        <v>2</v>
      </c>
      <c r="F5404">
        <v>-3</v>
      </c>
      <c r="G5404">
        <v>0</v>
      </c>
      <c r="H5404" s="2">
        <f>H5403+$H$2*(Filter_Test[[#This Row],[debug'[0']]]-H5403)</f>
        <v>3.1578776927917764</v>
      </c>
    </row>
    <row r="5405" spans="1:8" x14ac:dyDescent="0.25">
      <c r="A5405">
        <v>10798</v>
      </c>
      <c r="B5405">
        <v>7</v>
      </c>
      <c r="C5405">
        <v>-4</v>
      </c>
      <c r="D5405">
        <v>3</v>
      </c>
      <c r="E5405">
        <v>2</v>
      </c>
      <c r="F5405">
        <v>-2</v>
      </c>
      <c r="G5405">
        <v>0</v>
      </c>
      <c r="H5405" s="2">
        <f>H5404+$H$2*(Filter_Test[[#This Row],[debug'[0']]]-H5404)</f>
        <v>3.5199891892273412</v>
      </c>
    </row>
    <row r="5406" spans="1:8" x14ac:dyDescent="0.25">
      <c r="A5406">
        <v>10800</v>
      </c>
      <c r="B5406">
        <v>5</v>
      </c>
      <c r="C5406">
        <v>-3</v>
      </c>
      <c r="D5406">
        <v>3</v>
      </c>
      <c r="E5406">
        <v>2</v>
      </c>
      <c r="F5406">
        <v>-2</v>
      </c>
      <c r="G5406">
        <v>0</v>
      </c>
      <c r="H5406" s="2">
        <f>H5405+$H$2*(Filter_Test[[#This Row],[debug'[0']]]-H5405)</f>
        <v>3.659476921938047</v>
      </c>
    </row>
    <row r="5407" spans="1:8" x14ac:dyDescent="0.25">
      <c r="A5407">
        <v>10802</v>
      </c>
      <c r="B5407">
        <v>4</v>
      </c>
      <c r="C5407">
        <v>-3</v>
      </c>
      <c r="D5407">
        <v>3</v>
      </c>
      <c r="E5407">
        <v>2</v>
      </c>
      <c r="F5407">
        <v>-2</v>
      </c>
      <c r="G5407">
        <v>1</v>
      </c>
      <c r="H5407" s="2">
        <f>H5406+$H$2*(Filter_Test[[#This Row],[debug'[0']]]-H5406)</f>
        <v>3.6915704659505635</v>
      </c>
    </row>
    <row r="5408" spans="1:8" x14ac:dyDescent="0.25">
      <c r="A5408">
        <v>10804</v>
      </c>
      <c r="B5408">
        <v>1</v>
      </c>
      <c r="C5408">
        <v>-3</v>
      </c>
      <c r="D5408">
        <v>2</v>
      </c>
      <c r="E5408">
        <v>2</v>
      </c>
      <c r="F5408">
        <v>-2</v>
      </c>
      <c r="G5408">
        <v>1</v>
      </c>
      <c r="H5408" s="2">
        <f>H5407+$H$2*(Filter_Test[[#This Row],[debug'[0']]]-H5407)</f>
        <v>3.4378959258770769</v>
      </c>
    </row>
    <row r="5409" spans="1:8" x14ac:dyDescent="0.25">
      <c r="A5409">
        <v>10806</v>
      </c>
      <c r="B5409">
        <v>2</v>
      </c>
      <c r="C5409">
        <v>-6</v>
      </c>
      <c r="D5409">
        <v>0</v>
      </c>
      <c r="E5409">
        <v>2</v>
      </c>
      <c r="F5409">
        <v>-2</v>
      </c>
      <c r="G5409">
        <v>1</v>
      </c>
      <c r="H5409" s="2">
        <f>H5408+$H$2*(Filter_Test[[#This Row],[debug'[0']]]-H5408)</f>
        <v>3.3023774275562134</v>
      </c>
    </row>
    <row r="5410" spans="1:8" x14ac:dyDescent="0.25">
      <c r="A5410">
        <v>10808</v>
      </c>
      <c r="B5410">
        <v>-2</v>
      </c>
      <c r="C5410">
        <v>-7</v>
      </c>
      <c r="D5410">
        <v>-1</v>
      </c>
      <c r="E5410">
        <v>2</v>
      </c>
      <c r="F5410">
        <v>-3</v>
      </c>
      <c r="G5410">
        <v>1</v>
      </c>
      <c r="H5410" s="2">
        <f>H5409+$H$2*(Filter_Test[[#This Row],[debug'[0']]]-H5409)</f>
        <v>2.8026401283670852</v>
      </c>
    </row>
    <row r="5411" spans="1:8" x14ac:dyDescent="0.25">
      <c r="A5411">
        <v>10810</v>
      </c>
      <c r="B5411">
        <v>-1</v>
      </c>
      <c r="C5411">
        <v>-8</v>
      </c>
      <c r="D5411">
        <v>-1</v>
      </c>
      <c r="E5411">
        <v>2</v>
      </c>
      <c r="F5411">
        <v>-3</v>
      </c>
      <c r="G5411">
        <v>1</v>
      </c>
      <c r="H5411" s="2">
        <f>H5410+$H$2*(Filter_Test[[#This Row],[debug'[0']]]-H5410)</f>
        <v>2.4442497396213718</v>
      </c>
    </row>
    <row r="5412" spans="1:8" x14ac:dyDescent="0.25">
      <c r="A5412">
        <v>10812</v>
      </c>
      <c r="B5412">
        <v>-3</v>
      </c>
      <c r="C5412">
        <v>-7</v>
      </c>
      <c r="D5412">
        <v>-2</v>
      </c>
      <c r="E5412">
        <v>2</v>
      </c>
      <c r="F5412">
        <v>-3</v>
      </c>
      <c r="G5412">
        <v>1</v>
      </c>
      <c r="H5412" s="2">
        <f>H5411+$H$2*(Filter_Test[[#This Row],[debug'[0']]]-H5411)</f>
        <v>1.9311412900322926</v>
      </c>
    </row>
    <row r="5413" spans="1:8" x14ac:dyDescent="0.25">
      <c r="A5413">
        <v>10814</v>
      </c>
      <c r="B5413">
        <v>-4</v>
      </c>
      <c r="C5413">
        <v>-6</v>
      </c>
      <c r="D5413">
        <v>-2</v>
      </c>
      <c r="E5413">
        <v>2</v>
      </c>
      <c r="F5413">
        <v>-3</v>
      </c>
      <c r="G5413">
        <v>1</v>
      </c>
      <c r="H5413" s="2">
        <f>H5412+$H$2*(Filter_Test[[#This Row],[debug'[0']]]-H5412)</f>
        <v>1.3721443929072366</v>
      </c>
    </row>
    <row r="5414" spans="1:8" x14ac:dyDescent="0.25">
      <c r="A5414">
        <v>10816</v>
      </c>
      <c r="B5414">
        <v>-2</v>
      </c>
      <c r="C5414">
        <v>-3</v>
      </c>
      <c r="D5414">
        <v>-1</v>
      </c>
      <c r="E5414">
        <v>2</v>
      </c>
      <c r="F5414">
        <v>-2</v>
      </c>
      <c r="G5414">
        <v>1</v>
      </c>
      <c r="H5414" s="2">
        <f>H5413+$H$2*(Filter_Test[[#This Row],[debug'[0']]]-H5413)</f>
        <v>1.0543272713591949</v>
      </c>
    </row>
    <row r="5415" spans="1:8" x14ac:dyDescent="0.25">
      <c r="A5415">
        <v>10818</v>
      </c>
      <c r="B5415">
        <v>-2</v>
      </c>
      <c r="C5415">
        <v>-2</v>
      </c>
      <c r="D5415">
        <v>-1</v>
      </c>
      <c r="E5415">
        <v>2</v>
      </c>
      <c r="F5415">
        <v>-2</v>
      </c>
      <c r="G5415">
        <v>1</v>
      </c>
      <c r="H5415" s="2">
        <f>H5414+$H$2*(Filter_Test[[#This Row],[debug'[0']]]-H5414)</f>
        <v>0.76646370783836471</v>
      </c>
    </row>
    <row r="5416" spans="1:8" x14ac:dyDescent="0.25">
      <c r="A5416">
        <v>10820</v>
      </c>
      <c r="B5416">
        <v>-2</v>
      </c>
      <c r="C5416">
        <v>-1</v>
      </c>
      <c r="D5416">
        <v>-1</v>
      </c>
      <c r="E5416">
        <v>2</v>
      </c>
      <c r="F5416">
        <v>-3</v>
      </c>
      <c r="G5416">
        <v>1</v>
      </c>
      <c r="H5416" s="2">
        <f>H5415+$H$2*(Filter_Test[[#This Row],[debug'[0']]]-H5415)</f>
        <v>0.50573064600933115</v>
      </c>
    </row>
    <row r="5417" spans="1:8" x14ac:dyDescent="0.25">
      <c r="A5417">
        <v>10822</v>
      </c>
      <c r="B5417">
        <v>-3</v>
      </c>
      <c r="C5417">
        <v>0</v>
      </c>
      <c r="D5417">
        <v>-3</v>
      </c>
      <c r="E5417">
        <v>2</v>
      </c>
      <c r="F5417">
        <v>-3</v>
      </c>
      <c r="G5417">
        <v>1</v>
      </c>
      <c r="H5417" s="2">
        <f>H5416+$H$2*(Filter_Test[[#This Row],[debug'[0']]]-H5416)</f>
        <v>0.17532331672030577</v>
      </c>
    </row>
    <row r="5418" spans="1:8" x14ac:dyDescent="0.25">
      <c r="A5418">
        <v>10824</v>
      </c>
      <c r="B5418">
        <v>0</v>
      </c>
      <c r="C5418">
        <v>1</v>
      </c>
      <c r="D5418">
        <v>-2</v>
      </c>
      <c r="E5418">
        <v>2</v>
      </c>
      <c r="F5418">
        <v>-3</v>
      </c>
      <c r="G5418">
        <v>1</v>
      </c>
      <c r="H5418" s="2">
        <f>H5417+$H$2*(Filter_Test[[#This Row],[debug'[0']]]-H5417)</f>
        <v>0.15879948340596051</v>
      </c>
    </row>
    <row r="5419" spans="1:8" x14ac:dyDescent="0.25">
      <c r="A5419">
        <v>10826</v>
      </c>
      <c r="B5419">
        <v>2</v>
      </c>
      <c r="C5419">
        <v>4</v>
      </c>
      <c r="D5419">
        <v>0</v>
      </c>
      <c r="E5419">
        <v>2</v>
      </c>
      <c r="F5419">
        <v>-3</v>
      </c>
      <c r="G5419">
        <v>1</v>
      </c>
      <c r="H5419" s="2">
        <f>H5418+$H$2*(Filter_Test[[#This Row],[debug'[0']]]-H5418)</f>
        <v>0.33232854390748745</v>
      </c>
    </row>
    <row r="5420" spans="1:8" x14ac:dyDescent="0.25">
      <c r="A5420">
        <v>10828</v>
      </c>
      <c r="B5420">
        <v>4</v>
      </c>
      <c r="C5420">
        <v>4</v>
      </c>
      <c r="D5420">
        <v>2</v>
      </c>
      <c r="E5420">
        <v>2</v>
      </c>
      <c r="F5420">
        <v>-3</v>
      </c>
      <c r="G5420">
        <v>1</v>
      </c>
      <c r="H5420" s="2">
        <f>H5419+$H$2*(Filter_Test[[#This Row],[debug'[0']]]-H5419)</f>
        <v>0.6779984349747239</v>
      </c>
    </row>
    <row r="5421" spans="1:8" x14ac:dyDescent="0.25">
      <c r="A5421">
        <v>10830</v>
      </c>
      <c r="B5421">
        <v>6</v>
      </c>
      <c r="C5421">
        <v>5</v>
      </c>
      <c r="D5421">
        <v>3</v>
      </c>
      <c r="E5421">
        <v>2</v>
      </c>
      <c r="F5421">
        <v>-3</v>
      </c>
      <c r="G5421">
        <v>1</v>
      </c>
      <c r="H5421" s="2">
        <f>H5420+$H$2*(Filter_Test[[#This Row],[debug'[0']]]-H5420)</f>
        <v>1.1795852655470276</v>
      </c>
    </row>
    <row r="5422" spans="1:8" x14ac:dyDescent="0.25">
      <c r="A5422">
        <v>10832</v>
      </c>
      <c r="B5422">
        <v>5</v>
      </c>
      <c r="C5422">
        <v>4</v>
      </c>
      <c r="D5422">
        <v>3</v>
      </c>
      <c r="E5422">
        <v>2</v>
      </c>
      <c r="F5422">
        <v>-2</v>
      </c>
      <c r="G5422">
        <v>1</v>
      </c>
      <c r="H5422" s="2">
        <f>H5421+$H$2*(Filter_Test[[#This Row],[debug'[0']]]-H5421)</f>
        <v>1.5396508714497372</v>
      </c>
    </row>
    <row r="5423" spans="1:8" x14ac:dyDescent="0.25">
      <c r="A5423">
        <v>10834</v>
      </c>
      <c r="B5423">
        <v>5</v>
      </c>
      <c r="C5423">
        <v>2</v>
      </c>
      <c r="D5423">
        <v>2</v>
      </c>
      <c r="E5423">
        <v>2</v>
      </c>
      <c r="F5423">
        <v>-3</v>
      </c>
      <c r="G5423">
        <v>1</v>
      </c>
      <c r="H5423" s="2">
        <f>H5422+$H$2*(Filter_Test[[#This Row],[debug'[0']]]-H5422)</f>
        <v>1.8657810934830177</v>
      </c>
    </row>
    <row r="5424" spans="1:8" x14ac:dyDescent="0.25">
      <c r="A5424">
        <v>10836</v>
      </c>
      <c r="B5424">
        <v>6</v>
      </c>
      <c r="C5424">
        <v>0</v>
      </c>
      <c r="D5424">
        <v>2</v>
      </c>
      <c r="E5424">
        <v>2</v>
      </c>
      <c r="F5424">
        <v>-3</v>
      </c>
      <c r="G5424">
        <v>1</v>
      </c>
      <c r="H5424" s="2">
        <f>H5423+$H$2*(Filter_Test[[#This Row],[debug'[0']]]-H5423)</f>
        <v>2.2554220458343912</v>
      </c>
    </row>
    <row r="5425" spans="1:8" x14ac:dyDescent="0.25">
      <c r="A5425">
        <v>10838</v>
      </c>
      <c r="B5425">
        <v>5</v>
      </c>
      <c r="C5425">
        <v>-2</v>
      </c>
      <c r="D5425">
        <v>2</v>
      </c>
      <c r="E5425">
        <v>2</v>
      </c>
      <c r="F5425">
        <v>-3</v>
      </c>
      <c r="G5425">
        <v>1</v>
      </c>
      <c r="H5425" s="2">
        <f>H5424+$H$2*(Filter_Test[[#This Row],[debug'[0']]]-H5424)</f>
        <v>2.5140924239747267</v>
      </c>
    </row>
    <row r="5426" spans="1:8" x14ac:dyDescent="0.25">
      <c r="A5426">
        <v>10840</v>
      </c>
      <c r="B5426">
        <v>7</v>
      </c>
      <c r="C5426">
        <v>-4</v>
      </c>
      <c r="D5426">
        <v>4</v>
      </c>
      <c r="E5426">
        <v>2</v>
      </c>
      <c r="F5426">
        <v>-3</v>
      </c>
      <c r="G5426">
        <v>1</v>
      </c>
      <c r="H5426" s="2">
        <f>H5425+$H$2*(Filter_Test[[#This Row],[debug'[0']]]-H5425)</f>
        <v>2.9368792525404404</v>
      </c>
    </row>
    <row r="5427" spans="1:8" x14ac:dyDescent="0.25">
      <c r="A5427">
        <v>10842</v>
      </c>
      <c r="B5427">
        <v>5</v>
      </c>
      <c r="C5427">
        <v>-5</v>
      </c>
      <c r="D5427">
        <v>5</v>
      </c>
      <c r="E5427">
        <v>2</v>
      </c>
      <c r="F5427">
        <v>-2</v>
      </c>
      <c r="G5427">
        <v>1</v>
      </c>
      <c r="H5427" s="2">
        <f>H5426+$H$2*(Filter_Test[[#This Row],[debug'[0']]]-H5426)</f>
        <v>3.1313238020510692</v>
      </c>
    </row>
    <row r="5428" spans="1:8" x14ac:dyDescent="0.25">
      <c r="A5428">
        <v>10844</v>
      </c>
      <c r="B5428">
        <v>5</v>
      </c>
      <c r="C5428">
        <v>-5</v>
      </c>
      <c r="D5428">
        <v>5</v>
      </c>
      <c r="E5428">
        <v>2</v>
      </c>
      <c r="F5428">
        <v>-2</v>
      </c>
      <c r="G5428">
        <v>1</v>
      </c>
      <c r="H5428" s="2">
        <f>H5427+$H$2*(Filter_Test[[#This Row],[debug'[0']]]-H5427)</f>
        <v>3.3074423845135033</v>
      </c>
    </row>
    <row r="5429" spans="1:8" x14ac:dyDescent="0.25">
      <c r="A5429">
        <v>10846</v>
      </c>
      <c r="B5429">
        <v>4</v>
      </c>
      <c r="C5429">
        <v>-4</v>
      </c>
      <c r="D5429">
        <v>4</v>
      </c>
      <c r="E5429">
        <v>2</v>
      </c>
      <c r="F5429">
        <v>-2</v>
      </c>
      <c r="G5429">
        <v>1</v>
      </c>
      <c r="H5429" s="2">
        <f>H5428+$H$2*(Filter_Test[[#This Row],[debug'[0']]]-H5428)</f>
        <v>3.3727144020235045</v>
      </c>
    </row>
    <row r="5430" spans="1:8" x14ac:dyDescent="0.25">
      <c r="A5430">
        <v>10848</v>
      </c>
      <c r="B5430">
        <v>3</v>
      </c>
      <c r="C5430">
        <v>-4</v>
      </c>
      <c r="D5430">
        <v>3</v>
      </c>
      <c r="E5430">
        <v>2</v>
      </c>
      <c r="F5430">
        <v>-2</v>
      </c>
      <c r="G5430">
        <v>1</v>
      </c>
      <c r="H5430" s="2">
        <f>H5429+$H$2*(Filter_Test[[#This Row],[debug'[0']]]-H5429)</f>
        <v>3.33758689720498</v>
      </c>
    </row>
    <row r="5431" spans="1:8" x14ac:dyDescent="0.25">
      <c r="A5431">
        <v>10850</v>
      </c>
      <c r="B5431">
        <v>1</v>
      </c>
      <c r="C5431">
        <v>-6</v>
      </c>
      <c r="D5431">
        <v>2</v>
      </c>
      <c r="E5431">
        <v>2</v>
      </c>
      <c r="F5431">
        <v>-2</v>
      </c>
      <c r="G5431">
        <v>1</v>
      </c>
      <c r="H5431" s="2">
        <f>H5430+$H$2*(Filter_Test[[#This Row],[debug'[0']]]-H5430)</f>
        <v>3.1172745225033722</v>
      </c>
    </row>
    <row r="5432" spans="1:8" x14ac:dyDescent="0.25">
      <c r="A5432">
        <v>10852</v>
      </c>
      <c r="B5432">
        <v>-3</v>
      </c>
      <c r="C5432">
        <v>-10</v>
      </c>
      <c r="D5432">
        <v>1</v>
      </c>
      <c r="E5432">
        <v>2</v>
      </c>
      <c r="F5432">
        <v>-2</v>
      </c>
      <c r="G5432">
        <v>1</v>
      </c>
      <c r="H5432" s="2">
        <f>H5431+$H$2*(Filter_Test[[#This Row],[debug'[0']]]-H5431)</f>
        <v>2.5407349815067142</v>
      </c>
    </row>
    <row r="5433" spans="1:8" x14ac:dyDescent="0.25">
      <c r="A5433">
        <v>10854</v>
      </c>
      <c r="B5433">
        <v>-5</v>
      </c>
      <c r="C5433">
        <v>-9</v>
      </c>
      <c r="D5433">
        <v>2</v>
      </c>
      <c r="E5433">
        <v>2</v>
      </c>
      <c r="F5433">
        <v>-3</v>
      </c>
      <c r="G5433">
        <v>1</v>
      </c>
      <c r="H5433" s="2">
        <f>H5432+$H$2*(Filter_Test[[#This Row],[debug'[0']]]-H5432)</f>
        <v>1.8300374528896426</v>
      </c>
    </row>
    <row r="5434" spans="1:8" x14ac:dyDescent="0.25">
      <c r="A5434">
        <v>10856</v>
      </c>
      <c r="B5434">
        <v>-3</v>
      </c>
      <c r="C5434">
        <v>-8</v>
      </c>
      <c r="D5434">
        <v>2</v>
      </c>
      <c r="E5434">
        <v>2</v>
      </c>
      <c r="F5434">
        <v>-2</v>
      </c>
      <c r="G5434">
        <v>1</v>
      </c>
      <c r="H5434" s="2">
        <f>H5433+$H$2*(Filter_Test[[#This Row],[debug'[0']]]-H5433)</f>
        <v>1.3748171475327928</v>
      </c>
    </row>
    <row r="5435" spans="1:8" x14ac:dyDescent="0.25">
      <c r="A5435">
        <v>10858</v>
      </c>
      <c r="B5435">
        <v>0</v>
      </c>
      <c r="C5435">
        <v>-2</v>
      </c>
      <c r="D5435">
        <v>-2</v>
      </c>
      <c r="E5435">
        <v>2</v>
      </c>
      <c r="F5435">
        <v>-2</v>
      </c>
      <c r="G5435">
        <v>1</v>
      </c>
      <c r="H5435" s="2">
        <f>H5434+$H$2*(Filter_Test[[#This Row],[debug'[0']]]-H5434)</f>
        <v>1.245243684011244</v>
      </c>
    </row>
    <row r="5436" spans="1:8" x14ac:dyDescent="0.25">
      <c r="A5436">
        <v>10860</v>
      </c>
      <c r="B5436">
        <v>1</v>
      </c>
      <c r="C5436">
        <v>1</v>
      </c>
      <c r="D5436">
        <v>-3</v>
      </c>
      <c r="E5436">
        <v>2</v>
      </c>
      <c r="F5436">
        <v>-2</v>
      </c>
      <c r="G5436">
        <v>1</v>
      </c>
      <c r="H5436" s="2">
        <f>H5435+$H$2*(Filter_Test[[#This Row],[debug'[0']]]-H5435)</f>
        <v>1.2221300113303732</v>
      </c>
    </row>
    <row r="5437" spans="1:8" x14ac:dyDescent="0.25">
      <c r="A5437">
        <v>10862</v>
      </c>
      <c r="B5437">
        <v>-1</v>
      </c>
      <c r="C5437">
        <v>2</v>
      </c>
      <c r="D5437">
        <v>-4</v>
      </c>
      <c r="E5437">
        <v>2</v>
      </c>
      <c r="F5437">
        <v>-2</v>
      </c>
      <c r="G5437">
        <v>1</v>
      </c>
      <c r="H5437" s="2">
        <f>H5436+$H$2*(Filter_Test[[#This Row],[debug'[0']]]-H5436)</f>
        <v>1.012699191762866</v>
      </c>
    </row>
    <row r="5438" spans="1:8" x14ac:dyDescent="0.25">
      <c r="A5438">
        <v>10864</v>
      </c>
      <c r="B5438">
        <v>-2</v>
      </c>
      <c r="C5438">
        <v>3</v>
      </c>
      <c r="D5438">
        <v>-4</v>
      </c>
      <c r="E5438">
        <v>2</v>
      </c>
      <c r="F5438">
        <v>-2</v>
      </c>
      <c r="G5438">
        <v>1</v>
      </c>
      <c r="H5438" s="2">
        <f>H5437+$H$2*(Filter_Test[[#This Row],[debug'[0']]]-H5437)</f>
        <v>0.72875898231332226</v>
      </c>
    </row>
    <row r="5439" spans="1:8" x14ac:dyDescent="0.25">
      <c r="A5439">
        <v>10866</v>
      </c>
      <c r="B5439">
        <v>-1</v>
      </c>
      <c r="C5439">
        <v>2</v>
      </c>
      <c r="D5439">
        <v>-3</v>
      </c>
      <c r="E5439">
        <v>2</v>
      </c>
      <c r="F5439">
        <v>-2</v>
      </c>
      <c r="G5439">
        <v>1</v>
      </c>
      <c r="H5439" s="2">
        <f>H5438+$H$2*(Filter_Test[[#This Row],[debug'[0']]]-H5438)</f>
        <v>0.5658272867534353</v>
      </c>
    </row>
    <row r="5440" spans="1:8" x14ac:dyDescent="0.25">
      <c r="A5440">
        <v>10868</v>
      </c>
      <c r="B5440">
        <v>1</v>
      </c>
      <c r="C5440">
        <v>2</v>
      </c>
      <c r="D5440">
        <v>-1</v>
      </c>
      <c r="E5440">
        <v>2</v>
      </c>
      <c r="F5440">
        <v>-2</v>
      </c>
      <c r="G5440">
        <v>1</v>
      </c>
      <c r="H5440" s="2">
        <f>H5439+$H$2*(Filter_Test[[#This Row],[debug'[0']]]-H5439)</f>
        <v>0.60674710094317197</v>
      </c>
    </row>
    <row r="5441" spans="1:8" x14ac:dyDescent="0.25">
      <c r="A5441">
        <v>10870</v>
      </c>
      <c r="B5441">
        <v>4</v>
      </c>
      <c r="C5441">
        <v>4</v>
      </c>
      <c r="D5441">
        <v>0</v>
      </c>
      <c r="E5441">
        <v>2</v>
      </c>
      <c r="F5441">
        <v>-2</v>
      </c>
      <c r="G5441">
        <v>1</v>
      </c>
      <c r="H5441" s="2">
        <f>H5440+$H$2*(Filter_Test[[#This Row],[debug'[0']]]-H5440)</f>
        <v>0.92655365232664799</v>
      </c>
    </row>
    <row r="5442" spans="1:8" x14ac:dyDescent="0.25">
      <c r="A5442">
        <v>10872</v>
      </c>
      <c r="B5442">
        <v>7</v>
      </c>
      <c r="C5442">
        <v>5</v>
      </c>
      <c r="D5442">
        <v>0</v>
      </c>
      <c r="E5442">
        <v>2</v>
      </c>
      <c r="F5442">
        <v>-2</v>
      </c>
      <c r="G5442">
        <v>1</v>
      </c>
      <c r="H5442" s="2">
        <f>H5441+$H$2*(Filter_Test[[#This Row],[debug'[0']]]-H5441)</f>
        <v>1.4989624851613188</v>
      </c>
    </row>
    <row r="5443" spans="1:8" x14ac:dyDescent="0.25">
      <c r="A5443">
        <v>10874</v>
      </c>
      <c r="B5443">
        <v>8</v>
      </c>
      <c r="C5443">
        <v>6</v>
      </c>
      <c r="D5443">
        <v>0</v>
      </c>
      <c r="E5443">
        <v>2</v>
      </c>
      <c r="F5443">
        <v>-1</v>
      </c>
      <c r="G5443">
        <v>1</v>
      </c>
      <c r="H5443" s="2">
        <f>H5442+$H$2*(Filter_Test[[#This Row],[debug'[0']]]-H5442)</f>
        <v>2.111670836081184</v>
      </c>
    </row>
    <row r="5444" spans="1:8" x14ac:dyDescent="0.25">
      <c r="A5444">
        <v>10876</v>
      </c>
      <c r="B5444">
        <v>8</v>
      </c>
      <c r="C5444">
        <v>6</v>
      </c>
      <c r="D5444">
        <v>0</v>
      </c>
      <c r="E5444">
        <v>2</v>
      </c>
      <c r="F5444">
        <v>-1</v>
      </c>
      <c r="G5444">
        <v>1</v>
      </c>
      <c r="H5444" s="2">
        <f>H5443+$H$2*(Filter_Test[[#This Row],[debug'[0']]]-H5443)</f>
        <v>2.6666327853797602</v>
      </c>
    </row>
    <row r="5445" spans="1:8" x14ac:dyDescent="0.25">
      <c r="A5445">
        <v>10878</v>
      </c>
      <c r="B5445">
        <v>6</v>
      </c>
      <c r="C5445">
        <v>5</v>
      </c>
      <c r="D5445">
        <v>1</v>
      </c>
      <c r="E5445">
        <v>2</v>
      </c>
      <c r="F5445">
        <v>-1</v>
      </c>
      <c r="G5445">
        <v>1</v>
      </c>
      <c r="H5445" s="2">
        <f>H5444+$H$2*(Filter_Test[[#This Row],[debug'[0']]]-H5444)</f>
        <v>2.9807952439748009</v>
      </c>
    </row>
    <row r="5446" spans="1:8" x14ac:dyDescent="0.25">
      <c r="A5446">
        <v>10880</v>
      </c>
      <c r="B5446">
        <v>5</v>
      </c>
      <c r="C5446">
        <v>2</v>
      </c>
      <c r="D5446">
        <v>3</v>
      </c>
      <c r="E5446">
        <v>2</v>
      </c>
      <c r="F5446">
        <v>-1</v>
      </c>
      <c r="G5446">
        <v>1</v>
      </c>
      <c r="H5446" s="2">
        <f>H5445+$H$2*(Filter_Test[[#This Row],[debug'[0']]]-H5445)</f>
        <v>3.1711008088034709</v>
      </c>
    </row>
    <row r="5447" spans="1:8" x14ac:dyDescent="0.25">
      <c r="A5447">
        <v>10882</v>
      </c>
      <c r="B5447">
        <v>5</v>
      </c>
      <c r="C5447">
        <v>-1</v>
      </c>
      <c r="D5447">
        <v>5</v>
      </c>
      <c r="E5447">
        <v>2</v>
      </c>
      <c r="F5447">
        <v>-1</v>
      </c>
      <c r="G5447">
        <v>1</v>
      </c>
      <c r="H5447" s="2">
        <f>H5446+$H$2*(Filter_Test[[#This Row],[debug'[0']]]-H5446)</f>
        <v>3.3434704967000508</v>
      </c>
    </row>
    <row r="5448" spans="1:8" x14ac:dyDescent="0.25">
      <c r="A5448">
        <v>10884</v>
      </c>
      <c r="B5448">
        <v>5</v>
      </c>
      <c r="C5448">
        <v>-4</v>
      </c>
      <c r="D5448">
        <v>6</v>
      </c>
      <c r="E5448">
        <v>2</v>
      </c>
      <c r="F5448">
        <v>-1</v>
      </c>
      <c r="G5448">
        <v>1</v>
      </c>
      <c r="H5448" s="2">
        <f>H5447+$H$2*(Filter_Test[[#This Row],[debug'[0']]]-H5447)</f>
        <v>3.4995947242407071</v>
      </c>
    </row>
    <row r="5449" spans="1:8" x14ac:dyDescent="0.25">
      <c r="A5449">
        <v>10886</v>
      </c>
      <c r="B5449">
        <v>6</v>
      </c>
      <c r="C5449">
        <v>-5</v>
      </c>
      <c r="D5449">
        <v>5</v>
      </c>
      <c r="E5449">
        <v>2</v>
      </c>
      <c r="F5449">
        <v>-1</v>
      </c>
      <c r="G5449">
        <v>1</v>
      </c>
      <c r="H5449" s="2">
        <f>H5448+$H$2*(Filter_Test[[#This Row],[debug'[0']]]-H5448)</f>
        <v>3.7352523696003836</v>
      </c>
    </row>
    <row r="5450" spans="1:8" x14ac:dyDescent="0.25">
      <c r="A5450">
        <v>10888</v>
      </c>
      <c r="B5450">
        <v>6</v>
      </c>
      <c r="C5450">
        <v>-7</v>
      </c>
      <c r="D5450">
        <v>4</v>
      </c>
      <c r="E5450">
        <v>2</v>
      </c>
      <c r="F5450">
        <v>-1</v>
      </c>
      <c r="G5450">
        <v>1</v>
      </c>
      <c r="H5450" s="2">
        <f>H5449+$H$2*(Filter_Test[[#This Row],[debug'[0']]]-H5449)</f>
        <v>3.9486998051373332</v>
      </c>
    </row>
    <row r="5451" spans="1:8" x14ac:dyDescent="0.25">
      <c r="A5451">
        <v>10890</v>
      </c>
      <c r="B5451">
        <v>4</v>
      </c>
      <c r="C5451">
        <v>-8</v>
      </c>
      <c r="D5451">
        <v>5</v>
      </c>
      <c r="E5451">
        <v>2</v>
      </c>
      <c r="F5451">
        <v>-1</v>
      </c>
      <c r="G5451">
        <v>1</v>
      </c>
      <c r="H5451" s="2">
        <f>H5450+$H$2*(Filter_Test[[#This Row],[debug'[0']]]-H5450)</f>
        <v>3.9535347345965817</v>
      </c>
    </row>
    <row r="5452" spans="1:8" x14ac:dyDescent="0.25">
      <c r="A5452">
        <v>10892</v>
      </c>
      <c r="B5452">
        <v>2</v>
      </c>
      <c r="C5452">
        <v>-8</v>
      </c>
      <c r="D5452">
        <v>5</v>
      </c>
      <c r="E5452">
        <v>2</v>
      </c>
      <c r="F5452">
        <v>-1</v>
      </c>
      <c r="G5452">
        <v>1</v>
      </c>
      <c r="H5452" s="2">
        <f>H5451+$H$2*(Filter_Test[[#This Row],[debug'[0']]]-H5451)</f>
        <v>3.7694184234743484</v>
      </c>
    </row>
    <row r="5453" spans="1:8" x14ac:dyDescent="0.25">
      <c r="A5453">
        <v>10894</v>
      </c>
      <c r="B5453">
        <v>-3</v>
      </c>
      <c r="C5453">
        <v>-10</v>
      </c>
      <c r="D5453">
        <v>4</v>
      </c>
      <c r="E5453">
        <v>2</v>
      </c>
      <c r="F5453">
        <v>-1</v>
      </c>
      <c r="G5453">
        <v>1</v>
      </c>
      <c r="H5453" s="2">
        <f>H5452+$H$2*(Filter_Test[[#This Row],[debug'[0']]]-H5452)</f>
        <v>3.1314157678264758</v>
      </c>
    </row>
    <row r="5454" spans="1:8" x14ac:dyDescent="0.25">
      <c r="A5454">
        <v>10896</v>
      </c>
      <c r="B5454">
        <v>-4</v>
      </c>
      <c r="C5454">
        <v>-11</v>
      </c>
      <c r="D5454">
        <v>3</v>
      </c>
      <c r="E5454">
        <v>2</v>
      </c>
      <c r="F5454">
        <v>-2</v>
      </c>
      <c r="G5454">
        <v>1</v>
      </c>
      <c r="H5454" s="2">
        <f>H5453+$H$2*(Filter_Test[[#This Row],[debug'[0']]]-H5453)</f>
        <v>2.4592956662495338</v>
      </c>
    </row>
    <row r="5455" spans="1:8" x14ac:dyDescent="0.25">
      <c r="A5455">
        <v>10898</v>
      </c>
      <c r="B5455">
        <v>-4</v>
      </c>
      <c r="C5455">
        <v>-11</v>
      </c>
      <c r="D5455">
        <v>0</v>
      </c>
      <c r="E5455">
        <v>2</v>
      </c>
      <c r="F5455">
        <v>-2</v>
      </c>
      <c r="G5455">
        <v>1</v>
      </c>
      <c r="H5455" s="2">
        <f>H5454+$H$2*(Filter_Test[[#This Row],[debug'[0']]]-H5454)</f>
        <v>1.8505213918759162</v>
      </c>
    </row>
    <row r="5456" spans="1:8" x14ac:dyDescent="0.25">
      <c r="A5456">
        <v>10900</v>
      </c>
      <c r="B5456">
        <v>-2</v>
      </c>
      <c r="C5456">
        <v>-9</v>
      </c>
      <c r="D5456">
        <v>-2</v>
      </c>
      <c r="E5456">
        <v>2</v>
      </c>
      <c r="F5456">
        <v>-2</v>
      </c>
      <c r="G5456">
        <v>1</v>
      </c>
      <c r="H5456" s="2">
        <f>H5455+$H$2*(Filter_Test[[#This Row],[debug'[0']]]-H5455)</f>
        <v>1.4876183003596846</v>
      </c>
    </row>
    <row r="5457" spans="1:8" x14ac:dyDescent="0.25">
      <c r="A5457">
        <v>10902</v>
      </c>
      <c r="B5457">
        <v>-1</v>
      </c>
      <c r="C5457">
        <v>-4</v>
      </c>
      <c r="D5457">
        <v>-3</v>
      </c>
      <c r="E5457">
        <v>2</v>
      </c>
      <c r="F5457">
        <v>-2</v>
      </c>
      <c r="G5457">
        <v>1</v>
      </c>
      <c r="H5457" s="2">
        <f>H5456+$H$2*(Filter_Test[[#This Row],[debug'[0']]]-H5456)</f>
        <v>1.2531657990393192</v>
      </c>
    </row>
    <row r="5458" spans="1:8" x14ac:dyDescent="0.25">
      <c r="A5458">
        <v>10904</v>
      </c>
      <c r="B5458">
        <v>-1</v>
      </c>
      <c r="C5458">
        <v>-2</v>
      </c>
      <c r="D5458">
        <v>-3</v>
      </c>
      <c r="E5458">
        <v>2</v>
      </c>
      <c r="F5458">
        <v>-1</v>
      </c>
      <c r="G5458">
        <v>1</v>
      </c>
      <c r="H5458" s="2">
        <f>H5457+$H$2*(Filter_Test[[#This Row],[debug'[0']]]-H5457)</f>
        <v>1.0408099253918681</v>
      </c>
    </row>
    <row r="5459" spans="1:8" x14ac:dyDescent="0.25">
      <c r="A5459">
        <v>10906</v>
      </c>
      <c r="B5459">
        <v>-1</v>
      </c>
      <c r="C5459">
        <v>0</v>
      </c>
      <c r="D5459">
        <v>-2</v>
      </c>
      <c r="E5459">
        <v>2</v>
      </c>
      <c r="F5459">
        <v>-2</v>
      </c>
      <c r="G5459">
        <v>1</v>
      </c>
      <c r="H5459" s="2">
        <f>H5458+$H$2*(Filter_Test[[#This Row],[debug'[0']]]-H5458)</f>
        <v>0.84846812132234128</v>
      </c>
    </row>
    <row r="5460" spans="1:8" x14ac:dyDescent="0.25">
      <c r="A5460">
        <v>10908</v>
      </c>
      <c r="B5460">
        <v>-1</v>
      </c>
      <c r="C5460">
        <v>2</v>
      </c>
      <c r="D5460">
        <v>-1</v>
      </c>
      <c r="E5460">
        <v>2</v>
      </c>
      <c r="F5460">
        <v>-2</v>
      </c>
      <c r="G5460">
        <v>1</v>
      </c>
      <c r="H5460" s="2">
        <f>H5459+$H$2*(Filter_Test[[#This Row],[debug'[0']]]-H5459)</f>
        <v>0.67425410521210549</v>
      </c>
    </row>
    <row r="5461" spans="1:8" x14ac:dyDescent="0.25">
      <c r="A5461">
        <v>10910</v>
      </c>
      <c r="B5461">
        <v>-1</v>
      </c>
      <c r="C5461">
        <v>3</v>
      </c>
      <c r="D5461">
        <v>-2</v>
      </c>
      <c r="E5461">
        <v>2</v>
      </c>
      <c r="F5461">
        <v>-2</v>
      </c>
      <c r="G5461">
        <v>1</v>
      </c>
      <c r="H5461" s="2">
        <f>H5460+$H$2*(Filter_Test[[#This Row],[debug'[0']]]-H5460)</f>
        <v>0.51645937329679836</v>
      </c>
    </row>
    <row r="5462" spans="1:8" x14ac:dyDescent="0.25">
      <c r="A5462">
        <v>10912</v>
      </c>
      <c r="B5462">
        <v>1</v>
      </c>
      <c r="C5462">
        <v>4</v>
      </c>
      <c r="D5462">
        <v>-3</v>
      </c>
      <c r="E5462">
        <v>2</v>
      </c>
      <c r="F5462">
        <v>-2</v>
      </c>
      <c r="G5462">
        <v>1</v>
      </c>
      <c r="H5462" s="2">
        <f>H5461+$H$2*(Filter_Test[[#This Row],[debug'[0']]]-H5461)</f>
        <v>0.56203200371368789</v>
      </c>
    </row>
    <row r="5463" spans="1:8" x14ac:dyDescent="0.25">
      <c r="A5463">
        <v>10914</v>
      </c>
      <c r="B5463">
        <v>3</v>
      </c>
      <c r="C5463">
        <v>5</v>
      </c>
      <c r="D5463">
        <v>-5</v>
      </c>
      <c r="E5463">
        <v>2</v>
      </c>
      <c r="F5463">
        <v>-2</v>
      </c>
      <c r="G5463">
        <v>1</v>
      </c>
      <c r="H5463" s="2">
        <f>H5462+$H$2*(Filter_Test[[#This Row],[debug'[0']]]-H5462)</f>
        <v>0.79180507411829104</v>
      </c>
    </row>
    <row r="5464" spans="1:8" x14ac:dyDescent="0.25">
      <c r="A5464">
        <v>10916</v>
      </c>
      <c r="B5464">
        <v>6</v>
      </c>
      <c r="C5464">
        <v>8</v>
      </c>
      <c r="D5464">
        <v>-5</v>
      </c>
      <c r="E5464">
        <v>2</v>
      </c>
      <c r="F5464">
        <v>-2</v>
      </c>
      <c r="G5464">
        <v>1</v>
      </c>
      <c r="H5464" s="2">
        <f>H5463+$H$2*(Filter_Test[[#This Row],[debug'[0']]]-H5463)</f>
        <v>1.2826658816466994</v>
      </c>
    </row>
    <row r="5465" spans="1:8" x14ac:dyDescent="0.25">
      <c r="A5465">
        <v>10918</v>
      </c>
      <c r="B5465">
        <v>8</v>
      </c>
      <c r="C5465">
        <v>9</v>
      </c>
      <c r="D5465">
        <v>-4</v>
      </c>
      <c r="E5465">
        <v>3</v>
      </c>
      <c r="F5465">
        <v>-1</v>
      </c>
      <c r="G5465">
        <v>1</v>
      </c>
      <c r="H5465" s="2">
        <f>H5464+$H$2*(Filter_Test[[#This Row],[debug'[0']]]-H5464)</f>
        <v>1.9157597071845034</v>
      </c>
    </row>
    <row r="5466" spans="1:8" x14ac:dyDescent="0.25">
      <c r="A5466">
        <v>10920</v>
      </c>
      <c r="B5466">
        <v>8</v>
      </c>
      <c r="C5466">
        <v>10</v>
      </c>
      <c r="D5466">
        <v>-2</v>
      </c>
      <c r="E5466">
        <v>2</v>
      </c>
      <c r="F5466">
        <v>-1</v>
      </c>
      <c r="G5466">
        <v>1</v>
      </c>
      <c r="H5466" s="2">
        <f>H5465+$H$2*(Filter_Test[[#This Row],[debug'[0']]]-H5465)</f>
        <v>2.4891858453820284</v>
      </c>
    </row>
    <row r="5467" spans="1:8" x14ac:dyDescent="0.25">
      <c r="A5467">
        <v>10922</v>
      </c>
      <c r="B5467">
        <v>8</v>
      </c>
      <c r="C5467">
        <v>10</v>
      </c>
      <c r="D5467">
        <v>1</v>
      </c>
      <c r="E5467">
        <v>2</v>
      </c>
      <c r="F5467">
        <v>-1</v>
      </c>
      <c r="G5467">
        <v>1</v>
      </c>
      <c r="H5467" s="2">
        <f>H5466+$H$2*(Filter_Test[[#This Row],[debug'[0']]]-H5466)</f>
        <v>3.0085678432854221</v>
      </c>
    </row>
    <row r="5468" spans="1:8" x14ac:dyDescent="0.25">
      <c r="A5468">
        <v>10924</v>
      </c>
      <c r="B5468">
        <v>7</v>
      </c>
      <c r="C5468">
        <v>8</v>
      </c>
      <c r="D5468">
        <v>3</v>
      </c>
      <c r="E5468">
        <v>2</v>
      </c>
      <c r="F5468">
        <v>-1</v>
      </c>
      <c r="G5468">
        <v>1</v>
      </c>
      <c r="H5468" s="2">
        <f>H5467+$H$2*(Filter_Test[[#This Row],[debug'[0']]]-H5467)</f>
        <v>3.3847514615105196</v>
      </c>
    </row>
    <row r="5469" spans="1:8" x14ac:dyDescent="0.25">
      <c r="A5469">
        <v>10926</v>
      </c>
      <c r="B5469">
        <v>7</v>
      </c>
      <c r="C5469">
        <v>-1</v>
      </c>
      <c r="D5469">
        <v>5</v>
      </c>
      <c r="E5469">
        <v>2</v>
      </c>
      <c r="F5469">
        <v>-2</v>
      </c>
      <c r="G5469">
        <v>1</v>
      </c>
      <c r="H5469" s="2">
        <f>H5468+$H$2*(Filter_Test[[#This Row],[debug'[0']]]-H5468)</f>
        <v>3.7254806089931134</v>
      </c>
    </row>
    <row r="5470" spans="1:8" x14ac:dyDescent="0.25">
      <c r="A5470">
        <v>10928</v>
      </c>
      <c r="B5470">
        <v>7</v>
      </c>
      <c r="C5470">
        <v>-5</v>
      </c>
      <c r="D5470">
        <v>4</v>
      </c>
      <c r="E5470">
        <v>2</v>
      </c>
      <c r="F5470">
        <v>-2</v>
      </c>
      <c r="G5470">
        <v>1</v>
      </c>
      <c r="H5470" s="2">
        <f>H5469+$H$2*(Filter_Test[[#This Row],[debug'[0']]]-H5469)</f>
        <v>4.0340967908778502</v>
      </c>
    </row>
    <row r="5471" spans="1:8" x14ac:dyDescent="0.25">
      <c r="A5471">
        <v>10930</v>
      </c>
      <c r="B5471">
        <v>7</v>
      </c>
      <c r="C5471">
        <v>-8</v>
      </c>
      <c r="D5471">
        <v>5</v>
      </c>
      <c r="E5471">
        <v>3</v>
      </c>
      <c r="F5471">
        <v>-2</v>
      </c>
      <c r="G5471">
        <v>1</v>
      </c>
      <c r="H5471" s="2">
        <f>H5470+$H$2*(Filter_Test[[#This Row],[debug'[0']]]-H5470)</f>
        <v>4.3136265828689462</v>
      </c>
    </row>
    <row r="5472" spans="1:8" x14ac:dyDescent="0.25">
      <c r="A5472">
        <v>10932</v>
      </c>
      <c r="B5472">
        <v>5</v>
      </c>
      <c r="C5472">
        <v>-11</v>
      </c>
      <c r="D5472">
        <v>6</v>
      </c>
      <c r="E5472">
        <v>3</v>
      </c>
      <c r="F5472">
        <v>-2</v>
      </c>
      <c r="G5472">
        <v>1</v>
      </c>
      <c r="H5472" s="2">
        <f>H5471+$H$2*(Filter_Test[[#This Row],[debug'[0']]]-H5471)</f>
        <v>4.3783157534152934</v>
      </c>
    </row>
    <row r="5473" spans="1:8" x14ac:dyDescent="0.25">
      <c r="A5473">
        <v>10934</v>
      </c>
      <c r="B5473">
        <v>4</v>
      </c>
      <c r="C5473">
        <v>-11</v>
      </c>
      <c r="D5473">
        <v>8</v>
      </c>
      <c r="E5473">
        <v>3</v>
      </c>
      <c r="F5473">
        <v>-2</v>
      </c>
      <c r="G5473">
        <v>1</v>
      </c>
      <c r="H5473" s="2">
        <f>H5472+$H$2*(Filter_Test[[#This Row],[debug'[0']]]-H5472)</f>
        <v>4.3426603336652905</v>
      </c>
    </row>
    <row r="5474" spans="1:8" x14ac:dyDescent="0.25">
      <c r="A5474">
        <v>10936</v>
      </c>
      <c r="B5474">
        <v>2</v>
      </c>
      <c r="C5474">
        <v>-12</v>
      </c>
      <c r="D5474">
        <v>7</v>
      </c>
      <c r="E5474">
        <v>3</v>
      </c>
      <c r="F5474">
        <v>-1</v>
      </c>
      <c r="G5474">
        <v>1</v>
      </c>
      <c r="H5474" s="2">
        <f>H5473+$H$2*(Filter_Test[[#This Row],[debug'[0']]]-H5473)</f>
        <v>4.1218697988423179</v>
      </c>
    </row>
    <row r="5475" spans="1:8" x14ac:dyDescent="0.25">
      <c r="A5475">
        <v>10938</v>
      </c>
      <c r="B5475">
        <v>1</v>
      </c>
      <c r="C5475">
        <v>-13</v>
      </c>
      <c r="D5475">
        <v>5</v>
      </c>
      <c r="E5475">
        <v>3</v>
      </c>
      <c r="F5475">
        <v>-2</v>
      </c>
      <c r="G5475">
        <v>1</v>
      </c>
      <c r="H5475" s="2">
        <f>H5474+$H$2*(Filter_Test[[#This Row],[debug'[0']]]-H5474)</f>
        <v>3.8276405020771116</v>
      </c>
    </row>
    <row r="5476" spans="1:8" x14ac:dyDescent="0.25">
      <c r="A5476">
        <v>10940</v>
      </c>
      <c r="B5476">
        <v>-1</v>
      </c>
      <c r="C5476">
        <v>-12</v>
      </c>
      <c r="D5476">
        <v>1</v>
      </c>
      <c r="E5476">
        <v>3</v>
      </c>
      <c r="F5476">
        <v>-2</v>
      </c>
      <c r="G5476">
        <v>1</v>
      </c>
      <c r="H5476" s="2">
        <f>H5475+$H$2*(Filter_Test[[#This Row],[debug'[0']]]-H5475)</f>
        <v>3.3726461040121718</v>
      </c>
    </row>
    <row r="5477" spans="1:8" x14ac:dyDescent="0.25">
      <c r="A5477">
        <v>10942</v>
      </c>
      <c r="B5477">
        <v>-2</v>
      </c>
      <c r="C5477">
        <v>-12</v>
      </c>
      <c r="D5477">
        <v>-1</v>
      </c>
      <c r="E5477">
        <v>3</v>
      </c>
      <c r="F5477">
        <v>-2</v>
      </c>
      <c r="G5477">
        <v>1</v>
      </c>
      <c r="H5477" s="2">
        <f>H5476+$H$2*(Filter_Test[[#This Row],[debug'[0']]]-H5476)</f>
        <v>2.8662861380910982</v>
      </c>
    </row>
    <row r="5478" spans="1:8" x14ac:dyDescent="0.25">
      <c r="A5478">
        <v>10944</v>
      </c>
      <c r="B5478">
        <v>-2</v>
      </c>
      <c r="C5478">
        <v>-9</v>
      </c>
      <c r="D5478">
        <v>-3</v>
      </c>
      <c r="E5478">
        <v>3</v>
      </c>
      <c r="F5478">
        <v>-2</v>
      </c>
      <c r="G5478">
        <v>1</v>
      </c>
      <c r="H5478" s="2">
        <f>H5477+$H$2*(Filter_Test[[#This Row],[debug'[0']]]-H5477)</f>
        <v>2.407649474640313</v>
      </c>
    </row>
    <row r="5479" spans="1:8" x14ac:dyDescent="0.25">
      <c r="A5479">
        <v>10946</v>
      </c>
      <c r="B5479">
        <v>-1</v>
      </c>
      <c r="C5479">
        <v>-6</v>
      </c>
      <c r="D5479">
        <v>-3</v>
      </c>
      <c r="E5479">
        <v>3</v>
      </c>
      <c r="F5479">
        <v>-2</v>
      </c>
      <c r="G5479">
        <v>1</v>
      </c>
      <c r="H5479" s="2">
        <f>H5478+$H$2*(Filter_Test[[#This Row],[debug'[0']]]-H5478)</f>
        <v>2.0864860779741394</v>
      </c>
    </row>
    <row r="5480" spans="1:8" x14ac:dyDescent="0.25">
      <c r="A5480">
        <v>10948</v>
      </c>
      <c r="B5480">
        <v>1</v>
      </c>
      <c r="C5480">
        <v>0</v>
      </c>
      <c r="D5480">
        <v>-1</v>
      </c>
      <c r="E5480">
        <v>3</v>
      </c>
      <c r="F5480">
        <v>-2</v>
      </c>
      <c r="G5480">
        <v>1</v>
      </c>
      <c r="H5480" s="2">
        <f>H5479+$H$2*(Filter_Test[[#This Row],[debug'[0']]]-H5479)</f>
        <v>1.9840871775504052</v>
      </c>
    </row>
    <row r="5481" spans="1:8" x14ac:dyDescent="0.25">
      <c r="A5481">
        <v>10950</v>
      </c>
      <c r="B5481">
        <v>2</v>
      </c>
      <c r="C5481">
        <v>3</v>
      </c>
      <c r="D5481">
        <v>-1</v>
      </c>
      <c r="E5481">
        <v>3</v>
      </c>
      <c r="F5481">
        <v>-2</v>
      </c>
      <c r="G5481">
        <v>1</v>
      </c>
      <c r="H5481" s="2">
        <f>H5480+$H$2*(Filter_Test[[#This Row],[debug'[0']]]-H5480)</f>
        <v>1.985586925733571</v>
      </c>
    </row>
    <row r="5482" spans="1:8" x14ac:dyDescent="0.25">
      <c r="A5482">
        <v>10952</v>
      </c>
      <c r="B5482">
        <v>3</v>
      </c>
      <c r="C5482">
        <v>5</v>
      </c>
      <c r="D5482">
        <v>-2</v>
      </c>
      <c r="E5482">
        <v>3</v>
      </c>
      <c r="F5482">
        <v>-2</v>
      </c>
      <c r="G5482">
        <v>1</v>
      </c>
      <c r="H5482" s="2">
        <f>H5481+$H$2*(Filter_Test[[#This Row],[debug'[0']]]-H5481)</f>
        <v>2.0811931055881967</v>
      </c>
    </row>
    <row r="5483" spans="1:8" x14ac:dyDescent="0.25">
      <c r="A5483">
        <v>10954</v>
      </c>
      <c r="B5483">
        <v>3</v>
      </c>
      <c r="C5483">
        <v>8</v>
      </c>
      <c r="D5483">
        <v>-5</v>
      </c>
      <c r="E5483">
        <v>3</v>
      </c>
      <c r="F5483">
        <v>-2</v>
      </c>
      <c r="G5483">
        <v>1</v>
      </c>
      <c r="H5483" s="2">
        <f>H5482+$H$2*(Filter_Test[[#This Row],[debug'[0']]]-H5482)</f>
        <v>2.1677886152747501</v>
      </c>
    </row>
    <row r="5484" spans="1:8" x14ac:dyDescent="0.25">
      <c r="A5484">
        <v>10956</v>
      </c>
      <c r="B5484">
        <v>3</v>
      </c>
      <c r="C5484">
        <v>9</v>
      </c>
      <c r="D5484">
        <v>-7</v>
      </c>
      <c r="E5484">
        <v>3</v>
      </c>
      <c r="F5484">
        <v>-2</v>
      </c>
      <c r="G5484">
        <v>0</v>
      </c>
      <c r="H5484" s="2">
        <f>H5483+$H$2*(Filter_Test[[#This Row],[debug'[0']]]-H5483)</f>
        <v>2.2462226904493492</v>
      </c>
    </row>
    <row r="5485" spans="1:8" x14ac:dyDescent="0.25">
      <c r="A5485">
        <v>10958</v>
      </c>
      <c r="B5485">
        <v>5</v>
      </c>
      <c r="C5485">
        <v>10</v>
      </c>
      <c r="D5485">
        <v>-8</v>
      </c>
      <c r="E5485">
        <v>3</v>
      </c>
      <c r="F5485">
        <v>-2</v>
      </c>
      <c r="G5485">
        <v>0</v>
      </c>
      <c r="H5485" s="2">
        <f>H5484+$H$2*(Filter_Test[[#This Row],[debug'[0']]]-H5484)</f>
        <v>2.5057600874085471</v>
      </c>
    </row>
    <row r="5486" spans="1:8" x14ac:dyDescent="0.25">
      <c r="A5486">
        <v>10960</v>
      </c>
      <c r="B5486">
        <v>5</v>
      </c>
      <c r="C5486">
        <v>10</v>
      </c>
      <c r="D5486">
        <v>-7</v>
      </c>
      <c r="E5486">
        <v>3</v>
      </c>
      <c r="F5486">
        <v>-1</v>
      </c>
      <c r="G5486">
        <v>0</v>
      </c>
      <c r="H5486" s="2">
        <f>H5485+$H$2*(Filter_Test[[#This Row],[debug'[0']]]-H5485)</f>
        <v>2.7408366609791797</v>
      </c>
    </row>
    <row r="5487" spans="1:8" x14ac:dyDescent="0.25">
      <c r="A5487">
        <v>10962</v>
      </c>
      <c r="B5487">
        <v>9</v>
      </c>
      <c r="C5487">
        <v>11</v>
      </c>
      <c r="D5487">
        <v>-1</v>
      </c>
      <c r="E5487">
        <v>3</v>
      </c>
      <c r="F5487">
        <v>-1</v>
      </c>
      <c r="G5487">
        <v>0</v>
      </c>
      <c r="H5487" s="2">
        <f>H5486+$H$2*(Filter_Test[[#This Row],[debug'[0']]]-H5486)</f>
        <v>3.3307489078837706</v>
      </c>
    </row>
    <row r="5488" spans="1:8" x14ac:dyDescent="0.25">
      <c r="A5488">
        <v>10964</v>
      </c>
      <c r="B5488">
        <v>8</v>
      </c>
      <c r="C5488">
        <v>10</v>
      </c>
      <c r="D5488">
        <v>2</v>
      </c>
      <c r="E5488">
        <v>3</v>
      </c>
      <c r="F5488">
        <v>-1</v>
      </c>
      <c r="G5488">
        <v>1</v>
      </c>
      <c r="H5488" s="2">
        <f>H5487+$H$2*(Filter_Test[[#This Row],[debug'[0']]]-H5487)</f>
        <v>3.7708154557465248</v>
      </c>
    </row>
    <row r="5489" spans="1:8" x14ac:dyDescent="0.25">
      <c r="A5489">
        <v>10966</v>
      </c>
      <c r="B5489">
        <v>8</v>
      </c>
      <c r="C5489">
        <v>8</v>
      </c>
      <c r="D5489">
        <v>3</v>
      </c>
      <c r="E5489">
        <v>3</v>
      </c>
      <c r="F5489">
        <v>-1</v>
      </c>
      <c r="G5489">
        <v>1</v>
      </c>
      <c r="H5489" s="2">
        <f>H5488+$H$2*(Filter_Test[[#This Row],[debug'[0']]]-H5488)</f>
        <v>4.1694067085935913</v>
      </c>
    </row>
    <row r="5490" spans="1:8" x14ac:dyDescent="0.25">
      <c r="A5490">
        <v>10968</v>
      </c>
      <c r="B5490">
        <v>7</v>
      </c>
      <c r="C5490">
        <v>0</v>
      </c>
      <c r="D5490">
        <v>4</v>
      </c>
      <c r="E5490">
        <v>3</v>
      </c>
      <c r="F5490">
        <v>-1</v>
      </c>
      <c r="G5490">
        <v>1</v>
      </c>
      <c r="H5490" s="2">
        <f>H5489+$H$2*(Filter_Test[[#This Row],[debug'[0']]]-H5489)</f>
        <v>4.4361838412810792</v>
      </c>
    </row>
    <row r="5491" spans="1:8" x14ac:dyDescent="0.25">
      <c r="A5491">
        <v>10970</v>
      </c>
      <c r="B5491">
        <v>8</v>
      </c>
      <c r="C5491">
        <v>-6</v>
      </c>
      <c r="D5491">
        <v>5</v>
      </c>
      <c r="E5491">
        <v>3</v>
      </c>
      <c r="F5491">
        <v>-2</v>
      </c>
      <c r="G5491">
        <v>1</v>
      </c>
      <c r="H5491" s="2">
        <f>H5490+$H$2*(Filter_Test[[#This Row],[debug'[0']]]-H5490)</f>
        <v>4.7720656011703575</v>
      </c>
    </row>
    <row r="5492" spans="1:8" x14ac:dyDescent="0.25">
      <c r="A5492">
        <v>10972</v>
      </c>
      <c r="B5492">
        <v>7</v>
      </c>
      <c r="C5492">
        <v>-10</v>
      </c>
      <c r="D5492">
        <v>7</v>
      </c>
      <c r="E5492">
        <v>4</v>
      </c>
      <c r="F5492">
        <v>-2</v>
      </c>
      <c r="G5492">
        <v>1</v>
      </c>
      <c r="H5492" s="2">
        <f>H5491+$H$2*(Filter_Test[[#This Row],[debug'[0']]]-H5491)</f>
        <v>4.9820434713716537</v>
      </c>
    </row>
    <row r="5493" spans="1:8" x14ac:dyDescent="0.25">
      <c r="A5493">
        <v>10974</v>
      </c>
      <c r="B5493">
        <v>7</v>
      </c>
      <c r="C5493">
        <v>-13</v>
      </c>
      <c r="D5493">
        <v>8</v>
      </c>
      <c r="E5493">
        <v>4</v>
      </c>
      <c r="F5493">
        <v>-2</v>
      </c>
      <c r="G5493">
        <v>1</v>
      </c>
      <c r="H5493" s="2">
        <f>H5492+$H$2*(Filter_Test[[#This Row],[debug'[0']]]-H5492)</f>
        <v>5.1722313935397253</v>
      </c>
    </row>
    <row r="5494" spans="1:8" x14ac:dyDescent="0.25">
      <c r="A5494">
        <v>10976</v>
      </c>
      <c r="B5494">
        <v>5</v>
      </c>
      <c r="C5494">
        <v>-12</v>
      </c>
      <c r="D5494">
        <v>9</v>
      </c>
      <c r="E5494">
        <v>4</v>
      </c>
      <c r="F5494">
        <v>-1</v>
      </c>
      <c r="G5494">
        <v>1</v>
      </c>
      <c r="H5494" s="2">
        <f>H5493+$H$2*(Filter_Test[[#This Row],[debug'[0']]]-H5493)</f>
        <v>5.1559989671198672</v>
      </c>
    </row>
    <row r="5495" spans="1:8" x14ac:dyDescent="0.25">
      <c r="A5495">
        <v>10978</v>
      </c>
      <c r="B5495">
        <v>4</v>
      </c>
      <c r="C5495">
        <v>-13</v>
      </c>
      <c r="D5495">
        <v>8</v>
      </c>
      <c r="E5495">
        <v>4</v>
      </c>
      <c r="F5495">
        <v>-1</v>
      </c>
      <c r="G5495">
        <v>1</v>
      </c>
      <c r="H5495" s="2">
        <f>H5494+$H$2*(Filter_Test[[#This Row],[debug'[0']]]-H5494)</f>
        <v>5.047048631240032</v>
      </c>
    </row>
    <row r="5496" spans="1:8" x14ac:dyDescent="0.25">
      <c r="A5496">
        <v>10980</v>
      </c>
      <c r="B5496">
        <v>1</v>
      </c>
      <c r="C5496">
        <v>-11</v>
      </c>
      <c r="D5496">
        <v>6</v>
      </c>
      <c r="E5496">
        <v>4</v>
      </c>
      <c r="F5496">
        <v>-1</v>
      </c>
      <c r="G5496">
        <v>1</v>
      </c>
      <c r="H5496" s="2">
        <f>H5495+$H$2*(Filter_Test[[#This Row],[debug'[0']]]-H5495)</f>
        <v>4.6656232837813025</v>
      </c>
    </row>
    <row r="5497" spans="1:8" x14ac:dyDescent="0.25">
      <c r="A5497">
        <v>10982</v>
      </c>
      <c r="B5497">
        <v>1</v>
      </c>
      <c r="C5497">
        <v>-11</v>
      </c>
      <c r="D5497">
        <v>2</v>
      </c>
      <c r="E5497">
        <v>4</v>
      </c>
      <c r="F5497">
        <v>-2</v>
      </c>
      <c r="G5497">
        <v>1</v>
      </c>
      <c r="H5497" s="2">
        <f>H5496+$H$2*(Filter_Test[[#This Row],[debug'[0']]]-H5496)</f>
        <v>4.3201464284066518</v>
      </c>
    </row>
    <row r="5498" spans="1:8" x14ac:dyDescent="0.25">
      <c r="A5498">
        <v>10984</v>
      </c>
      <c r="B5498">
        <v>0</v>
      </c>
      <c r="C5498">
        <v>-11</v>
      </c>
      <c r="D5498">
        <v>-2</v>
      </c>
      <c r="E5498">
        <v>4</v>
      </c>
      <c r="F5498">
        <v>-2</v>
      </c>
      <c r="G5498">
        <v>0</v>
      </c>
      <c r="H5498" s="2">
        <f>H5497+$H$2*(Filter_Test[[#This Row],[debug'[0']]]-H5497)</f>
        <v>3.9129822199492161</v>
      </c>
    </row>
    <row r="5499" spans="1:8" x14ac:dyDescent="0.25">
      <c r="A5499">
        <v>10986</v>
      </c>
      <c r="B5499">
        <v>-1</v>
      </c>
      <c r="C5499">
        <v>-9</v>
      </c>
      <c r="D5499">
        <v>-3</v>
      </c>
      <c r="E5499">
        <v>4</v>
      </c>
      <c r="F5499">
        <v>-2</v>
      </c>
      <c r="G5499">
        <v>0</v>
      </c>
      <c r="H5499" s="2">
        <f>H5498+$H$2*(Filter_Test[[#This Row],[debug'[0']]]-H5498)</f>
        <v>3.4499445544669243</v>
      </c>
    </row>
    <row r="5500" spans="1:8" x14ac:dyDescent="0.25">
      <c r="A5500">
        <v>10988</v>
      </c>
      <c r="B5500">
        <v>2</v>
      </c>
      <c r="C5500">
        <v>-8</v>
      </c>
      <c r="D5500">
        <v>-3</v>
      </c>
      <c r="E5500">
        <v>4</v>
      </c>
      <c r="F5500">
        <v>-2</v>
      </c>
      <c r="G5500">
        <v>1</v>
      </c>
      <c r="H5500" s="2">
        <f>H5499+$H$2*(Filter_Test[[#This Row],[debug'[0']]]-H5499)</f>
        <v>3.3132904996541499</v>
      </c>
    </row>
    <row r="5501" spans="1:8" x14ac:dyDescent="0.25">
      <c r="A5501">
        <v>10990</v>
      </c>
      <c r="B5501">
        <v>3</v>
      </c>
      <c r="C5501">
        <v>-4</v>
      </c>
      <c r="D5501">
        <v>-3</v>
      </c>
      <c r="E5501">
        <v>4</v>
      </c>
      <c r="F5501">
        <v>-2</v>
      </c>
      <c r="G5501">
        <v>1</v>
      </c>
      <c r="H5501" s="2">
        <f>H5500+$H$2*(Filter_Test[[#This Row],[debug'[0']]]-H5500)</f>
        <v>3.2837635656895614</v>
      </c>
    </row>
    <row r="5502" spans="1:8" x14ac:dyDescent="0.25">
      <c r="A5502">
        <v>10992</v>
      </c>
      <c r="B5502">
        <v>4</v>
      </c>
      <c r="C5502">
        <v>1</v>
      </c>
      <c r="D5502">
        <v>-2</v>
      </c>
      <c r="E5502">
        <v>4</v>
      </c>
      <c r="F5502">
        <v>-2</v>
      </c>
      <c r="G5502">
        <v>1</v>
      </c>
      <c r="H5502" s="2">
        <f>H5501+$H$2*(Filter_Test[[#This Row],[debug'[0']]]-H5501)</f>
        <v>3.351267259297452</v>
      </c>
    </row>
    <row r="5503" spans="1:8" x14ac:dyDescent="0.25">
      <c r="A5503">
        <v>10994</v>
      </c>
      <c r="B5503">
        <v>3</v>
      </c>
      <c r="C5503">
        <v>6</v>
      </c>
      <c r="D5503">
        <v>-3</v>
      </c>
      <c r="E5503">
        <v>4</v>
      </c>
      <c r="F5503">
        <v>-2</v>
      </c>
      <c r="G5503">
        <v>1</v>
      </c>
      <c r="H5503" s="2">
        <f>H5502+$H$2*(Filter_Test[[#This Row],[debug'[0']]]-H5502)</f>
        <v>3.318161100059787</v>
      </c>
    </row>
    <row r="5504" spans="1:8" x14ac:dyDescent="0.25">
      <c r="A5504">
        <v>10996</v>
      </c>
      <c r="B5504">
        <v>3</v>
      </c>
      <c r="C5504">
        <v>8</v>
      </c>
      <c r="D5504">
        <v>-5</v>
      </c>
      <c r="E5504">
        <v>4</v>
      </c>
      <c r="F5504">
        <v>-1</v>
      </c>
      <c r="G5504">
        <v>0</v>
      </c>
      <c r="H5504" s="2">
        <f>H5503+$H$2*(Filter_Test[[#This Row],[debug'[0']]]-H5503)</f>
        <v>3.288175122821611</v>
      </c>
    </row>
    <row r="5505" spans="1:8" x14ac:dyDescent="0.25">
      <c r="A5505">
        <v>10998</v>
      </c>
      <c r="B5505">
        <v>2</v>
      </c>
      <c r="C5505">
        <v>9</v>
      </c>
      <c r="D5505">
        <v>-7</v>
      </c>
      <c r="E5505">
        <v>4</v>
      </c>
      <c r="F5505">
        <v>-2</v>
      </c>
      <c r="G5505">
        <v>0</v>
      </c>
      <c r="H5505" s="2">
        <f>H5504+$H$2*(Filter_Test[[#This Row],[debug'[0']]]-H5504)</f>
        <v>3.166767477749806</v>
      </c>
    </row>
    <row r="5506" spans="1:8" x14ac:dyDescent="0.25">
      <c r="A5506">
        <v>11000</v>
      </c>
      <c r="B5506">
        <v>4</v>
      </c>
      <c r="C5506">
        <v>9</v>
      </c>
      <c r="D5506">
        <v>-7</v>
      </c>
      <c r="E5506">
        <v>4</v>
      </c>
      <c r="F5506">
        <v>-2</v>
      </c>
      <c r="G5506">
        <v>0</v>
      </c>
      <c r="H5506" s="2">
        <f>H5505+$H$2*(Filter_Test[[#This Row],[debug'[0']]]-H5505)</f>
        <v>3.2452977928688052</v>
      </c>
    </row>
    <row r="5507" spans="1:8" x14ac:dyDescent="0.25">
      <c r="A5507">
        <v>11002</v>
      </c>
      <c r="B5507">
        <v>5</v>
      </c>
      <c r="C5507">
        <v>9</v>
      </c>
      <c r="D5507">
        <v>-6</v>
      </c>
      <c r="E5507">
        <v>4</v>
      </c>
      <c r="F5507">
        <v>-2</v>
      </c>
      <c r="G5507">
        <v>0</v>
      </c>
      <c r="H5507" s="2">
        <f>H5506+$H$2*(Filter_Test[[#This Row],[debug'[0']]]-H5506)</f>
        <v>3.41067457976364</v>
      </c>
    </row>
    <row r="5508" spans="1:8" x14ac:dyDescent="0.25">
      <c r="A5508">
        <v>11004</v>
      </c>
      <c r="B5508">
        <v>9</v>
      </c>
      <c r="C5508">
        <v>9</v>
      </c>
      <c r="D5508">
        <v>2</v>
      </c>
      <c r="E5508">
        <v>4</v>
      </c>
      <c r="F5508">
        <v>-2</v>
      </c>
      <c r="G5508">
        <v>1</v>
      </c>
      <c r="H5508" s="2">
        <f>H5507+$H$2*(Filter_Test[[#This Row],[debug'[0']]]-H5507)</f>
        <v>3.9374560901257567</v>
      </c>
    </row>
    <row r="5509" spans="1:8" x14ac:dyDescent="0.25">
      <c r="A5509">
        <v>11006</v>
      </c>
      <c r="B5509">
        <v>8</v>
      </c>
      <c r="C5509">
        <v>8</v>
      </c>
      <c r="D5509">
        <v>3</v>
      </c>
      <c r="E5509">
        <v>4</v>
      </c>
      <c r="F5509">
        <v>-2</v>
      </c>
      <c r="G5509">
        <v>1</v>
      </c>
      <c r="H5509" s="2">
        <f>H5508+$H$2*(Filter_Test[[#This Row],[debug'[0']]]-H5508)</f>
        <v>4.3203418331901631</v>
      </c>
    </row>
    <row r="5510" spans="1:8" x14ac:dyDescent="0.25">
      <c r="A5510">
        <v>11008</v>
      </c>
      <c r="B5510">
        <v>8</v>
      </c>
      <c r="C5510">
        <v>6</v>
      </c>
      <c r="D5510">
        <v>4</v>
      </c>
      <c r="E5510">
        <v>4</v>
      </c>
      <c r="F5510">
        <v>-1</v>
      </c>
      <c r="G5510">
        <v>1</v>
      </c>
      <c r="H5510" s="2">
        <f>H5509+$H$2*(Filter_Test[[#This Row],[debug'[0']]]-H5509)</f>
        <v>4.6671414451273074</v>
      </c>
    </row>
    <row r="5511" spans="1:8" x14ac:dyDescent="0.25">
      <c r="A5511">
        <v>11010</v>
      </c>
      <c r="B5511">
        <v>5</v>
      </c>
      <c r="C5511">
        <v>0</v>
      </c>
      <c r="D5511">
        <v>6</v>
      </c>
      <c r="E5511">
        <v>4</v>
      </c>
      <c r="F5511">
        <v>-2</v>
      </c>
      <c r="G5511">
        <v>1</v>
      </c>
      <c r="H5511" s="2">
        <f>H5510+$H$2*(Filter_Test[[#This Row],[debug'[0']]]-H5510)</f>
        <v>4.698512624847484</v>
      </c>
    </row>
    <row r="5512" spans="1:8" x14ac:dyDescent="0.25">
      <c r="A5512">
        <v>11012</v>
      </c>
      <c r="B5512">
        <v>7</v>
      </c>
      <c r="C5512">
        <v>-5</v>
      </c>
      <c r="D5512">
        <v>5</v>
      </c>
      <c r="E5512">
        <v>4</v>
      </c>
      <c r="F5512">
        <v>-2</v>
      </c>
      <c r="G5512">
        <v>1</v>
      </c>
      <c r="H5512" s="2">
        <f>H5511+$H$2*(Filter_Test[[#This Row],[debug'[0']]]-H5511)</f>
        <v>4.9154226997507484</v>
      </c>
    </row>
    <row r="5513" spans="1:8" x14ac:dyDescent="0.25">
      <c r="A5513">
        <v>11014</v>
      </c>
      <c r="B5513">
        <v>6</v>
      </c>
      <c r="C5513">
        <v>-10</v>
      </c>
      <c r="D5513">
        <v>6</v>
      </c>
      <c r="E5513">
        <v>4</v>
      </c>
      <c r="F5513">
        <v>-2</v>
      </c>
      <c r="G5513">
        <v>0</v>
      </c>
      <c r="H5513" s="2">
        <f>H5512+$H$2*(Filter_Test[[#This Row],[debug'[0']]]-H5512)</f>
        <v>5.0176417021121473</v>
      </c>
    </row>
    <row r="5514" spans="1:8" x14ac:dyDescent="0.25">
      <c r="A5514">
        <v>11016</v>
      </c>
      <c r="B5514">
        <v>8</v>
      </c>
      <c r="C5514">
        <v>-12</v>
      </c>
      <c r="D5514">
        <v>7</v>
      </c>
      <c r="E5514">
        <v>4</v>
      </c>
      <c r="F5514">
        <v>-2</v>
      </c>
      <c r="G5514">
        <v>1</v>
      </c>
      <c r="H5514" s="2">
        <f>H5513+$H$2*(Filter_Test[[#This Row],[debug'[0']]]-H5513)</f>
        <v>5.2987223496826585</v>
      </c>
    </row>
    <row r="5515" spans="1:8" x14ac:dyDescent="0.25">
      <c r="A5515">
        <v>11018</v>
      </c>
      <c r="B5515">
        <v>10</v>
      </c>
      <c r="C5515">
        <v>-13</v>
      </c>
      <c r="D5515">
        <v>8</v>
      </c>
      <c r="E5515">
        <v>5</v>
      </c>
      <c r="F5515">
        <v>-2</v>
      </c>
      <c r="G5515">
        <v>1</v>
      </c>
      <c r="H5515" s="2">
        <f>H5514+$H$2*(Filter_Test[[#This Row],[debug'[0']]]-H5514)</f>
        <v>5.7418073295443435</v>
      </c>
    </row>
    <row r="5516" spans="1:8" x14ac:dyDescent="0.25">
      <c r="A5516">
        <v>11020</v>
      </c>
      <c r="B5516">
        <v>9</v>
      </c>
      <c r="C5516">
        <v>-12</v>
      </c>
      <c r="D5516">
        <v>8</v>
      </c>
      <c r="E5516">
        <v>5</v>
      </c>
      <c r="F5516">
        <v>-2</v>
      </c>
      <c r="G5516">
        <v>1</v>
      </c>
      <c r="H5516" s="2">
        <f>H5515+$H$2*(Filter_Test[[#This Row],[debug'[0']]]-H5515)</f>
        <v>6.0488847542688511</v>
      </c>
    </row>
    <row r="5517" spans="1:8" x14ac:dyDescent="0.25">
      <c r="A5517">
        <v>11022</v>
      </c>
      <c r="B5517">
        <v>8</v>
      </c>
      <c r="C5517">
        <v>-11</v>
      </c>
      <c r="D5517">
        <v>7</v>
      </c>
      <c r="E5517">
        <v>5</v>
      </c>
      <c r="F5517">
        <v>-2</v>
      </c>
      <c r="G5517">
        <v>1</v>
      </c>
      <c r="H5517" s="2">
        <f>H5516+$H$2*(Filter_Test[[#This Row],[debug'[0']]]-H5516)</f>
        <v>6.2327730339377316</v>
      </c>
    </row>
    <row r="5518" spans="1:8" x14ac:dyDescent="0.25">
      <c r="A5518">
        <v>11024</v>
      </c>
      <c r="B5518">
        <v>5</v>
      </c>
      <c r="C5518">
        <v>-10</v>
      </c>
      <c r="D5518">
        <v>4</v>
      </c>
      <c r="E5518">
        <v>4</v>
      </c>
      <c r="F5518">
        <v>-2</v>
      </c>
      <c r="G5518">
        <v>1</v>
      </c>
      <c r="H5518" s="2">
        <f>H5517+$H$2*(Filter_Test[[#This Row],[debug'[0']]]-H5517)</f>
        <v>6.1165869127288603</v>
      </c>
    </row>
    <row r="5519" spans="1:8" x14ac:dyDescent="0.25">
      <c r="A5519">
        <v>11026</v>
      </c>
      <c r="B5519">
        <v>2</v>
      </c>
      <c r="C5519">
        <v>-9</v>
      </c>
      <c r="D5519">
        <v>0</v>
      </c>
      <c r="E5519">
        <v>4</v>
      </c>
      <c r="F5519">
        <v>-2</v>
      </c>
      <c r="G5519">
        <v>1</v>
      </c>
      <c r="H5519" s="2">
        <f>H5518+$H$2*(Filter_Test[[#This Row],[debug'[0']]]-H5518)</f>
        <v>5.7286077366420738</v>
      </c>
    </row>
    <row r="5520" spans="1:8" x14ac:dyDescent="0.25">
      <c r="A5520">
        <v>11028</v>
      </c>
      <c r="B5520">
        <v>0</v>
      </c>
      <c r="C5520">
        <v>-7</v>
      </c>
      <c r="D5520">
        <v>-3</v>
      </c>
      <c r="E5520">
        <v>4</v>
      </c>
      <c r="F5520">
        <v>-2</v>
      </c>
      <c r="G5520">
        <v>1</v>
      </c>
      <c r="H5520" s="2">
        <f>H5519+$H$2*(Filter_Test[[#This Row],[debug'[0']]]-H5519)</f>
        <v>5.1886991772201023</v>
      </c>
    </row>
    <row r="5521" spans="1:8" x14ac:dyDescent="0.25">
      <c r="A5521">
        <v>11030</v>
      </c>
      <c r="B5521">
        <v>-1</v>
      </c>
      <c r="C5521">
        <v>-5</v>
      </c>
      <c r="D5521">
        <v>-4</v>
      </c>
      <c r="E5521">
        <v>4</v>
      </c>
      <c r="F5521">
        <v>-2</v>
      </c>
      <c r="G5521">
        <v>1</v>
      </c>
      <c r="H5521" s="2">
        <f>H5520+$H$2*(Filter_Test[[#This Row],[debug'[0']]]-H5520)</f>
        <v>4.6054280211071461</v>
      </c>
    </row>
    <row r="5522" spans="1:8" x14ac:dyDescent="0.25">
      <c r="A5522">
        <v>11032</v>
      </c>
      <c r="B5522">
        <v>-1</v>
      </c>
      <c r="C5522">
        <v>-3</v>
      </c>
      <c r="D5522">
        <v>-4</v>
      </c>
      <c r="E5522">
        <v>4</v>
      </c>
      <c r="F5522">
        <v>-2</v>
      </c>
      <c r="G5522">
        <v>1</v>
      </c>
      <c r="H5522" s="2">
        <f>H5521+$H$2*(Filter_Test[[#This Row],[debug'[0']]]-H5521)</f>
        <v>4.0771288763670483</v>
      </c>
    </row>
    <row r="5523" spans="1:8" x14ac:dyDescent="0.25">
      <c r="A5523">
        <v>11034</v>
      </c>
      <c r="B5523">
        <v>0</v>
      </c>
      <c r="C5523">
        <v>2</v>
      </c>
      <c r="D5523">
        <v>-4</v>
      </c>
      <c r="E5523">
        <v>5</v>
      </c>
      <c r="F5523">
        <v>-2</v>
      </c>
      <c r="G5523">
        <v>1</v>
      </c>
      <c r="H5523" s="2">
        <f>H5522+$H$2*(Filter_Test[[#This Row],[debug'[0']]]-H5522)</f>
        <v>3.6928685325950426</v>
      </c>
    </row>
    <row r="5524" spans="1:8" x14ac:dyDescent="0.25">
      <c r="A5524">
        <v>11036</v>
      </c>
      <c r="B5524">
        <v>3</v>
      </c>
      <c r="C5524">
        <v>8</v>
      </c>
      <c r="D5524">
        <v>-4</v>
      </c>
      <c r="E5524">
        <v>5</v>
      </c>
      <c r="F5524">
        <v>-2</v>
      </c>
      <c r="G5524">
        <v>1</v>
      </c>
      <c r="H5524" s="2">
        <f>H5523+$H$2*(Filter_Test[[#This Row],[debug'[0']]]-H5523)</f>
        <v>3.6275672118379187</v>
      </c>
    </row>
    <row r="5525" spans="1:8" x14ac:dyDescent="0.25">
      <c r="A5525">
        <v>11038</v>
      </c>
      <c r="B5525">
        <v>2</v>
      </c>
      <c r="C5525">
        <v>9</v>
      </c>
      <c r="D5525">
        <v>-4</v>
      </c>
      <c r="E5525">
        <v>5</v>
      </c>
      <c r="F5525">
        <v>-2</v>
      </c>
      <c r="G5525">
        <v>1</v>
      </c>
      <c r="H5525" s="2">
        <f>H5524+$H$2*(Filter_Test[[#This Row],[debug'[0']]]-H5524)</f>
        <v>3.47417261595991</v>
      </c>
    </row>
    <row r="5526" spans="1:8" x14ac:dyDescent="0.25">
      <c r="A5526">
        <v>11040</v>
      </c>
      <c r="B5526">
        <v>2</v>
      </c>
      <c r="C5526">
        <v>9</v>
      </c>
      <c r="D5526">
        <v>-5</v>
      </c>
      <c r="E5526">
        <v>5</v>
      </c>
      <c r="F5526">
        <v>-2</v>
      </c>
      <c r="G5526">
        <v>1</v>
      </c>
      <c r="H5526" s="2">
        <f>H5525+$H$2*(Filter_Test[[#This Row],[debug'[0']]]-H5525)</f>
        <v>3.3352351201472228</v>
      </c>
    </row>
    <row r="5527" spans="1:8" x14ac:dyDescent="0.25">
      <c r="A5527">
        <v>11042</v>
      </c>
      <c r="B5527">
        <v>1</v>
      </c>
      <c r="C5527">
        <v>8</v>
      </c>
      <c r="D5527">
        <v>-7</v>
      </c>
      <c r="E5527">
        <v>4</v>
      </c>
      <c r="F5527">
        <v>-2</v>
      </c>
      <c r="G5527">
        <v>0</v>
      </c>
      <c r="H5527" s="2">
        <f>H5526+$H$2*(Filter_Test[[#This Row],[debug'[0']]]-H5526)</f>
        <v>3.1151443952114408</v>
      </c>
    </row>
    <row r="5528" spans="1:8" x14ac:dyDescent="0.25">
      <c r="A5528">
        <v>11044</v>
      </c>
      <c r="B5528">
        <v>1</v>
      </c>
      <c r="C5528">
        <v>8</v>
      </c>
      <c r="D5528">
        <v>-5</v>
      </c>
      <c r="E5528">
        <v>4</v>
      </c>
      <c r="F5528">
        <v>-2</v>
      </c>
      <c r="G5528">
        <v>0</v>
      </c>
      <c r="H5528" s="2">
        <f>H5527+$H$2*(Filter_Test[[#This Row],[debug'[0']]]-H5527)</f>
        <v>2.9157967324131042</v>
      </c>
    </row>
    <row r="5529" spans="1:8" x14ac:dyDescent="0.25">
      <c r="A5529">
        <v>11046</v>
      </c>
      <c r="B5529">
        <v>3</v>
      </c>
      <c r="C5529">
        <v>7</v>
      </c>
      <c r="D5529">
        <v>-1</v>
      </c>
      <c r="E5529">
        <v>4</v>
      </c>
      <c r="F5529">
        <v>-2</v>
      </c>
      <c r="G5529">
        <v>1</v>
      </c>
      <c r="H5529" s="2">
        <f>H5528+$H$2*(Filter_Test[[#This Row],[debug'[0']]]-H5528)</f>
        <v>2.9237327034188816</v>
      </c>
    </row>
    <row r="5530" spans="1:8" x14ac:dyDescent="0.25">
      <c r="A5530">
        <v>11048</v>
      </c>
      <c r="B5530">
        <v>4</v>
      </c>
      <c r="C5530">
        <v>5</v>
      </c>
      <c r="D5530">
        <v>1</v>
      </c>
      <c r="E5530">
        <v>4</v>
      </c>
      <c r="F5530">
        <v>-1</v>
      </c>
      <c r="G5530">
        <v>1</v>
      </c>
      <c r="H5530" s="2">
        <f>H5529+$H$2*(Filter_Test[[#This Row],[debug'[0']]]-H5529)</f>
        <v>3.0251685063860272</v>
      </c>
    </row>
    <row r="5531" spans="1:8" x14ac:dyDescent="0.25">
      <c r="A5531">
        <v>11050</v>
      </c>
      <c r="B5531">
        <v>6</v>
      </c>
      <c r="C5531">
        <v>4</v>
      </c>
      <c r="D5531">
        <v>3</v>
      </c>
      <c r="E5531">
        <v>4</v>
      </c>
      <c r="F5531">
        <v>-1</v>
      </c>
      <c r="G5531">
        <v>1</v>
      </c>
      <c r="H5531" s="2">
        <f>H5530+$H$2*(Filter_Test[[#This Row],[debug'[0']]]-H5530)</f>
        <v>3.3055397693661837</v>
      </c>
    </row>
    <row r="5532" spans="1:8" x14ac:dyDescent="0.25">
      <c r="A5532">
        <v>11052</v>
      </c>
      <c r="B5532">
        <v>6</v>
      </c>
      <c r="C5532">
        <v>3</v>
      </c>
      <c r="D5532">
        <v>4</v>
      </c>
      <c r="E5532">
        <v>4</v>
      </c>
      <c r="F5532">
        <v>-1</v>
      </c>
      <c r="G5532">
        <v>1</v>
      </c>
      <c r="H5532" s="2">
        <f>H5531+$H$2*(Filter_Test[[#This Row],[debug'[0']]]-H5531)</f>
        <v>3.5594866633446554</v>
      </c>
    </row>
    <row r="5533" spans="1:8" x14ac:dyDescent="0.25">
      <c r="A5533">
        <v>11054</v>
      </c>
      <c r="B5533">
        <v>6</v>
      </c>
      <c r="C5533">
        <v>-3</v>
      </c>
      <c r="D5533">
        <v>5</v>
      </c>
      <c r="E5533">
        <v>4</v>
      </c>
      <c r="F5533">
        <v>-1</v>
      </c>
      <c r="G5533">
        <v>1</v>
      </c>
      <c r="H5533" s="2">
        <f>H5532+$H$2*(Filter_Test[[#This Row],[debug'[0']]]-H5532)</f>
        <v>3.7894996264273857</v>
      </c>
    </row>
    <row r="5534" spans="1:8" x14ac:dyDescent="0.25">
      <c r="A5534">
        <v>11056</v>
      </c>
      <c r="B5534">
        <v>6</v>
      </c>
      <c r="C5534">
        <v>-7</v>
      </c>
      <c r="D5534">
        <v>5</v>
      </c>
      <c r="E5534">
        <v>4</v>
      </c>
      <c r="F5534">
        <v>-1</v>
      </c>
      <c r="G5534">
        <v>1</v>
      </c>
      <c r="H5534" s="2">
        <f>H5533+$H$2*(Filter_Test[[#This Row],[debug'[0']]]-H5533)</f>
        <v>3.9978343784585824</v>
      </c>
    </row>
    <row r="5535" spans="1:8" x14ac:dyDescent="0.25">
      <c r="A5535">
        <v>11058</v>
      </c>
      <c r="B5535">
        <v>5</v>
      </c>
      <c r="C5535">
        <v>-9</v>
      </c>
      <c r="D5535">
        <v>5</v>
      </c>
      <c r="E5535">
        <v>4</v>
      </c>
      <c r="F5535">
        <v>-2</v>
      </c>
      <c r="G5535">
        <v>1</v>
      </c>
      <c r="H5535" s="2">
        <f>H5534+$H$2*(Filter_Test[[#This Row],[debug'[0']]]-H5534)</f>
        <v>4.0922862630880257</v>
      </c>
    </row>
    <row r="5536" spans="1:8" x14ac:dyDescent="0.25">
      <c r="A5536">
        <v>11060</v>
      </c>
      <c r="B5536">
        <v>5</v>
      </c>
      <c r="C5536">
        <v>-10</v>
      </c>
      <c r="D5536">
        <v>5</v>
      </c>
      <c r="E5536">
        <v>4</v>
      </c>
      <c r="F5536">
        <v>-1</v>
      </c>
      <c r="G5536">
        <v>1</v>
      </c>
      <c r="H5536" s="2">
        <f>H5535+$H$2*(Filter_Test[[#This Row],[debug'[0']]]-H5535)</f>
        <v>4.1778362673113811</v>
      </c>
    </row>
    <row r="5537" spans="1:8" x14ac:dyDescent="0.25">
      <c r="A5537">
        <v>11062</v>
      </c>
      <c r="B5537">
        <v>3</v>
      </c>
      <c r="C5537">
        <v>-10</v>
      </c>
      <c r="D5537">
        <v>6</v>
      </c>
      <c r="E5537">
        <v>4</v>
      </c>
      <c r="F5537">
        <v>-1</v>
      </c>
      <c r="G5537">
        <v>1</v>
      </c>
      <c r="H5537" s="2">
        <f>H5536+$H$2*(Filter_Test[[#This Row],[debug'[0']]]-H5536)</f>
        <v>4.0668278143758698</v>
      </c>
    </row>
    <row r="5538" spans="1:8" x14ac:dyDescent="0.25">
      <c r="A5538">
        <v>11064</v>
      </c>
      <c r="B5538">
        <v>3</v>
      </c>
      <c r="C5538">
        <v>-8</v>
      </c>
      <c r="D5538">
        <v>6</v>
      </c>
      <c r="E5538">
        <v>4</v>
      </c>
      <c r="F5538">
        <v>-1</v>
      </c>
      <c r="G5538">
        <v>1</v>
      </c>
      <c r="H5538" s="2">
        <f>H5537+$H$2*(Filter_Test[[#This Row],[debug'[0']]]-H5537)</f>
        <v>3.9662816616472152</v>
      </c>
    </row>
    <row r="5539" spans="1:8" x14ac:dyDescent="0.25">
      <c r="A5539">
        <v>11066</v>
      </c>
      <c r="B5539">
        <v>2</v>
      </c>
      <c r="C5539">
        <v>-7</v>
      </c>
      <c r="D5539">
        <v>6</v>
      </c>
      <c r="E5539">
        <v>4</v>
      </c>
      <c r="F5539">
        <v>-1</v>
      </c>
      <c r="G5539">
        <v>1</v>
      </c>
      <c r="H5539" s="2">
        <f>H5538+$H$2*(Filter_Test[[#This Row],[debug'[0']]]-H5538)</f>
        <v>3.7809639809536386</v>
      </c>
    </row>
    <row r="5540" spans="1:8" x14ac:dyDescent="0.25">
      <c r="A5540">
        <v>11068</v>
      </c>
      <c r="B5540">
        <v>1</v>
      </c>
      <c r="C5540">
        <v>-5</v>
      </c>
      <c r="D5540">
        <v>4</v>
      </c>
      <c r="E5540">
        <v>4</v>
      </c>
      <c r="F5540">
        <v>-1</v>
      </c>
      <c r="G5540">
        <v>1</v>
      </c>
      <c r="H5540" s="2">
        <f>H5539+$H$2*(Filter_Test[[#This Row],[debug'[0']]]-H5539)</f>
        <v>3.5188643005797853</v>
      </c>
    </row>
    <row r="5541" spans="1:8" x14ac:dyDescent="0.25">
      <c r="A5541">
        <v>11070</v>
      </c>
      <c r="B5541">
        <v>-1</v>
      </c>
      <c r="C5541">
        <v>-4</v>
      </c>
      <c r="D5541">
        <v>1</v>
      </c>
      <c r="E5541">
        <v>3</v>
      </c>
      <c r="F5541">
        <v>-1</v>
      </c>
      <c r="G5541">
        <v>1</v>
      </c>
      <c r="H5541" s="2">
        <f>H5540+$H$2*(Filter_Test[[#This Row],[debug'[0']]]-H5540)</f>
        <v>3.0929713739016664</v>
      </c>
    </row>
    <row r="5542" spans="1:8" x14ac:dyDescent="0.25">
      <c r="A5542">
        <v>11072</v>
      </c>
      <c r="B5542">
        <v>-3</v>
      </c>
      <c r="C5542">
        <v>0</v>
      </c>
      <c r="D5542">
        <v>-4</v>
      </c>
      <c r="E5542">
        <v>3</v>
      </c>
      <c r="F5542">
        <v>-1</v>
      </c>
      <c r="G5542">
        <v>0</v>
      </c>
      <c r="H5542" s="2">
        <f>H5541+$H$2*(Filter_Test[[#This Row],[debug'[0']]]-H5541)</f>
        <v>2.5187223506981948</v>
      </c>
    </row>
    <row r="5543" spans="1:8" x14ac:dyDescent="0.25">
      <c r="A5543">
        <v>11074</v>
      </c>
      <c r="B5543">
        <v>-4</v>
      </c>
      <c r="C5543">
        <v>1</v>
      </c>
      <c r="D5543">
        <v>-4</v>
      </c>
      <c r="E5543">
        <v>3</v>
      </c>
      <c r="F5543">
        <v>-1</v>
      </c>
      <c r="G5543">
        <v>0</v>
      </c>
      <c r="H5543" s="2">
        <f>H5542+$H$2*(Filter_Test[[#This Row],[debug'[0']]]-H5542)</f>
        <v>1.9043472432658439</v>
      </c>
    </row>
    <row r="5544" spans="1:8" x14ac:dyDescent="0.25">
      <c r="A5544">
        <v>11076</v>
      </c>
      <c r="B5544">
        <v>-3</v>
      </c>
      <c r="C5544">
        <v>6</v>
      </c>
      <c r="D5544">
        <v>-6</v>
      </c>
      <c r="E5544">
        <v>3</v>
      </c>
      <c r="F5544">
        <v>-1</v>
      </c>
      <c r="G5544">
        <v>0</v>
      </c>
      <c r="H5544" s="2">
        <f>H5543+$H$2*(Filter_Test[[#This Row],[debug'[0']]]-H5543)</f>
        <v>1.4421234051629241</v>
      </c>
    </row>
    <row r="5545" spans="1:8" x14ac:dyDescent="0.25">
      <c r="A5545">
        <v>11078</v>
      </c>
      <c r="B5545">
        <v>-1</v>
      </c>
      <c r="C5545">
        <v>10</v>
      </c>
      <c r="D5545">
        <v>-6</v>
      </c>
      <c r="E5545">
        <v>3</v>
      </c>
      <c r="F5545">
        <v>0</v>
      </c>
      <c r="G5545">
        <v>1</v>
      </c>
      <c r="H5545" s="2">
        <f>H5544+$H$2*(Filter_Test[[#This Row],[debug'[0']]]-H5544)</f>
        <v>1.2119586966983382</v>
      </c>
    </row>
    <row r="5546" spans="1:8" x14ac:dyDescent="0.25">
      <c r="A5546">
        <v>11080</v>
      </c>
      <c r="B5546">
        <v>-1</v>
      </c>
      <c r="C5546">
        <v>10</v>
      </c>
      <c r="D5546">
        <v>-6</v>
      </c>
      <c r="E5546">
        <v>3</v>
      </c>
      <c r="F5546">
        <v>0</v>
      </c>
      <c r="G5546">
        <v>1</v>
      </c>
      <c r="H5546" s="2">
        <f>H5545+$H$2*(Filter_Test[[#This Row],[debug'[0']]]-H5545)</f>
        <v>1.0034865009505918</v>
      </c>
    </row>
    <row r="5547" spans="1:8" x14ac:dyDescent="0.25">
      <c r="A5547">
        <v>11082</v>
      </c>
      <c r="B5547">
        <v>-1</v>
      </c>
      <c r="C5547">
        <v>11</v>
      </c>
      <c r="D5547">
        <v>-6</v>
      </c>
      <c r="E5547">
        <v>3</v>
      </c>
      <c r="F5547">
        <v>0</v>
      </c>
      <c r="G5547">
        <v>1</v>
      </c>
      <c r="H5547" s="2">
        <f>H5546+$H$2*(Filter_Test[[#This Row],[debug'[0']]]-H5546)</f>
        <v>0.81466234676201077</v>
      </c>
    </row>
    <row r="5548" spans="1:8" x14ac:dyDescent="0.25">
      <c r="A5548">
        <v>11084</v>
      </c>
      <c r="B5548">
        <v>0</v>
      </c>
      <c r="C5548">
        <v>9</v>
      </c>
      <c r="D5548">
        <v>-5</v>
      </c>
      <c r="E5548">
        <v>3</v>
      </c>
      <c r="F5548">
        <v>0</v>
      </c>
      <c r="G5548">
        <v>0</v>
      </c>
      <c r="H5548" s="2">
        <f>H5547+$H$2*(Filter_Test[[#This Row],[debug'[0']]]-H5547)</f>
        <v>0.73788222944969817</v>
      </c>
    </row>
    <row r="5549" spans="1:8" x14ac:dyDescent="0.25">
      <c r="A5549">
        <v>11086</v>
      </c>
      <c r="B5549">
        <v>0</v>
      </c>
      <c r="C5549">
        <v>7</v>
      </c>
      <c r="D5549">
        <v>-4</v>
      </c>
      <c r="E5549">
        <v>2</v>
      </c>
      <c r="F5549">
        <v>0</v>
      </c>
      <c r="G5549">
        <v>0</v>
      </c>
      <c r="H5549" s="2">
        <f>H5548+$H$2*(Filter_Test[[#This Row],[debug'[0']]]-H5548)</f>
        <v>0.66833846771208927</v>
      </c>
    </row>
    <row r="5550" spans="1:8" x14ac:dyDescent="0.25">
      <c r="A5550">
        <v>11088</v>
      </c>
      <c r="B5550">
        <v>1</v>
      </c>
      <c r="C5550">
        <v>5</v>
      </c>
      <c r="D5550">
        <v>-3</v>
      </c>
      <c r="E5550">
        <v>2</v>
      </c>
      <c r="F5550">
        <v>0</v>
      </c>
      <c r="G5550">
        <v>0</v>
      </c>
      <c r="H5550" s="2">
        <f>H5549+$H$2*(Filter_Test[[#This Row],[debug'[0']]]-H5549)</f>
        <v>0.69959683071151035</v>
      </c>
    </row>
    <row r="5551" spans="1:8" x14ac:dyDescent="0.25">
      <c r="A5551">
        <v>11090</v>
      </c>
      <c r="B5551">
        <v>2</v>
      </c>
      <c r="C5551">
        <v>4</v>
      </c>
      <c r="D5551">
        <v>0</v>
      </c>
      <c r="E5551">
        <v>2</v>
      </c>
      <c r="F5551">
        <v>0</v>
      </c>
      <c r="G5551">
        <v>0</v>
      </c>
      <c r="H5551" s="2">
        <f>H5550+$H$2*(Filter_Test[[#This Row],[debug'[0']]]-H5550)</f>
        <v>0.82215694201175848</v>
      </c>
    </row>
    <row r="5552" spans="1:8" x14ac:dyDescent="0.25">
      <c r="A5552">
        <v>11092</v>
      </c>
      <c r="B5552">
        <v>2</v>
      </c>
      <c r="C5552">
        <v>2</v>
      </c>
      <c r="D5552">
        <v>3</v>
      </c>
      <c r="E5552">
        <v>2</v>
      </c>
      <c r="F5552">
        <v>0</v>
      </c>
      <c r="G5552">
        <v>0</v>
      </c>
      <c r="H5552" s="2">
        <f>H5551+$H$2*(Filter_Test[[#This Row],[debug'[0']]]-H5551)</f>
        <v>0.93316603495348638</v>
      </c>
    </row>
    <row r="5553" spans="1:8" x14ac:dyDescent="0.25">
      <c r="A5553">
        <v>11094</v>
      </c>
      <c r="B5553">
        <v>3</v>
      </c>
      <c r="C5553">
        <v>1</v>
      </c>
      <c r="D5553">
        <v>4</v>
      </c>
      <c r="E5553">
        <v>2</v>
      </c>
      <c r="F5553">
        <v>0</v>
      </c>
      <c r="G5553">
        <v>0</v>
      </c>
      <c r="H5553" s="2">
        <f>H5552+$H$2*(Filter_Test[[#This Row],[debug'[0']]]-H5552)</f>
        <v>1.1279605469768861</v>
      </c>
    </row>
    <row r="5554" spans="1:8" x14ac:dyDescent="0.25">
      <c r="A5554">
        <v>11096</v>
      </c>
      <c r="B5554">
        <v>2</v>
      </c>
      <c r="C5554">
        <v>-2</v>
      </c>
      <c r="D5554">
        <v>5</v>
      </c>
      <c r="E5554">
        <v>2</v>
      </c>
      <c r="F5554">
        <v>0</v>
      </c>
      <c r="G5554">
        <v>0</v>
      </c>
      <c r="H5554" s="2">
        <f>H5553+$H$2*(Filter_Test[[#This Row],[debug'[0']]]-H5553)</f>
        <v>1.2101483291546224</v>
      </c>
    </row>
    <row r="5555" spans="1:8" x14ac:dyDescent="0.25">
      <c r="A5555">
        <v>11098</v>
      </c>
      <c r="B5555">
        <v>3</v>
      </c>
      <c r="C5555">
        <v>-5</v>
      </c>
      <c r="D5555">
        <v>5</v>
      </c>
      <c r="E5555">
        <v>2</v>
      </c>
      <c r="F5555">
        <v>0</v>
      </c>
      <c r="G5555">
        <v>0</v>
      </c>
      <c r="H5555" s="2">
        <f>H5554+$H$2*(Filter_Test[[#This Row],[debug'[0']]]-H5554)</f>
        <v>1.3788378749589201</v>
      </c>
    </row>
    <row r="5556" spans="1:8" x14ac:dyDescent="0.25">
      <c r="A5556">
        <v>11100</v>
      </c>
      <c r="B5556">
        <v>3</v>
      </c>
      <c r="C5556">
        <v>-8</v>
      </c>
      <c r="D5556">
        <v>5</v>
      </c>
      <c r="E5556">
        <v>2</v>
      </c>
      <c r="F5556">
        <v>0</v>
      </c>
      <c r="G5556">
        <v>0</v>
      </c>
      <c r="H5556" s="2">
        <f>H5555+$H$2*(Filter_Test[[#This Row],[debug'[0']]]-H5555)</f>
        <v>1.5316288056281322</v>
      </c>
    </row>
    <row r="5557" spans="1:8" x14ac:dyDescent="0.25">
      <c r="A5557">
        <v>11102</v>
      </c>
      <c r="B5557">
        <v>4</v>
      </c>
      <c r="C5557">
        <v>-9</v>
      </c>
      <c r="D5557">
        <v>5</v>
      </c>
      <c r="E5557">
        <v>2</v>
      </c>
      <c r="F5557">
        <v>0</v>
      </c>
      <c r="G5557">
        <v>0</v>
      </c>
      <c r="H5557" s="2">
        <f>H5556+$H$2*(Filter_Test[[#This Row],[debug'[0']]]-H5556)</f>
        <v>1.7642673099452719</v>
      </c>
    </row>
    <row r="5558" spans="1:8" x14ac:dyDescent="0.25">
      <c r="A5558">
        <v>11104</v>
      </c>
      <c r="B5558">
        <v>3</v>
      </c>
      <c r="C5558">
        <v>-8</v>
      </c>
      <c r="D5558">
        <v>4</v>
      </c>
      <c r="E5558">
        <v>2</v>
      </c>
      <c r="F5558">
        <v>0</v>
      </c>
      <c r="G5558">
        <v>0</v>
      </c>
      <c r="H5558" s="2">
        <f>H5557+$H$2*(Filter_Test[[#This Row],[debug'[0']]]-H5557)</f>
        <v>1.8807323721715725</v>
      </c>
    </row>
    <row r="5559" spans="1:8" x14ac:dyDescent="0.25">
      <c r="A5559">
        <v>11106</v>
      </c>
      <c r="B5559">
        <v>3</v>
      </c>
      <c r="C5559">
        <v>-7</v>
      </c>
      <c r="D5559">
        <v>4</v>
      </c>
      <c r="E5559">
        <v>2</v>
      </c>
      <c r="F5559">
        <v>0</v>
      </c>
      <c r="G5559">
        <v>0</v>
      </c>
      <c r="H5559" s="2">
        <f>H5558+$H$2*(Filter_Test[[#This Row],[debug'[0']]]-H5558)</f>
        <v>1.9862208608811724</v>
      </c>
    </row>
    <row r="5560" spans="1:8" x14ac:dyDescent="0.25">
      <c r="A5560">
        <v>11108</v>
      </c>
      <c r="B5560">
        <v>-1</v>
      </c>
      <c r="C5560">
        <v>-3</v>
      </c>
      <c r="D5560">
        <v>4</v>
      </c>
      <c r="E5560">
        <v>1</v>
      </c>
      <c r="F5560">
        <v>1</v>
      </c>
      <c r="G5560">
        <v>0</v>
      </c>
      <c r="H5560" s="2">
        <f>H5559+$H$2*(Filter_Test[[#This Row],[debug'[0']]]-H5559)</f>
        <v>1.704776175324946</v>
      </c>
    </row>
    <row r="5561" spans="1:8" x14ac:dyDescent="0.25">
      <c r="A5561">
        <v>11110</v>
      </c>
      <c r="B5561">
        <v>-1</v>
      </c>
      <c r="C5561">
        <v>-1</v>
      </c>
      <c r="D5561">
        <v>3</v>
      </c>
      <c r="E5561">
        <v>1</v>
      </c>
      <c r="F5561">
        <v>1</v>
      </c>
      <c r="G5561">
        <v>0</v>
      </c>
      <c r="H5561" s="2">
        <f>H5560+$H$2*(Filter_Test[[#This Row],[debug'[0']]]-H5560)</f>
        <v>1.4498570264647794</v>
      </c>
    </row>
    <row r="5562" spans="1:8" x14ac:dyDescent="0.25">
      <c r="A5562">
        <v>11112</v>
      </c>
      <c r="B5562">
        <v>-4</v>
      </c>
      <c r="C5562">
        <v>2</v>
      </c>
      <c r="D5562">
        <v>0</v>
      </c>
      <c r="E5562">
        <v>1</v>
      </c>
      <c r="F5562">
        <v>1</v>
      </c>
      <c r="G5562">
        <v>0</v>
      </c>
      <c r="H5562" s="2">
        <f>H5561+$H$2*(Filter_Test[[#This Row],[debug'[0']]]-H5561)</f>
        <v>0.93622010254108545</v>
      </c>
    </row>
    <row r="5563" spans="1:8" x14ac:dyDescent="0.25">
      <c r="A5563">
        <v>11114</v>
      </c>
      <c r="B5563">
        <v>-6</v>
      </c>
      <c r="C5563">
        <v>7</v>
      </c>
      <c r="D5563">
        <v>-4</v>
      </c>
      <c r="E5563">
        <v>1</v>
      </c>
      <c r="F5563">
        <v>1</v>
      </c>
      <c r="G5563">
        <v>0</v>
      </c>
      <c r="H5563" s="2">
        <f>H5562+$H$2*(Filter_Test[[#This Row],[debug'[0']]]-H5562)</f>
        <v>0.28249675900633797</v>
      </c>
    </row>
    <row r="5564" spans="1:8" x14ac:dyDescent="0.25">
      <c r="A5564">
        <v>11116</v>
      </c>
      <c r="B5564">
        <v>-5</v>
      </c>
      <c r="C5564">
        <v>7</v>
      </c>
      <c r="D5564">
        <v>-4</v>
      </c>
      <c r="E5564">
        <v>1</v>
      </c>
      <c r="F5564">
        <v>1</v>
      </c>
      <c r="G5564">
        <v>0</v>
      </c>
      <c r="H5564" s="2">
        <f>H5563+$H$2*(Filter_Test[[#This Row],[debug'[0']]]-H5563)</f>
        <v>-0.21536683131484807</v>
      </c>
    </row>
    <row r="5565" spans="1:8" x14ac:dyDescent="0.25">
      <c r="A5565">
        <v>11118</v>
      </c>
      <c r="B5565">
        <v>-3</v>
      </c>
      <c r="C5565">
        <v>8</v>
      </c>
      <c r="D5565">
        <v>-5</v>
      </c>
      <c r="E5565">
        <v>1</v>
      </c>
      <c r="F5565">
        <v>1</v>
      </c>
      <c r="G5565">
        <v>0</v>
      </c>
      <c r="H5565" s="2">
        <f>H5564+$H$2*(Filter_Test[[#This Row],[debug'[0']]]-H5564)</f>
        <v>-0.47781232448536026</v>
      </c>
    </row>
    <row r="5566" spans="1:8" x14ac:dyDescent="0.25">
      <c r="A5566">
        <v>11120</v>
      </c>
      <c r="B5566">
        <v>-3</v>
      </c>
      <c r="C5566">
        <v>9</v>
      </c>
      <c r="D5566">
        <v>-5</v>
      </c>
      <c r="E5566">
        <v>1</v>
      </c>
      <c r="F5566">
        <v>1</v>
      </c>
      <c r="G5566">
        <v>0</v>
      </c>
      <c r="H5566" s="2">
        <f>H5565+$H$2*(Filter_Test[[#This Row],[debug'[0']]]-H5565)</f>
        <v>-0.71552291265650547</v>
      </c>
    </row>
    <row r="5567" spans="1:8" x14ac:dyDescent="0.25">
      <c r="A5567">
        <v>11122</v>
      </c>
      <c r="B5567">
        <v>-3</v>
      </c>
      <c r="C5567">
        <v>10</v>
      </c>
      <c r="D5567">
        <v>-4</v>
      </c>
      <c r="E5567">
        <v>1</v>
      </c>
      <c r="F5567">
        <v>1</v>
      </c>
      <c r="G5567">
        <v>0</v>
      </c>
      <c r="H5567" s="2">
        <f>H5566+$H$2*(Filter_Test[[#This Row],[debug'[0']]]-H5566)</f>
        <v>-0.93082980570328133</v>
      </c>
    </row>
    <row r="5568" spans="1:8" x14ac:dyDescent="0.25">
      <c r="A5568">
        <v>11124</v>
      </c>
      <c r="B5568">
        <v>-3</v>
      </c>
      <c r="C5568">
        <v>9</v>
      </c>
      <c r="D5568">
        <v>-4</v>
      </c>
      <c r="E5568">
        <v>0</v>
      </c>
      <c r="F5568">
        <v>1</v>
      </c>
      <c r="G5568">
        <v>0</v>
      </c>
      <c r="H5568" s="2">
        <f>H5567+$H$2*(Filter_Test[[#This Row],[debug'[0']]]-H5567)</f>
        <v>-1.1258445021461674</v>
      </c>
    </row>
    <row r="5569" spans="1:8" x14ac:dyDescent="0.25">
      <c r="A5569">
        <v>11126</v>
      </c>
      <c r="B5569">
        <v>-2</v>
      </c>
      <c r="C5569">
        <v>6</v>
      </c>
      <c r="D5569">
        <v>-5</v>
      </c>
      <c r="E5569">
        <v>0</v>
      </c>
      <c r="F5569">
        <v>1</v>
      </c>
      <c r="G5569">
        <v>0</v>
      </c>
      <c r="H5569" s="2">
        <f>H5568+$H$2*(Filter_Test[[#This Row],[debug'[0']]]-H5568)</f>
        <v>-1.2082317168507493</v>
      </c>
    </row>
    <row r="5570" spans="1:8" x14ac:dyDescent="0.25">
      <c r="A5570">
        <v>11128</v>
      </c>
      <c r="B5570">
        <v>-1</v>
      </c>
      <c r="C5570">
        <v>4</v>
      </c>
      <c r="D5570">
        <v>-5</v>
      </c>
      <c r="E5570">
        <v>0</v>
      </c>
      <c r="F5570">
        <v>1</v>
      </c>
      <c r="G5570">
        <v>0</v>
      </c>
      <c r="H5570" s="2">
        <f>H5569+$H$2*(Filter_Test[[#This Row],[debug'[0']]]-H5569)</f>
        <v>-1.1886063398936682</v>
      </c>
    </row>
    <row r="5571" spans="1:8" x14ac:dyDescent="0.25">
      <c r="A5571">
        <v>11130</v>
      </c>
      <c r="B5571">
        <v>1</v>
      </c>
      <c r="C5571">
        <v>2</v>
      </c>
      <c r="D5571">
        <v>-4</v>
      </c>
      <c r="E5571">
        <v>0</v>
      </c>
      <c r="F5571">
        <v>1</v>
      </c>
      <c r="G5571">
        <v>0</v>
      </c>
      <c r="H5571" s="2">
        <f>H5570+$H$2*(Filter_Test[[#This Row],[debug'[0']]]-H5570)</f>
        <v>-0.98233505192336834</v>
      </c>
    </row>
    <row r="5572" spans="1:8" x14ac:dyDescent="0.25">
      <c r="A5572">
        <v>11132</v>
      </c>
      <c r="B5572">
        <v>3</v>
      </c>
      <c r="C5572">
        <v>0</v>
      </c>
      <c r="D5572">
        <v>-3</v>
      </c>
      <c r="E5572">
        <v>0</v>
      </c>
      <c r="F5572">
        <v>1</v>
      </c>
      <c r="G5572">
        <v>0</v>
      </c>
      <c r="H5572" s="2">
        <f>H5571+$H$2*(Filter_Test[[#This Row],[debug'[0']]]-H5571)</f>
        <v>-0.60700881562570097</v>
      </c>
    </row>
    <row r="5573" spans="1:8" x14ac:dyDescent="0.25">
      <c r="A5573">
        <v>11134</v>
      </c>
      <c r="B5573">
        <v>4</v>
      </c>
      <c r="C5573">
        <v>0</v>
      </c>
      <c r="D5573">
        <v>-1</v>
      </c>
      <c r="E5573">
        <v>0</v>
      </c>
      <c r="F5573">
        <v>1</v>
      </c>
      <c r="G5573">
        <v>0</v>
      </c>
      <c r="H5573" s="2">
        <f>H5572+$H$2*(Filter_Test[[#This Row],[debug'[0']]]-H5572)</f>
        <v>-0.17280846411990752</v>
      </c>
    </row>
    <row r="5574" spans="1:8" x14ac:dyDescent="0.25">
      <c r="A5574">
        <v>11136</v>
      </c>
      <c r="B5574">
        <v>5</v>
      </c>
      <c r="C5574">
        <v>-2</v>
      </c>
      <c r="D5574">
        <v>1</v>
      </c>
      <c r="E5574">
        <v>0</v>
      </c>
      <c r="F5574">
        <v>1</v>
      </c>
      <c r="G5574">
        <v>0</v>
      </c>
      <c r="H5574" s="2">
        <f>H5573+$H$2*(Filter_Test[[#This Row],[debug'[0']]]-H5573)</f>
        <v>0.31471724795927852</v>
      </c>
    </row>
    <row r="5575" spans="1:8" x14ac:dyDescent="0.25">
      <c r="A5575">
        <v>11138</v>
      </c>
      <c r="B5575">
        <v>5</v>
      </c>
      <c r="C5575">
        <v>-3</v>
      </c>
      <c r="D5575">
        <v>3</v>
      </c>
      <c r="E5575">
        <v>0</v>
      </c>
      <c r="F5575">
        <v>1</v>
      </c>
      <c r="G5575">
        <v>0</v>
      </c>
      <c r="H5575" s="2">
        <f>H5574+$H$2*(Filter_Test[[#This Row],[debug'[0']]]-H5574)</f>
        <v>0.75629474417334142</v>
      </c>
    </row>
    <row r="5576" spans="1:8" x14ac:dyDescent="0.25">
      <c r="A5576">
        <v>11140</v>
      </c>
      <c r="B5576">
        <v>5</v>
      </c>
      <c r="C5576">
        <v>-5</v>
      </c>
      <c r="D5576">
        <v>4</v>
      </c>
      <c r="E5576">
        <v>0</v>
      </c>
      <c r="F5576">
        <v>1</v>
      </c>
      <c r="G5576">
        <v>0</v>
      </c>
      <c r="H5576" s="2">
        <f>H5575+$H$2*(Filter_Test[[#This Row],[debug'[0']]]-H5575)</f>
        <v>1.156254541844504</v>
      </c>
    </row>
    <row r="5577" spans="1:8" x14ac:dyDescent="0.25">
      <c r="A5577">
        <v>11142</v>
      </c>
      <c r="B5577">
        <v>4</v>
      </c>
      <c r="C5577">
        <v>-6</v>
      </c>
      <c r="D5577">
        <v>6</v>
      </c>
      <c r="E5577">
        <v>0</v>
      </c>
      <c r="F5577">
        <v>1</v>
      </c>
      <c r="G5577">
        <v>0</v>
      </c>
      <c r="H5577" s="2">
        <f>H5576+$H$2*(Filter_Test[[#This Row],[debug'[0']]]-H5576)</f>
        <v>1.4242712370451234</v>
      </c>
    </row>
    <row r="5578" spans="1:8" x14ac:dyDescent="0.25">
      <c r="A5578">
        <v>11144</v>
      </c>
      <c r="B5578">
        <v>3</v>
      </c>
      <c r="C5578">
        <v>-5</v>
      </c>
      <c r="D5578">
        <v>6</v>
      </c>
      <c r="E5578">
        <v>0</v>
      </c>
      <c r="F5578">
        <v>1</v>
      </c>
      <c r="G5578">
        <v>0</v>
      </c>
      <c r="H5578" s="2">
        <f>H5577+$H$2*(Filter_Test[[#This Row],[debug'[0']]]-H5577)</f>
        <v>1.5727801742175986</v>
      </c>
    </row>
    <row r="5579" spans="1:8" x14ac:dyDescent="0.25">
      <c r="A5579">
        <v>11146</v>
      </c>
      <c r="B5579">
        <v>3</v>
      </c>
      <c r="C5579">
        <v>-3</v>
      </c>
      <c r="D5579">
        <v>6</v>
      </c>
      <c r="E5579">
        <v>0</v>
      </c>
      <c r="F5579">
        <v>1</v>
      </c>
      <c r="G5579">
        <v>0</v>
      </c>
      <c r="H5579" s="2">
        <f>H5578+$H$2*(Filter_Test[[#This Row],[debug'[0']]]-H5578)</f>
        <v>1.7072924738096695</v>
      </c>
    </row>
    <row r="5580" spans="1:8" x14ac:dyDescent="0.25">
      <c r="A5580">
        <v>11148</v>
      </c>
      <c r="B5580">
        <v>3</v>
      </c>
      <c r="C5580">
        <v>-1</v>
      </c>
      <c r="D5580">
        <v>5</v>
      </c>
      <c r="E5580">
        <v>0</v>
      </c>
      <c r="F5580">
        <v>2</v>
      </c>
      <c r="G5580">
        <v>0</v>
      </c>
      <c r="H5580" s="2">
        <f>H5579+$H$2*(Filter_Test[[#This Row],[debug'[0']]]-H5579)</f>
        <v>1.8291272878352629</v>
      </c>
    </row>
    <row r="5581" spans="1:8" x14ac:dyDescent="0.25">
      <c r="A5581">
        <v>11150</v>
      </c>
      <c r="B5581">
        <v>0</v>
      </c>
      <c r="C5581">
        <v>4</v>
      </c>
      <c r="D5581">
        <v>2</v>
      </c>
      <c r="E5581">
        <v>0</v>
      </c>
      <c r="F5581">
        <v>2</v>
      </c>
      <c r="G5581">
        <v>-1</v>
      </c>
      <c r="H5581" s="2">
        <f>H5580+$H$2*(Filter_Test[[#This Row],[debug'[0']]]-H5580)</f>
        <v>1.6567361023369465</v>
      </c>
    </row>
    <row r="5582" spans="1:8" x14ac:dyDescent="0.25">
      <c r="A5582">
        <v>11152</v>
      </c>
      <c r="B5582">
        <v>-2</v>
      </c>
      <c r="C5582">
        <v>6</v>
      </c>
      <c r="D5582">
        <v>-1</v>
      </c>
      <c r="E5582">
        <v>0</v>
      </c>
      <c r="F5582">
        <v>2</v>
      </c>
      <c r="G5582">
        <v>-1</v>
      </c>
      <c r="H5582" s="2">
        <f>H5581+$H$2*(Filter_Test[[#This Row],[debug'[0']]]-H5581)</f>
        <v>1.3120968440803966</v>
      </c>
    </row>
    <row r="5583" spans="1:8" x14ac:dyDescent="0.25">
      <c r="A5583">
        <v>11154</v>
      </c>
      <c r="B5583">
        <v>-4</v>
      </c>
      <c r="C5583">
        <v>7</v>
      </c>
      <c r="D5583">
        <v>-3</v>
      </c>
      <c r="E5583">
        <v>0</v>
      </c>
      <c r="F5583">
        <v>2</v>
      </c>
      <c r="G5583">
        <v>-1</v>
      </c>
      <c r="H5583" s="2">
        <f>H5582+$H$2*(Filter_Test[[#This Row],[debug'[0']]]-H5582)</f>
        <v>0.81144351146478166</v>
      </c>
    </row>
    <row r="5584" spans="1:8" x14ac:dyDescent="0.25">
      <c r="A5584">
        <v>11156</v>
      </c>
      <c r="B5584">
        <v>-5</v>
      </c>
      <c r="C5584">
        <v>7</v>
      </c>
      <c r="D5584">
        <v>-4</v>
      </c>
      <c r="E5584">
        <v>0</v>
      </c>
      <c r="F5584">
        <v>2</v>
      </c>
      <c r="G5584">
        <v>-1</v>
      </c>
      <c r="H5584" s="2">
        <f>H5583+$H$2*(Filter_Test[[#This Row],[debug'[0']]]-H5583)</f>
        <v>0.26372786419368688</v>
      </c>
    </row>
    <row r="5585" spans="1:8" x14ac:dyDescent="0.25">
      <c r="A5585">
        <v>11158</v>
      </c>
      <c r="B5585">
        <v>-6</v>
      </c>
      <c r="C5585">
        <v>7</v>
      </c>
      <c r="D5585">
        <v>-4</v>
      </c>
      <c r="E5585">
        <v>0</v>
      </c>
      <c r="F5585">
        <v>2</v>
      </c>
      <c r="G5585">
        <v>0</v>
      </c>
      <c r="H5585" s="2">
        <f>H5584+$H$2*(Filter_Test[[#This Row],[debug'[0']]]-H5584)</f>
        <v>-0.32661457907341018</v>
      </c>
    </row>
    <row r="5586" spans="1:8" x14ac:dyDescent="0.25">
      <c r="A5586">
        <v>11160</v>
      </c>
      <c r="B5586">
        <v>-4</v>
      </c>
      <c r="C5586">
        <v>8</v>
      </c>
      <c r="D5586">
        <v>-4</v>
      </c>
      <c r="E5586">
        <v>0</v>
      </c>
      <c r="F5586">
        <v>2</v>
      </c>
      <c r="G5586">
        <v>0</v>
      </c>
      <c r="H5586" s="2">
        <f>H5585+$H$2*(Filter_Test[[#This Row],[debug'[0']]]-H5585)</f>
        <v>-0.67282299863901485</v>
      </c>
    </row>
    <row r="5587" spans="1:8" x14ac:dyDescent="0.25">
      <c r="A5587">
        <v>11162</v>
      </c>
      <c r="B5587">
        <v>-3</v>
      </c>
      <c r="C5587">
        <v>9</v>
      </c>
      <c r="D5587">
        <v>-4</v>
      </c>
      <c r="E5587">
        <v>0</v>
      </c>
      <c r="F5587">
        <v>2</v>
      </c>
      <c r="G5587">
        <v>0</v>
      </c>
      <c r="H5587" s="2">
        <f>H5586+$H$2*(Filter_Test[[#This Row],[debug'[0']]]-H5586)</f>
        <v>-0.89215426377137863</v>
      </c>
    </row>
    <row r="5588" spans="1:8" x14ac:dyDescent="0.25">
      <c r="A5588">
        <v>11164</v>
      </c>
      <c r="B5588">
        <v>-2</v>
      </c>
      <c r="C5588">
        <v>9</v>
      </c>
      <c r="D5588">
        <v>-4</v>
      </c>
      <c r="E5588">
        <v>0</v>
      </c>
      <c r="F5588">
        <v>2</v>
      </c>
      <c r="G5588">
        <v>0</v>
      </c>
      <c r="H5588" s="2">
        <f>H5587+$H$2*(Filter_Test[[#This Row],[debug'[0']]]-H5587)</f>
        <v>-0.99656626455877695</v>
      </c>
    </row>
    <row r="5589" spans="1:8" x14ac:dyDescent="0.25">
      <c r="A5589">
        <v>11166</v>
      </c>
      <c r="B5589">
        <v>-1</v>
      </c>
      <c r="C5589">
        <v>7</v>
      </c>
      <c r="D5589">
        <v>-4</v>
      </c>
      <c r="E5589">
        <v>0</v>
      </c>
      <c r="F5589">
        <v>2</v>
      </c>
      <c r="G5589">
        <v>0</v>
      </c>
      <c r="H5589" s="2">
        <f>H5588+$H$2*(Filter_Test[[#This Row],[debug'[0']]]-H5588)</f>
        <v>-0.99688988649987242</v>
      </c>
    </row>
    <row r="5590" spans="1:8" x14ac:dyDescent="0.25">
      <c r="A5590">
        <v>11168</v>
      </c>
      <c r="B5590">
        <v>-1</v>
      </c>
      <c r="C5590">
        <v>5</v>
      </c>
      <c r="D5590">
        <v>-5</v>
      </c>
      <c r="E5590">
        <v>0</v>
      </c>
      <c r="F5590">
        <v>2</v>
      </c>
      <c r="G5590">
        <v>-1</v>
      </c>
      <c r="H5590" s="2">
        <f>H5589+$H$2*(Filter_Test[[#This Row],[debug'[0']]]-H5589)</f>
        <v>-0.99718300779158731</v>
      </c>
    </row>
    <row r="5591" spans="1:8" x14ac:dyDescent="0.25">
      <c r="A5591">
        <v>11170</v>
      </c>
      <c r="B5591">
        <v>0</v>
      </c>
      <c r="C5591">
        <v>3</v>
      </c>
      <c r="D5591">
        <v>-5</v>
      </c>
      <c r="E5591">
        <v>0</v>
      </c>
      <c r="F5591">
        <v>2</v>
      </c>
      <c r="G5591">
        <v>-1</v>
      </c>
      <c r="H5591" s="2">
        <f>H5590+$H$2*(Filter_Test[[#This Row],[debug'[0']]]-H5590)</f>
        <v>-0.90320072344470859</v>
      </c>
    </row>
    <row r="5592" spans="1:8" x14ac:dyDescent="0.25">
      <c r="A5592">
        <v>11172</v>
      </c>
      <c r="B5592">
        <v>1</v>
      </c>
      <c r="C5592">
        <v>2</v>
      </c>
      <c r="D5592">
        <v>-4</v>
      </c>
      <c r="E5592">
        <v>0</v>
      </c>
      <c r="F5592">
        <v>2</v>
      </c>
      <c r="G5592">
        <v>-1</v>
      </c>
      <c r="H5592" s="2">
        <f>H5591+$H$2*(Filter_Test[[#This Row],[debug'[0']]]-H5591)</f>
        <v>-0.72382828111228825</v>
      </c>
    </row>
    <row r="5593" spans="1:8" x14ac:dyDescent="0.25">
      <c r="A5593">
        <v>11174</v>
      </c>
      <c r="B5593">
        <v>2</v>
      </c>
      <c r="C5593">
        <v>0</v>
      </c>
      <c r="D5593">
        <v>-2</v>
      </c>
      <c r="E5593">
        <v>0</v>
      </c>
      <c r="F5593">
        <v>2</v>
      </c>
      <c r="G5593">
        <v>-1</v>
      </c>
      <c r="H5593" s="2">
        <f>H5592+$H$2*(Filter_Test[[#This Row],[debug'[0']]]-H5592)</f>
        <v>-0.4671135135848139</v>
      </c>
    </row>
    <row r="5594" spans="1:8" x14ac:dyDescent="0.25">
      <c r="A5594">
        <v>11176</v>
      </c>
      <c r="B5594">
        <v>4</v>
      </c>
      <c r="C5594">
        <v>-2</v>
      </c>
      <c r="D5594">
        <v>1</v>
      </c>
      <c r="E5594">
        <v>0</v>
      </c>
      <c r="F5594">
        <v>2</v>
      </c>
      <c r="G5594">
        <v>0</v>
      </c>
      <c r="H5594" s="2">
        <f>H5593+$H$2*(Filter_Test[[#This Row],[debug'[0']]]-H5593)</f>
        <v>-4.6097983673921705E-2</v>
      </c>
    </row>
    <row r="5595" spans="1:8" x14ac:dyDescent="0.25">
      <c r="A5595">
        <v>11178</v>
      </c>
      <c r="B5595">
        <v>6</v>
      </c>
      <c r="C5595">
        <v>-2</v>
      </c>
      <c r="D5595">
        <v>4</v>
      </c>
      <c r="E5595">
        <v>0</v>
      </c>
      <c r="F5595">
        <v>2</v>
      </c>
      <c r="G5595">
        <v>0</v>
      </c>
      <c r="H5595" s="2">
        <f>H5594+$H$2*(Filter_Test[[#This Row],[debug'[0']]]-H5594)</f>
        <v>0.52373332657789984</v>
      </c>
    </row>
    <row r="5596" spans="1:8" x14ac:dyDescent="0.25">
      <c r="A5596">
        <v>11180</v>
      </c>
      <c r="B5596">
        <v>7</v>
      </c>
      <c r="C5596">
        <v>-2</v>
      </c>
      <c r="D5596">
        <v>5</v>
      </c>
      <c r="E5596">
        <v>1</v>
      </c>
      <c r="F5596">
        <v>2</v>
      </c>
      <c r="G5596">
        <v>0</v>
      </c>
      <c r="H5596" s="2">
        <f>H5595+$H$2*(Filter_Test[[#This Row],[debug'[0']]]-H5595)</f>
        <v>1.1341070806952382</v>
      </c>
    </row>
    <row r="5597" spans="1:8" x14ac:dyDescent="0.25">
      <c r="A5597">
        <v>11182</v>
      </c>
      <c r="B5597">
        <v>6</v>
      </c>
      <c r="C5597">
        <v>-3</v>
      </c>
      <c r="D5597">
        <v>5</v>
      </c>
      <c r="E5597">
        <v>0</v>
      </c>
      <c r="F5597">
        <v>2</v>
      </c>
      <c r="G5597">
        <v>0</v>
      </c>
      <c r="H5597" s="2">
        <f>H5596+$H$2*(Filter_Test[[#This Row],[debug'[0']]]-H5596)</f>
        <v>1.5927066841485111</v>
      </c>
    </row>
    <row r="5598" spans="1:8" x14ac:dyDescent="0.25">
      <c r="A5598">
        <v>11184</v>
      </c>
      <c r="B5598">
        <v>5</v>
      </c>
      <c r="C5598">
        <v>-3</v>
      </c>
      <c r="D5598">
        <v>4</v>
      </c>
      <c r="E5598">
        <v>0</v>
      </c>
      <c r="F5598">
        <v>2</v>
      </c>
      <c r="G5598">
        <v>-1</v>
      </c>
      <c r="H5598" s="2">
        <f>H5597+$H$2*(Filter_Test[[#This Row],[debug'[0']]]-H5597)</f>
        <v>1.9138365136396505</v>
      </c>
    </row>
    <row r="5599" spans="1:8" x14ac:dyDescent="0.25">
      <c r="A5599">
        <v>11186</v>
      </c>
      <c r="B5599">
        <v>4</v>
      </c>
      <c r="C5599">
        <v>-2</v>
      </c>
      <c r="D5599">
        <v>2</v>
      </c>
      <c r="E5599">
        <v>0</v>
      </c>
      <c r="F5599">
        <v>2</v>
      </c>
      <c r="G5599">
        <v>-1</v>
      </c>
      <c r="H5599" s="2">
        <f>H5598+$H$2*(Filter_Test[[#This Row],[debug'[0']]]-H5598)</f>
        <v>2.1104527901277588</v>
      </c>
    </row>
    <row r="5600" spans="1:8" x14ac:dyDescent="0.25">
      <c r="A5600">
        <v>11188</v>
      </c>
      <c r="B5600">
        <v>3</v>
      </c>
      <c r="C5600">
        <v>-1</v>
      </c>
      <c r="D5600">
        <v>2</v>
      </c>
      <c r="E5600">
        <v>0</v>
      </c>
      <c r="F5600">
        <v>2</v>
      </c>
      <c r="G5600">
        <v>-1</v>
      </c>
      <c r="H5600" s="2">
        <f>H5599+$H$2*(Filter_Test[[#This Row],[debug'[0']]]-H5599)</f>
        <v>2.1942906395144366</v>
      </c>
    </row>
    <row r="5601" spans="1:8" x14ac:dyDescent="0.25">
      <c r="A5601">
        <v>11190</v>
      </c>
      <c r="B5601">
        <v>2</v>
      </c>
      <c r="C5601">
        <v>2</v>
      </c>
      <c r="D5601">
        <v>2</v>
      </c>
      <c r="E5601">
        <v>1</v>
      </c>
      <c r="F5601">
        <v>3</v>
      </c>
      <c r="G5601">
        <v>-1</v>
      </c>
      <c r="H5601" s="2">
        <f>H5600+$H$2*(Filter_Test[[#This Row],[debug'[0']]]-H5600)</f>
        <v>2.1759791781416422</v>
      </c>
    </row>
    <row r="5602" spans="1:8" x14ac:dyDescent="0.25">
      <c r="A5602">
        <v>11192</v>
      </c>
      <c r="B5602">
        <v>1</v>
      </c>
      <c r="C5602">
        <v>3</v>
      </c>
      <c r="D5602">
        <v>2</v>
      </c>
      <c r="E5602">
        <v>1</v>
      </c>
      <c r="F5602">
        <v>3</v>
      </c>
      <c r="G5602">
        <v>0</v>
      </c>
      <c r="H5602" s="2">
        <f>H5601+$H$2*(Filter_Test[[#This Row],[debug'[0']]]-H5601)</f>
        <v>2.0651457517369121</v>
      </c>
    </row>
    <row r="5603" spans="1:8" x14ac:dyDescent="0.25">
      <c r="A5603">
        <v>11194</v>
      </c>
      <c r="B5603">
        <v>-2</v>
      </c>
      <c r="C5603">
        <v>6</v>
      </c>
      <c r="D5603">
        <v>3</v>
      </c>
      <c r="E5603">
        <v>1</v>
      </c>
      <c r="F5603">
        <v>3</v>
      </c>
      <c r="G5603">
        <v>0</v>
      </c>
      <c r="H5603" s="2">
        <f>H5602+$H$2*(Filter_Test[[#This Row],[debug'[0']]]-H5602)</f>
        <v>1.6820147908540588</v>
      </c>
    </row>
    <row r="5604" spans="1:8" x14ac:dyDescent="0.25">
      <c r="A5604">
        <v>11196</v>
      </c>
      <c r="B5604">
        <v>-4</v>
      </c>
      <c r="C5604">
        <v>7</v>
      </c>
      <c r="D5604">
        <v>2</v>
      </c>
      <c r="E5604">
        <v>1</v>
      </c>
      <c r="F5604">
        <v>3</v>
      </c>
      <c r="G5604">
        <v>0</v>
      </c>
      <c r="H5604" s="2">
        <f>H5603+$H$2*(Filter_Test[[#This Row],[debug'[0']]]-H5603)</f>
        <v>1.1464975131179891</v>
      </c>
    </row>
    <row r="5605" spans="1:8" x14ac:dyDescent="0.25">
      <c r="A5605">
        <v>11198</v>
      </c>
      <c r="B5605">
        <v>-6</v>
      </c>
      <c r="C5605">
        <v>7</v>
      </c>
      <c r="D5605">
        <v>0</v>
      </c>
      <c r="E5605">
        <v>0</v>
      </c>
      <c r="F5605">
        <v>2</v>
      </c>
      <c r="G5605">
        <v>0</v>
      </c>
      <c r="H5605" s="2">
        <f>H5604+$H$2*(Filter_Test[[#This Row],[debug'[0']]]-H5604)</f>
        <v>0.47295599053471316</v>
      </c>
    </row>
    <row r="5606" spans="1:8" x14ac:dyDescent="0.25">
      <c r="A5606">
        <v>11200</v>
      </c>
      <c r="B5606">
        <v>-5</v>
      </c>
      <c r="C5606">
        <v>7</v>
      </c>
      <c r="D5606">
        <v>-1</v>
      </c>
      <c r="E5606">
        <v>1</v>
      </c>
      <c r="F5606">
        <v>2</v>
      </c>
      <c r="G5606">
        <v>0</v>
      </c>
      <c r="H5606" s="2">
        <f>H5605+$H$2*(Filter_Test[[#This Row],[debug'[0']]]-H5605)</f>
        <v>-4.285795946380988E-2</v>
      </c>
    </row>
    <row r="5607" spans="1:8" x14ac:dyDescent="0.25">
      <c r="A5607">
        <v>11202</v>
      </c>
      <c r="B5607">
        <v>-5</v>
      </c>
      <c r="C5607">
        <v>7</v>
      </c>
      <c r="D5607">
        <v>-2</v>
      </c>
      <c r="E5607">
        <v>1</v>
      </c>
      <c r="F5607">
        <v>2</v>
      </c>
      <c r="G5607">
        <v>0</v>
      </c>
      <c r="H5607" s="2">
        <f>H5606+$H$2*(Filter_Test[[#This Row],[debug'[0']]]-H5606)</f>
        <v>-0.51005758998429829</v>
      </c>
    </row>
    <row r="5608" spans="1:8" x14ac:dyDescent="0.25">
      <c r="A5608">
        <v>11204</v>
      </c>
      <c r="B5608">
        <v>-3</v>
      </c>
      <c r="C5608">
        <v>6</v>
      </c>
      <c r="D5608">
        <v>-3</v>
      </c>
      <c r="E5608">
        <v>1</v>
      </c>
      <c r="F5608">
        <v>2</v>
      </c>
      <c r="G5608">
        <v>0</v>
      </c>
      <c r="H5608" s="2">
        <f>H5607+$H$2*(Filter_Test[[#This Row],[debug'[0']]]-H5607)</f>
        <v>-0.74472913347930803</v>
      </c>
    </row>
    <row r="5609" spans="1:8" x14ac:dyDescent="0.25">
      <c r="A5609">
        <v>11206</v>
      </c>
      <c r="B5609">
        <v>-1</v>
      </c>
      <c r="C5609">
        <v>6</v>
      </c>
      <c r="D5609">
        <v>-3</v>
      </c>
      <c r="E5609">
        <v>1</v>
      </c>
      <c r="F5609">
        <v>2</v>
      </c>
      <c r="G5609">
        <v>0</v>
      </c>
      <c r="H5609" s="2">
        <f>H5608+$H$2*(Filter_Test[[#This Row],[debug'[0']]]-H5608)</f>
        <v>-0.76878784584741522</v>
      </c>
    </row>
    <row r="5610" spans="1:8" x14ac:dyDescent="0.25">
      <c r="A5610">
        <v>11208</v>
      </c>
      <c r="B5610">
        <v>-1</v>
      </c>
      <c r="C5610">
        <v>5</v>
      </c>
      <c r="D5610">
        <v>-3</v>
      </c>
      <c r="E5610">
        <v>1</v>
      </c>
      <c r="F5610">
        <v>2</v>
      </c>
      <c r="G5610">
        <v>0</v>
      </c>
      <c r="H5610" s="2">
        <f>H5609+$H$2*(Filter_Test[[#This Row],[debug'[0']]]-H5609)</f>
        <v>-0.79057907799460814</v>
      </c>
    </row>
    <row r="5611" spans="1:8" x14ac:dyDescent="0.25">
      <c r="A5611">
        <v>11210</v>
      </c>
      <c r="B5611">
        <v>-1</v>
      </c>
      <c r="C5611">
        <v>4</v>
      </c>
      <c r="D5611">
        <v>-4</v>
      </c>
      <c r="E5611">
        <v>1</v>
      </c>
      <c r="F5611">
        <v>2</v>
      </c>
      <c r="G5611">
        <v>0</v>
      </c>
      <c r="H5611" s="2">
        <f>H5610+$H$2*(Filter_Test[[#This Row],[debug'[0']]]-H5610)</f>
        <v>-0.81031653489701239</v>
      </c>
    </row>
    <row r="5612" spans="1:8" x14ac:dyDescent="0.25">
      <c r="A5612">
        <v>11212</v>
      </c>
      <c r="B5612">
        <v>0</v>
      </c>
      <c r="C5612">
        <v>2</v>
      </c>
      <c r="D5612">
        <v>-4</v>
      </c>
      <c r="E5612">
        <v>0</v>
      </c>
      <c r="F5612">
        <v>2</v>
      </c>
      <c r="G5612">
        <v>0</v>
      </c>
      <c r="H5612" s="2">
        <f>H5611+$H$2*(Filter_Test[[#This Row],[debug'[0']]]-H5611)</f>
        <v>-0.73394600070356864</v>
      </c>
    </row>
    <row r="5613" spans="1:8" x14ac:dyDescent="0.25">
      <c r="A5613">
        <v>11214</v>
      </c>
      <c r="B5613">
        <v>1</v>
      </c>
      <c r="C5613">
        <v>1</v>
      </c>
      <c r="D5613">
        <v>-4</v>
      </c>
      <c r="E5613">
        <v>0</v>
      </c>
      <c r="F5613">
        <v>2</v>
      </c>
      <c r="G5613">
        <v>0</v>
      </c>
      <c r="H5613" s="2">
        <f>H5612+$H$2*(Filter_Test[[#This Row],[debug'[0']]]-H5612)</f>
        <v>-0.57052544017761664</v>
      </c>
    </row>
    <row r="5614" spans="1:8" x14ac:dyDescent="0.25">
      <c r="A5614">
        <v>11216</v>
      </c>
      <c r="B5614">
        <v>4</v>
      </c>
      <c r="C5614">
        <v>-2</v>
      </c>
      <c r="D5614">
        <v>-1</v>
      </c>
      <c r="E5614">
        <v>1</v>
      </c>
      <c r="F5614">
        <v>2</v>
      </c>
      <c r="G5614">
        <v>0</v>
      </c>
      <c r="H5614" s="2">
        <f>H5613+$H$2*(Filter_Test[[#This Row],[debug'[0']]]-H5613)</f>
        <v>-0.13976356580039895</v>
      </c>
    </row>
    <row r="5615" spans="1:8" x14ac:dyDescent="0.25">
      <c r="A5615">
        <v>11218</v>
      </c>
      <c r="B5615">
        <v>7</v>
      </c>
      <c r="C5615">
        <v>-2</v>
      </c>
      <c r="D5615">
        <v>2</v>
      </c>
      <c r="E5615">
        <v>1</v>
      </c>
      <c r="F5615">
        <v>2</v>
      </c>
      <c r="G5615">
        <v>0</v>
      </c>
      <c r="H5615" s="2">
        <f>H5614+$H$2*(Filter_Test[[#This Row],[debug'[0']]]-H5614)</f>
        <v>0.53314329720019893</v>
      </c>
    </row>
    <row r="5616" spans="1:8" x14ac:dyDescent="0.25">
      <c r="A5616">
        <v>11220</v>
      </c>
      <c r="B5616">
        <v>8</v>
      </c>
      <c r="C5616">
        <v>-3</v>
      </c>
      <c r="D5616">
        <v>3</v>
      </c>
      <c r="E5616">
        <v>1</v>
      </c>
      <c r="F5616">
        <v>2</v>
      </c>
      <c r="G5616">
        <v>0</v>
      </c>
      <c r="H5616" s="2">
        <f>H5615+$H$2*(Filter_Test[[#This Row],[debug'[0']]]-H5615)</f>
        <v>1.2368779620879056</v>
      </c>
    </row>
    <row r="5617" spans="1:8" x14ac:dyDescent="0.25">
      <c r="A5617">
        <v>11222</v>
      </c>
      <c r="B5617">
        <v>6</v>
      </c>
      <c r="C5617">
        <v>-4</v>
      </c>
      <c r="D5617">
        <v>3</v>
      </c>
      <c r="E5617">
        <v>1</v>
      </c>
      <c r="F5617">
        <v>2</v>
      </c>
      <c r="G5617">
        <v>0</v>
      </c>
      <c r="H5617" s="2">
        <f>H5616+$H$2*(Filter_Test[[#This Row],[debug'[0']]]-H5616)</f>
        <v>1.6857916381615938</v>
      </c>
    </row>
    <row r="5618" spans="1:8" x14ac:dyDescent="0.25">
      <c r="A5618">
        <v>11224</v>
      </c>
      <c r="B5618">
        <v>5</v>
      </c>
      <c r="C5618">
        <v>-4</v>
      </c>
      <c r="D5618">
        <v>2</v>
      </c>
      <c r="E5618">
        <v>0</v>
      </c>
      <c r="F5618">
        <v>2</v>
      </c>
      <c r="G5618">
        <v>0</v>
      </c>
      <c r="H5618" s="2">
        <f>H5617+$H$2*(Filter_Test[[#This Row],[debug'[0']]]-H5617)</f>
        <v>1.9981484174221158</v>
      </c>
    </row>
    <row r="5619" spans="1:8" x14ac:dyDescent="0.25">
      <c r="A5619">
        <v>11226</v>
      </c>
      <c r="B5619">
        <v>5</v>
      </c>
      <c r="C5619">
        <v>-3</v>
      </c>
      <c r="D5619">
        <v>3</v>
      </c>
      <c r="E5619">
        <v>1</v>
      </c>
      <c r="F5619">
        <v>2</v>
      </c>
      <c r="G5619">
        <v>0</v>
      </c>
      <c r="H5619" s="2">
        <f>H5618+$H$2*(Filter_Test[[#This Row],[debug'[0']]]-H5618)</f>
        <v>2.281066263791923</v>
      </c>
    </row>
    <row r="5620" spans="1:8" x14ac:dyDescent="0.25">
      <c r="A5620">
        <v>11228</v>
      </c>
      <c r="B5620">
        <v>4</v>
      </c>
      <c r="C5620">
        <v>-2</v>
      </c>
      <c r="D5620">
        <v>5</v>
      </c>
      <c r="E5620">
        <v>1</v>
      </c>
      <c r="F5620">
        <v>2</v>
      </c>
      <c r="G5620">
        <v>0</v>
      </c>
      <c r="H5620" s="2">
        <f>H5619+$H$2*(Filter_Test[[#This Row],[debug'[0']]]-H5619)</f>
        <v>2.4430719517222914</v>
      </c>
    </row>
    <row r="5621" spans="1:8" x14ac:dyDescent="0.25">
      <c r="A5621">
        <v>11230</v>
      </c>
      <c r="B5621">
        <v>3</v>
      </c>
      <c r="C5621">
        <v>-1</v>
      </c>
      <c r="D5621">
        <v>7</v>
      </c>
      <c r="E5621">
        <v>1</v>
      </c>
      <c r="F5621">
        <v>2</v>
      </c>
      <c r="G5621">
        <v>0</v>
      </c>
      <c r="H5621" s="2">
        <f>H5620+$H$2*(Filter_Test[[#This Row],[debug'[0']]]-H5620)</f>
        <v>2.4955611836737122</v>
      </c>
    </row>
    <row r="5622" spans="1:8" x14ac:dyDescent="0.25">
      <c r="A5622">
        <v>11232</v>
      </c>
      <c r="B5622">
        <v>1</v>
      </c>
      <c r="C5622">
        <v>0</v>
      </c>
      <c r="D5622">
        <v>8</v>
      </c>
      <c r="E5622">
        <v>1</v>
      </c>
      <c r="F5622">
        <v>2</v>
      </c>
      <c r="G5622">
        <v>1</v>
      </c>
      <c r="H5622" s="2">
        <f>H5621+$H$2*(Filter_Test[[#This Row],[debug'[0']]]-H5621)</f>
        <v>2.3546078628450107</v>
      </c>
    </row>
    <row r="5623" spans="1:8" x14ac:dyDescent="0.25">
      <c r="A5623">
        <v>11234</v>
      </c>
      <c r="B5623">
        <v>-1</v>
      </c>
      <c r="C5623">
        <v>2</v>
      </c>
      <c r="D5623">
        <v>8</v>
      </c>
      <c r="E5623">
        <v>1</v>
      </c>
      <c r="F5623">
        <v>2</v>
      </c>
      <c r="G5623">
        <v>1</v>
      </c>
      <c r="H5623" s="2">
        <f>H5622+$H$2*(Filter_Test[[#This Row],[debug'[0']]]-H5622)</f>
        <v>2.0384435203173572</v>
      </c>
    </row>
    <row r="5624" spans="1:8" x14ac:dyDescent="0.25">
      <c r="A5624">
        <v>11236</v>
      </c>
      <c r="B5624">
        <v>-4</v>
      </c>
      <c r="C5624">
        <v>3</v>
      </c>
      <c r="D5624">
        <v>6</v>
      </c>
      <c r="E5624">
        <v>1</v>
      </c>
      <c r="F5624">
        <v>2</v>
      </c>
      <c r="G5624">
        <v>1</v>
      </c>
      <c r="H5624" s="2">
        <f>H5623+$H$2*(Filter_Test[[#This Row],[debug'[0']]]-H5623)</f>
        <v>1.4693336262409802</v>
      </c>
    </row>
    <row r="5625" spans="1:8" x14ac:dyDescent="0.25">
      <c r="A5625">
        <v>11238</v>
      </c>
      <c r="B5625">
        <v>-4</v>
      </c>
      <c r="C5625">
        <v>4</v>
      </c>
      <c r="D5625">
        <v>3</v>
      </c>
      <c r="E5625">
        <v>1</v>
      </c>
      <c r="F5625">
        <v>2</v>
      </c>
      <c r="G5625">
        <v>0</v>
      </c>
      <c r="H5625" s="2">
        <f>H5624+$H$2*(Filter_Test[[#This Row],[debug'[0']]]-H5624)</f>
        <v>0.95386107603407166</v>
      </c>
    </row>
    <row r="5626" spans="1:8" x14ac:dyDescent="0.25">
      <c r="A5626">
        <v>11240</v>
      </c>
      <c r="B5626">
        <v>-5</v>
      </c>
      <c r="C5626">
        <v>5</v>
      </c>
      <c r="D5626">
        <v>0</v>
      </c>
      <c r="E5626">
        <v>1</v>
      </c>
      <c r="F5626">
        <v>2</v>
      </c>
      <c r="G5626">
        <v>0</v>
      </c>
      <c r="H5626" s="2">
        <f>H5625+$H$2*(Filter_Test[[#This Row],[debug'[0']]]-H5625)</f>
        <v>0.39272288952518597</v>
      </c>
    </row>
    <row r="5627" spans="1:8" x14ac:dyDescent="0.25">
      <c r="A5627">
        <v>11242</v>
      </c>
      <c r="B5627">
        <v>-3</v>
      </c>
      <c r="C5627">
        <v>5</v>
      </c>
      <c r="D5627">
        <v>-3</v>
      </c>
      <c r="E5627">
        <v>1</v>
      </c>
      <c r="F5627">
        <v>2</v>
      </c>
      <c r="G5627">
        <v>0</v>
      </c>
      <c r="H5627" s="2">
        <f>H5626+$H$2*(Filter_Test[[#This Row],[debug'[0']]]-H5626)</f>
        <v>7.2966290363238206E-2</v>
      </c>
    </row>
    <row r="5628" spans="1:8" x14ac:dyDescent="0.25">
      <c r="A5628">
        <v>11244</v>
      </c>
      <c r="B5628">
        <v>-1</v>
      </c>
      <c r="C5628">
        <v>4</v>
      </c>
      <c r="D5628">
        <v>-4</v>
      </c>
      <c r="E5628">
        <v>1</v>
      </c>
      <c r="F5628">
        <v>1</v>
      </c>
      <c r="G5628">
        <v>1</v>
      </c>
      <c r="H5628" s="2">
        <f>H5627+$H$2*(Filter_Test[[#This Row],[debug'[0']]]-H5627)</f>
        <v>-2.8158400097401046E-2</v>
      </c>
    </row>
    <row r="5629" spans="1:8" x14ac:dyDescent="0.25">
      <c r="A5629">
        <v>11246</v>
      </c>
      <c r="B5629">
        <v>1</v>
      </c>
      <c r="C5629">
        <v>3</v>
      </c>
      <c r="D5629">
        <v>-4</v>
      </c>
      <c r="E5629">
        <v>1</v>
      </c>
      <c r="F5629">
        <v>1</v>
      </c>
      <c r="G5629">
        <v>1</v>
      </c>
      <c r="H5629" s="2">
        <f>H5628+$H$2*(Filter_Test[[#This Row],[debug'[0']]]-H5628)</f>
        <v>6.8743246196777866E-2</v>
      </c>
    </row>
    <row r="5630" spans="1:8" x14ac:dyDescent="0.25">
      <c r="A5630">
        <v>11248</v>
      </c>
      <c r="B5630">
        <v>1</v>
      </c>
      <c r="C5630">
        <v>3</v>
      </c>
      <c r="D5630">
        <v>-5</v>
      </c>
      <c r="E5630">
        <v>1</v>
      </c>
      <c r="F5630">
        <v>1</v>
      </c>
      <c r="G5630">
        <v>1</v>
      </c>
      <c r="H5630" s="2">
        <f>H5629+$H$2*(Filter_Test[[#This Row],[debug'[0']]]-H5629)</f>
        <v>0.15651212748740029</v>
      </c>
    </row>
    <row r="5631" spans="1:8" x14ac:dyDescent="0.25">
      <c r="A5631">
        <v>11250</v>
      </c>
      <c r="B5631">
        <v>2</v>
      </c>
      <c r="C5631">
        <v>2</v>
      </c>
      <c r="D5631">
        <v>-5</v>
      </c>
      <c r="E5631">
        <v>1</v>
      </c>
      <c r="F5631">
        <v>1</v>
      </c>
      <c r="G5631">
        <v>1</v>
      </c>
      <c r="H5631" s="2">
        <f>H5630+$H$2*(Filter_Test[[#This Row],[debug'[0']]]-H5630)</f>
        <v>0.3302567662054241</v>
      </c>
    </row>
    <row r="5632" spans="1:8" x14ac:dyDescent="0.25">
      <c r="A5632">
        <v>11252</v>
      </c>
      <c r="B5632">
        <v>1</v>
      </c>
      <c r="C5632">
        <v>1</v>
      </c>
      <c r="D5632">
        <v>-5</v>
      </c>
      <c r="E5632">
        <v>1</v>
      </c>
      <c r="F5632">
        <v>1</v>
      </c>
      <c r="G5632">
        <v>1</v>
      </c>
      <c r="H5632" s="2">
        <f>H5631+$H$2*(Filter_Test[[#This Row],[debug'[0']]]-H5631)</f>
        <v>0.39337857889783945</v>
      </c>
    </row>
    <row r="5633" spans="1:8" x14ac:dyDescent="0.25">
      <c r="A5633">
        <v>11254</v>
      </c>
      <c r="B5633">
        <v>2</v>
      </c>
      <c r="C5633">
        <v>0</v>
      </c>
      <c r="D5633">
        <v>-5</v>
      </c>
      <c r="E5633">
        <v>1</v>
      </c>
      <c r="F5633">
        <v>1</v>
      </c>
      <c r="G5633">
        <v>1</v>
      </c>
      <c r="H5633" s="2">
        <f>H5632+$H$2*(Filter_Test[[#This Row],[debug'[0']]]-H5632)</f>
        <v>0.54479908050687564</v>
      </c>
    </row>
    <row r="5634" spans="1:8" x14ac:dyDescent="0.25">
      <c r="A5634">
        <v>11256</v>
      </c>
      <c r="B5634">
        <v>5</v>
      </c>
      <c r="C5634">
        <v>-1</v>
      </c>
      <c r="D5634">
        <v>-3</v>
      </c>
      <c r="E5634">
        <v>1</v>
      </c>
      <c r="F5634">
        <v>1</v>
      </c>
      <c r="G5634">
        <v>1</v>
      </c>
      <c r="H5634" s="2">
        <f>H5633+$H$2*(Filter_Test[[#This Row],[debug'[0']]]-H5633)</f>
        <v>0.96469187487525843</v>
      </c>
    </row>
    <row r="5635" spans="1:8" x14ac:dyDescent="0.25">
      <c r="A5635">
        <v>11258</v>
      </c>
      <c r="B5635">
        <v>6</v>
      </c>
      <c r="C5635">
        <v>-1</v>
      </c>
      <c r="D5635">
        <v>0</v>
      </c>
      <c r="E5635">
        <v>1</v>
      </c>
      <c r="F5635">
        <v>1</v>
      </c>
      <c r="G5635">
        <v>1</v>
      </c>
      <c r="H5635" s="2">
        <f>H5634+$H$2*(Filter_Test[[#This Row],[debug'[0']]]-H5634)</f>
        <v>1.4392584853088448</v>
      </c>
    </row>
    <row r="5636" spans="1:8" x14ac:dyDescent="0.25">
      <c r="A5636">
        <v>11260</v>
      </c>
      <c r="B5636">
        <v>8</v>
      </c>
      <c r="C5636">
        <v>-2</v>
      </c>
      <c r="D5636">
        <v>4</v>
      </c>
      <c r="E5636">
        <v>2</v>
      </c>
      <c r="F5636">
        <v>1</v>
      </c>
      <c r="G5636">
        <v>1</v>
      </c>
      <c r="H5636" s="2">
        <f>H5635+$H$2*(Filter_Test[[#This Row],[debug'[0']]]-H5635)</f>
        <v>2.0575938056485041</v>
      </c>
    </row>
    <row r="5637" spans="1:8" x14ac:dyDescent="0.25">
      <c r="A5637">
        <v>11262</v>
      </c>
      <c r="B5637">
        <v>8</v>
      </c>
      <c r="C5637">
        <v>-3</v>
      </c>
      <c r="D5637">
        <v>5</v>
      </c>
      <c r="E5637">
        <v>2</v>
      </c>
      <c r="F5637">
        <v>1</v>
      </c>
      <c r="G5637">
        <v>1</v>
      </c>
      <c r="H5637" s="2">
        <f>H5636+$H$2*(Filter_Test[[#This Row],[debug'[0']]]-H5636)</f>
        <v>2.6176523949931383</v>
      </c>
    </row>
    <row r="5638" spans="1:8" x14ac:dyDescent="0.25">
      <c r="A5638">
        <v>11264</v>
      </c>
      <c r="B5638">
        <v>7</v>
      </c>
      <c r="C5638">
        <v>-3</v>
      </c>
      <c r="D5638">
        <v>5</v>
      </c>
      <c r="E5638">
        <v>1</v>
      </c>
      <c r="F5638">
        <v>1</v>
      </c>
      <c r="G5638">
        <v>1</v>
      </c>
      <c r="H5638" s="2">
        <f>H5637+$H$2*(Filter_Test[[#This Row],[debug'[0']]]-H5637)</f>
        <v>3.0306789262341298</v>
      </c>
    </row>
    <row r="5639" spans="1:8" x14ac:dyDescent="0.25">
      <c r="A5639">
        <v>11266</v>
      </c>
      <c r="B5639">
        <v>6</v>
      </c>
      <c r="C5639">
        <v>-2</v>
      </c>
      <c r="D5639">
        <v>5</v>
      </c>
      <c r="E5639">
        <v>1</v>
      </c>
      <c r="F5639">
        <v>1</v>
      </c>
      <c r="G5639">
        <v>1</v>
      </c>
      <c r="H5639" s="2">
        <f>H5638+$H$2*(Filter_Test[[#This Row],[debug'[0']]]-H5638)</f>
        <v>3.3105308443788961</v>
      </c>
    </row>
    <row r="5640" spans="1:8" x14ac:dyDescent="0.25">
      <c r="A5640">
        <v>11268</v>
      </c>
      <c r="B5640">
        <v>4</v>
      </c>
      <c r="C5640">
        <v>0</v>
      </c>
      <c r="D5640">
        <v>6</v>
      </c>
      <c r="E5640">
        <v>2</v>
      </c>
      <c r="F5640">
        <v>1</v>
      </c>
      <c r="G5640">
        <v>1</v>
      </c>
      <c r="H5640" s="2">
        <f>H5639+$H$2*(Filter_Test[[#This Row],[debug'[0']]]-H5639)</f>
        <v>3.3755117814041768</v>
      </c>
    </row>
    <row r="5641" spans="1:8" x14ac:dyDescent="0.25">
      <c r="A5641">
        <v>11270</v>
      </c>
      <c r="B5641">
        <v>4</v>
      </c>
      <c r="C5641">
        <v>0</v>
      </c>
      <c r="D5641">
        <v>9</v>
      </c>
      <c r="E5641">
        <v>2</v>
      </c>
      <c r="F5641">
        <v>1</v>
      </c>
      <c r="G5641">
        <v>1</v>
      </c>
      <c r="H5641" s="2">
        <f>H5640+$H$2*(Filter_Test[[#This Row],[debug'[0']]]-H5640)</f>
        <v>3.4343684093979974</v>
      </c>
    </row>
    <row r="5642" spans="1:8" x14ac:dyDescent="0.25">
      <c r="A5642">
        <v>11272</v>
      </c>
      <c r="B5642">
        <v>3</v>
      </c>
      <c r="C5642">
        <v>0</v>
      </c>
      <c r="D5642">
        <v>10</v>
      </c>
      <c r="E5642">
        <v>2</v>
      </c>
      <c r="F5642">
        <v>1</v>
      </c>
      <c r="G5642">
        <v>1</v>
      </c>
      <c r="H5642" s="2">
        <f>H5641+$H$2*(Filter_Test[[#This Row],[debug'[0']]]-H5641)</f>
        <v>3.3934301512805103</v>
      </c>
    </row>
    <row r="5643" spans="1:8" x14ac:dyDescent="0.25">
      <c r="A5643">
        <v>11274</v>
      </c>
      <c r="B5643">
        <v>1</v>
      </c>
      <c r="C5643">
        <v>1</v>
      </c>
      <c r="D5643">
        <v>9</v>
      </c>
      <c r="E5643">
        <v>2</v>
      </c>
      <c r="F5643">
        <v>1</v>
      </c>
      <c r="G5643">
        <v>1</v>
      </c>
      <c r="H5643" s="2">
        <f>H5642+$H$2*(Filter_Test[[#This Row],[debug'[0']]]-H5642)</f>
        <v>3.1678546738762154</v>
      </c>
    </row>
    <row r="5644" spans="1:8" x14ac:dyDescent="0.25">
      <c r="A5644">
        <v>11276</v>
      </c>
      <c r="B5644">
        <v>-1</v>
      </c>
      <c r="C5644">
        <v>1</v>
      </c>
      <c r="D5644">
        <v>7</v>
      </c>
      <c r="E5644">
        <v>2</v>
      </c>
      <c r="F5644">
        <v>1</v>
      </c>
      <c r="G5644">
        <v>1</v>
      </c>
      <c r="H5644" s="2">
        <f>H5643+$H$2*(Filter_Test[[#This Row],[debug'[0']]]-H5643)</f>
        <v>2.7750436251358335</v>
      </c>
    </row>
    <row r="5645" spans="1:8" x14ac:dyDescent="0.25">
      <c r="A5645">
        <v>11278</v>
      </c>
      <c r="B5645">
        <v>-2</v>
      </c>
      <c r="C5645">
        <v>2</v>
      </c>
      <c r="D5645">
        <v>4</v>
      </c>
      <c r="E5645">
        <v>2</v>
      </c>
      <c r="F5645">
        <v>1</v>
      </c>
      <c r="G5645">
        <v>1</v>
      </c>
      <c r="H5645" s="2">
        <f>H5644+$H$2*(Filter_Test[[#This Row],[debug'[0']]]-H5644)</f>
        <v>2.3250063659369085</v>
      </c>
    </row>
    <row r="5646" spans="1:8" x14ac:dyDescent="0.25">
      <c r="A5646">
        <v>11280</v>
      </c>
      <c r="B5646">
        <v>-2</v>
      </c>
      <c r="C5646">
        <v>3</v>
      </c>
      <c r="D5646">
        <v>1</v>
      </c>
      <c r="E5646">
        <v>2</v>
      </c>
      <c r="F5646">
        <v>1</v>
      </c>
      <c r="G5646">
        <v>1</v>
      </c>
      <c r="H5646" s="2">
        <f>H5645+$H$2*(Filter_Test[[#This Row],[debug'[0']]]-H5645)</f>
        <v>1.9173841191582142</v>
      </c>
    </row>
    <row r="5647" spans="1:8" x14ac:dyDescent="0.25">
      <c r="A5647">
        <v>11282</v>
      </c>
      <c r="B5647">
        <v>-2</v>
      </c>
      <c r="C5647">
        <v>4</v>
      </c>
      <c r="D5647">
        <v>-2</v>
      </c>
      <c r="E5647">
        <v>2</v>
      </c>
      <c r="F5647">
        <v>1</v>
      </c>
      <c r="G5647">
        <v>1</v>
      </c>
      <c r="H5647" s="2">
        <f>H5646+$H$2*(Filter_Test[[#This Row],[debug'[0']]]-H5646)</f>
        <v>1.5481793640571111</v>
      </c>
    </row>
    <row r="5648" spans="1:8" x14ac:dyDescent="0.25">
      <c r="A5648">
        <v>11284</v>
      </c>
      <c r="B5648">
        <v>-1</v>
      </c>
      <c r="C5648">
        <v>4</v>
      </c>
      <c r="D5648">
        <v>-5</v>
      </c>
      <c r="E5648">
        <v>2</v>
      </c>
      <c r="F5648">
        <v>1</v>
      </c>
      <c r="G5648">
        <v>1</v>
      </c>
      <c r="H5648" s="2">
        <f>H5647+$H$2*(Filter_Test[[#This Row],[debug'[0']]]-H5647)</f>
        <v>1.3080191169525832</v>
      </c>
    </row>
    <row r="5649" spans="1:8" x14ac:dyDescent="0.25">
      <c r="A5649">
        <v>11286</v>
      </c>
      <c r="B5649">
        <v>0</v>
      </c>
      <c r="C5649">
        <v>4</v>
      </c>
      <c r="D5649">
        <v>-6</v>
      </c>
      <c r="E5649">
        <v>2</v>
      </c>
      <c r="F5649">
        <v>1</v>
      </c>
      <c r="G5649">
        <v>1</v>
      </c>
      <c r="H5649" s="2">
        <f>H5648+$H$2*(Filter_Test[[#This Row],[debug'[0']]]-H5648)</f>
        <v>1.1847412194953859</v>
      </c>
    </row>
    <row r="5650" spans="1:8" x14ac:dyDescent="0.25">
      <c r="A5650">
        <v>11288</v>
      </c>
      <c r="B5650">
        <v>1</v>
      </c>
      <c r="C5650">
        <v>3</v>
      </c>
      <c r="D5650">
        <v>-7</v>
      </c>
      <c r="E5650">
        <v>2</v>
      </c>
      <c r="F5650">
        <v>1</v>
      </c>
      <c r="G5650">
        <v>1</v>
      </c>
      <c r="H5650" s="2">
        <f>H5649+$H$2*(Filter_Test[[#This Row],[debug'[0']]]-H5649)</f>
        <v>1.1673297697559282</v>
      </c>
    </row>
    <row r="5651" spans="1:8" x14ac:dyDescent="0.25">
      <c r="A5651">
        <v>11290</v>
      </c>
      <c r="B5651">
        <v>1</v>
      </c>
      <c r="C5651">
        <v>2</v>
      </c>
      <c r="D5651">
        <v>-7</v>
      </c>
      <c r="E5651">
        <v>2</v>
      </c>
      <c r="F5651">
        <v>1</v>
      </c>
      <c r="G5651">
        <v>1</v>
      </c>
      <c r="H5651" s="2">
        <f>H5650+$H$2*(Filter_Test[[#This Row],[debug'[0']]]-H5650)</f>
        <v>1.1515593104941653</v>
      </c>
    </row>
    <row r="5652" spans="1:8" x14ac:dyDescent="0.25">
      <c r="A5652">
        <v>11292</v>
      </c>
      <c r="B5652">
        <v>2</v>
      </c>
      <c r="C5652">
        <v>2</v>
      </c>
      <c r="D5652">
        <v>-6</v>
      </c>
      <c r="E5652">
        <v>2</v>
      </c>
      <c r="F5652">
        <v>1</v>
      </c>
      <c r="G5652">
        <v>1</v>
      </c>
      <c r="H5652" s="2">
        <f>H5651+$H$2*(Filter_Test[[#This Row],[debug'[0']]]-H5651)</f>
        <v>1.2315229616089109</v>
      </c>
    </row>
    <row r="5653" spans="1:8" x14ac:dyDescent="0.25">
      <c r="A5653">
        <v>11294</v>
      </c>
      <c r="B5653">
        <v>4</v>
      </c>
      <c r="C5653">
        <v>2</v>
      </c>
      <c r="D5653">
        <v>-5</v>
      </c>
      <c r="E5653">
        <v>2</v>
      </c>
      <c r="F5653">
        <v>1</v>
      </c>
      <c r="G5653">
        <v>1</v>
      </c>
      <c r="H5653" s="2">
        <f>H5652+$H$2*(Filter_Test[[#This Row],[debug'[0']]]-H5652)</f>
        <v>1.4924457753721552</v>
      </c>
    </row>
    <row r="5654" spans="1:8" x14ac:dyDescent="0.25">
      <c r="A5654">
        <v>11296</v>
      </c>
      <c r="B5654">
        <v>6</v>
      </c>
      <c r="C5654">
        <v>2</v>
      </c>
      <c r="D5654">
        <v>-3</v>
      </c>
      <c r="E5654">
        <v>2</v>
      </c>
      <c r="F5654">
        <v>1</v>
      </c>
      <c r="G5654">
        <v>1</v>
      </c>
      <c r="H5654" s="2">
        <f>H5653+$H$2*(Filter_Test[[#This Row],[debug'[0']]]-H5653)</f>
        <v>1.9172727525046094</v>
      </c>
    </row>
    <row r="5655" spans="1:8" x14ac:dyDescent="0.25">
      <c r="A5655">
        <v>11298</v>
      </c>
      <c r="B5655">
        <v>8</v>
      </c>
      <c r="C5655">
        <v>2</v>
      </c>
      <c r="D5655">
        <v>1</v>
      </c>
      <c r="E5655">
        <v>3</v>
      </c>
      <c r="F5655">
        <v>1</v>
      </c>
      <c r="G5655">
        <v>1</v>
      </c>
      <c r="H5655" s="2">
        <f>H5654+$H$2*(Filter_Test[[#This Row],[debug'[0']]]-H5654)</f>
        <v>2.4905562895402689</v>
      </c>
    </row>
    <row r="5656" spans="1:8" x14ac:dyDescent="0.25">
      <c r="A5656">
        <v>11300</v>
      </c>
      <c r="B5656">
        <v>7</v>
      </c>
      <c r="C5656">
        <v>1</v>
      </c>
      <c r="D5656">
        <v>3</v>
      </c>
      <c r="E5656">
        <v>2</v>
      </c>
      <c r="F5656">
        <v>1</v>
      </c>
      <c r="G5656">
        <v>1</v>
      </c>
      <c r="H5656" s="2">
        <f>H5655+$H$2*(Filter_Test[[#This Row],[debug'[0']]]-H5655)</f>
        <v>2.9155613465169785</v>
      </c>
    </row>
    <row r="5657" spans="1:8" x14ac:dyDescent="0.25">
      <c r="A5657">
        <v>11302</v>
      </c>
      <c r="B5657">
        <v>8</v>
      </c>
      <c r="C5657">
        <v>-1</v>
      </c>
      <c r="D5657">
        <v>4</v>
      </c>
      <c r="E5657">
        <v>3</v>
      </c>
      <c r="F5657">
        <v>1</v>
      </c>
      <c r="G5657">
        <v>1</v>
      </c>
      <c r="H5657" s="2">
        <f>H5656+$H$2*(Filter_Test[[#This Row],[debug'[0']]]-H5656)</f>
        <v>3.3947584001592856</v>
      </c>
    </row>
    <row r="5658" spans="1:8" x14ac:dyDescent="0.25">
      <c r="A5658">
        <v>11304</v>
      </c>
      <c r="B5658">
        <v>6</v>
      </c>
      <c r="C5658">
        <v>-2</v>
      </c>
      <c r="D5658">
        <v>5</v>
      </c>
      <c r="E5658">
        <v>2</v>
      </c>
      <c r="F5658">
        <v>1</v>
      </c>
      <c r="G5658">
        <v>1</v>
      </c>
      <c r="H5658" s="2">
        <f>H5657+$H$2*(Filter_Test[[#This Row],[debug'[0']]]-H5657)</f>
        <v>3.6402966362858686</v>
      </c>
    </row>
    <row r="5659" spans="1:8" x14ac:dyDescent="0.25">
      <c r="A5659">
        <v>11306</v>
      </c>
      <c r="B5659">
        <v>7</v>
      </c>
      <c r="C5659">
        <v>-1</v>
      </c>
      <c r="D5659">
        <v>5</v>
      </c>
      <c r="E5659">
        <v>3</v>
      </c>
      <c r="F5659">
        <v>1</v>
      </c>
      <c r="G5659">
        <v>1</v>
      </c>
      <c r="H5659" s="2">
        <f>H5658+$H$2*(Filter_Test[[#This Row],[debug'[0']]]-H5658)</f>
        <v>3.9569412184564254</v>
      </c>
    </row>
    <row r="5660" spans="1:8" x14ac:dyDescent="0.25">
      <c r="A5660">
        <v>11308</v>
      </c>
      <c r="B5660">
        <v>6</v>
      </c>
      <c r="C5660">
        <v>-1</v>
      </c>
      <c r="D5660">
        <v>6</v>
      </c>
      <c r="E5660">
        <v>3</v>
      </c>
      <c r="F5660">
        <v>1</v>
      </c>
      <c r="G5660">
        <v>1</v>
      </c>
      <c r="H5660" s="2">
        <f>H5659+$H$2*(Filter_Test[[#This Row],[debug'[0']]]-H5659)</f>
        <v>4.1494949722249075</v>
      </c>
    </row>
    <row r="5661" spans="1:8" x14ac:dyDescent="0.25">
      <c r="A5661">
        <v>11310</v>
      </c>
      <c r="B5661">
        <v>7</v>
      </c>
      <c r="C5661">
        <v>-2</v>
      </c>
      <c r="D5661">
        <v>6</v>
      </c>
      <c r="E5661">
        <v>3</v>
      </c>
      <c r="F5661">
        <v>1</v>
      </c>
      <c r="G5661">
        <v>1</v>
      </c>
      <c r="H5661" s="2">
        <f>H5660+$H$2*(Filter_Test[[#This Row],[debug'[0']]]-H5660)</f>
        <v>4.4181487418532779</v>
      </c>
    </row>
    <row r="5662" spans="1:8" x14ac:dyDescent="0.25">
      <c r="A5662">
        <v>11312</v>
      </c>
      <c r="B5662">
        <v>5</v>
      </c>
      <c r="C5662">
        <v>-1</v>
      </c>
      <c r="D5662">
        <v>8</v>
      </c>
      <c r="E5662">
        <v>3</v>
      </c>
      <c r="F5662">
        <v>1</v>
      </c>
      <c r="G5662">
        <v>1</v>
      </c>
      <c r="H5662" s="2">
        <f>H5661+$H$2*(Filter_Test[[#This Row],[debug'[0']]]-H5661)</f>
        <v>4.4729869309955497</v>
      </c>
    </row>
    <row r="5663" spans="1:8" x14ac:dyDescent="0.25">
      <c r="A5663">
        <v>11314</v>
      </c>
      <c r="B5663">
        <v>4</v>
      </c>
      <c r="C5663">
        <v>-2</v>
      </c>
      <c r="D5663">
        <v>7</v>
      </c>
      <c r="E5663">
        <v>3</v>
      </c>
      <c r="F5663">
        <v>1</v>
      </c>
      <c r="G5663">
        <v>1</v>
      </c>
      <c r="H5663" s="2">
        <f>H5662+$H$2*(Filter_Test[[#This Row],[debug'[0']]]-H5662)</f>
        <v>4.4284089629657615</v>
      </c>
    </row>
    <row r="5664" spans="1:8" x14ac:dyDescent="0.25">
      <c r="A5664">
        <v>11316</v>
      </c>
      <c r="B5664">
        <v>2</v>
      </c>
      <c r="C5664">
        <v>-3</v>
      </c>
      <c r="D5664">
        <v>6</v>
      </c>
      <c r="E5664">
        <v>3</v>
      </c>
      <c r="F5664">
        <v>1</v>
      </c>
      <c r="G5664">
        <v>1</v>
      </c>
      <c r="H5664" s="2">
        <f>H5663+$H$2*(Filter_Test[[#This Row],[debug'[0']]]-H5663)</f>
        <v>4.1995368102268165</v>
      </c>
    </row>
    <row r="5665" spans="1:8" x14ac:dyDescent="0.25">
      <c r="A5665">
        <v>11318</v>
      </c>
      <c r="B5665">
        <v>0</v>
      </c>
      <c r="C5665">
        <v>-4</v>
      </c>
      <c r="D5665">
        <v>4</v>
      </c>
      <c r="E5665">
        <v>3</v>
      </c>
      <c r="F5665">
        <v>1</v>
      </c>
      <c r="G5665">
        <v>1</v>
      </c>
      <c r="H5665" s="2">
        <f>H5664+$H$2*(Filter_Test[[#This Row],[debug'[0']]]-H5664)</f>
        <v>3.8037397904821622</v>
      </c>
    </row>
    <row r="5666" spans="1:8" x14ac:dyDescent="0.25">
      <c r="A5666">
        <v>11320</v>
      </c>
      <c r="B5666">
        <v>0</v>
      </c>
      <c r="C5666">
        <v>-2</v>
      </c>
      <c r="D5666">
        <v>1</v>
      </c>
      <c r="E5666">
        <v>3</v>
      </c>
      <c r="F5666">
        <v>1</v>
      </c>
      <c r="G5666">
        <v>1</v>
      </c>
      <c r="H5666" s="2">
        <f>H5665+$H$2*(Filter_Test[[#This Row],[debug'[0']]]-H5665)</f>
        <v>3.4452457610237839</v>
      </c>
    </row>
    <row r="5667" spans="1:8" x14ac:dyDescent="0.25">
      <c r="A5667">
        <v>11322</v>
      </c>
      <c r="B5667">
        <v>1</v>
      </c>
      <c r="C5667">
        <v>-2</v>
      </c>
      <c r="D5667">
        <v>-1</v>
      </c>
      <c r="E5667">
        <v>3</v>
      </c>
      <c r="F5667">
        <v>1</v>
      </c>
      <c r="G5667">
        <v>1</v>
      </c>
      <c r="H5667" s="2">
        <f>H5666+$H$2*(Filter_Test[[#This Row],[debug'[0']]]-H5666)</f>
        <v>3.2147867774521668</v>
      </c>
    </row>
    <row r="5668" spans="1:8" x14ac:dyDescent="0.25">
      <c r="A5668">
        <v>11324</v>
      </c>
      <c r="B5668">
        <v>2</v>
      </c>
      <c r="C5668">
        <v>0</v>
      </c>
      <c r="D5668">
        <v>-3</v>
      </c>
      <c r="E5668">
        <v>3</v>
      </c>
      <c r="F5668">
        <v>1</v>
      </c>
      <c r="G5668">
        <v>1</v>
      </c>
      <c r="H5668" s="2">
        <f>H5667+$H$2*(Filter_Test[[#This Row],[debug'[0']]]-H5667)</f>
        <v>3.1002958209805143</v>
      </c>
    </row>
    <row r="5669" spans="1:8" x14ac:dyDescent="0.25">
      <c r="A5669">
        <v>11326</v>
      </c>
      <c r="B5669">
        <v>4</v>
      </c>
      <c r="C5669">
        <v>1</v>
      </c>
      <c r="D5669">
        <v>-5</v>
      </c>
      <c r="E5669">
        <v>4</v>
      </c>
      <c r="F5669">
        <v>1</v>
      </c>
      <c r="G5669">
        <v>1</v>
      </c>
      <c r="H5669" s="2">
        <f>H5668+$H$2*(Filter_Test[[#This Row],[debug'[0']]]-H5668)</f>
        <v>3.1850909421568638</v>
      </c>
    </row>
    <row r="5670" spans="1:8" x14ac:dyDescent="0.25">
      <c r="A5670">
        <v>11328</v>
      </c>
      <c r="B5670">
        <v>5</v>
      </c>
      <c r="C5670">
        <v>2</v>
      </c>
      <c r="D5670">
        <v>-5</v>
      </c>
      <c r="E5670">
        <v>4</v>
      </c>
      <c r="F5670">
        <v>1</v>
      </c>
      <c r="G5670">
        <v>1</v>
      </c>
      <c r="H5670" s="2">
        <f>H5669+$H$2*(Filter_Test[[#This Row],[debug'[0']]]-H5669)</f>
        <v>3.3561420910484707</v>
      </c>
    </row>
    <row r="5671" spans="1:8" x14ac:dyDescent="0.25">
      <c r="A5671">
        <v>11330</v>
      </c>
      <c r="B5671">
        <v>5</v>
      </c>
      <c r="C5671">
        <v>1</v>
      </c>
      <c r="D5671">
        <v>-5</v>
      </c>
      <c r="E5671">
        <v>4</v>
      </c>
      <c r="F5671">
        <v>0</v>
      </c>
      <c r="G5671">
        <v>1</v>
      </c>
      <c r="H5671" s="2">
        <f>H5670+$H$2*(Filter_Test[[#This Row],[debug'[0']]]-H5670)</f>
        <v>3.5110720489576988</v>
      </c>
    </row>
    <row r="5672" spans="1:8" x14ac:dyDescent="0.25">
      <c r="A5672">
        <v>11332</v>
      </c>
      <c r="B5672">
        <v>5</v>
      </c>
      <c r="C5672">
        <v>1</v>
      </c>
      <c r="D5672">
        <v>-4</v>
      </c>
      <c r="E5672">
        <v>4</v>
      </c>
      <c r="F5672">
        <v>0</v>
      </c>
      <c r="G5672">
        <v>1</v>
      </c>
      <c r="H5672" s="2">
        <f>H5671+$H$2*(Filter_Test[[#This Row],[debug'[0']]]-H5671)</f>
        <v>3.6514002023392687</v>
      </c>
    </row>
    <row r="5673" spans="1:8" x14ac:dyDescent="0.25">
      <c r="A5673">
        <v>11334</v>
      </c>
      <c r="B5673">
        <v>7</v>
      </c>
      <c r="C5673">
        <v>3</v>
      </c>
      <c r="D5673">
        <v>-4</v>
      </c>
      <c r="E5673">
        <v>4</v>
      </c>
      <c r="F5673">
        <v>0</v>
      </c>
      <c r="G5673">
        <v>1</v>
      </c>
      <c r="H5673" s="2">
        <f>H5672+$H$2*(Filter_Test[[#This Row],[debug'[0']]]-H5672)</f>
        <v>3.9669982980635652</v>
      </c>
    </row>
    <row r="5674" spans="1:8" x14ac:dyDescent="0.25">
      <c r="A5674">
        <v>11336</v>
      </c>
      <c r="B5674">
        <v>10</v>
      </c>
      <c r="C5674">
        <v>2</v>
      </c>
      <c r="D5674">
        <v>-2</v>
      </c>
      <c r="E5674">
        <v>4</v>
      </c>
      <c r="F5674">
        <v>0</v>
      </c>
      <c r="G5674">
        <v>1</v>
      </c>
      <c r="H5674" s="2">
        <f>H5673+$H$2*(Filter_Test[[#This Row],[debug'[0']]]-H5673)</f>
        <v>4.5355953128405115</v>
      </c>
    </row>
    <row r="5675" spans="1:8" x14ac:dyDescent="0.25">
      <c r="A5675">
        <v>11338</v>
      </c>
      <c r="B5675">
        <v>10</v>
      </c>
      <c r="C5675">
        <v>2</v>
      </c>
      <c r="D5675">
        <v>-1</v>
      </c>
      <c r="E5675">
        <v>4</v>
      </c>
      <c r="F5675">
        <v>0</v>
      </c>
      <c r="G5675">
        <v>1</v>
      </c>
      <c r="H5675" s="2">
        <f>H5674+$H$2*(Filter_Test[[#This Row],[debug'[0']]]-H5674)</f>
        <v>5.0506033214831678</v>
      </c>
    </row>
    <row r="5676" spans="1:8" x14ac:dyDescent="0.25">
      <c r="A5676">
        <v>11340</v>
      </c>
      <c r="B5676">
        <v>12</v>
      </c>
      <c r="C5676">
        <v>1</v>
      </c>
      <c r="D5676">
        <v>3</v>
      </c>
      <c r="E5676">
        <v>5</v>
      </c>
      <c r="F5676">
        <v>0</v>
      </c>
      <c r="G5676">
        <v>1</v>
      </c>
      <c r="H5676" s="2">
        <f>H5675+$H$2*(Filter_Test[[#This Row],[debug'[0']]]-H5675)</f>
        <v>5.7055685280464612</v>
      </c>
    </row>
    <row r="5677" spans="1:8" x14ac:dyDescent="0.25">
      <c r="A5677">
        <v>11342</v>
      </c>
      <c r="B5677">
        <v>11</v>
      </c>
      <c r="C5677">
        <v>-1</v>
      </c>
      <c r="D5677">
        <v>4</v>
      </c>
      <c r="E5677">
        <v>5</v>
      </c>
      <c r="F5677">
        <v>0</v>
      </c>
      <c r="G5677">
        <v>1</v>
      </c>
      <c r="H5677" s="2">
        <f>H5676+$H$2*(Filter_Test[[#This Row],[debug'[0']]]-H5676)</f>
        <v>6.2045569385631758</v>
      </c>
    </row>
    <row r="5678" spans="1:8" x14ac:dyDescent="0.25">
      <c r="A5678">
        <v>11344</v>
      </c>
      <c r="B5678">
        <v>10</v>
      </c>
      <c r="C5678">
        <v>-2</v>
      </c>
      <c r="D5678">
        <v>6</v>
      </c>
      <c r="E5678">
        <v>5</v>
      </c>
      <c r="F5678">
        <v>0</v>
      </c>
      <c r="G5678">
        <v>1</v>
      </c>
      <c r="H5678" s="2">
        <f>H5677+$H$2*(Filter_Test[[#This Row],[debug'[0']]]-H5677)</f>
        <v>6.5622690197310245</v>
      </c>
    </row>
    <row r="5679" spans="1:8" x14ac:dyDescent="0.25">
      <c r="A5679">
        <v>11346</v>
      </c>
      <c r="B5679">
        <v>7</v>
      </c>
      <c r="C5679">
        <v>-3</v>
      </c>
      <c r="D5679">
        <v>7</v>
      </c>
      <c r="E5679">
        <v>5</v>
      </c>
      <c r="F5679">
        <v>0</v>
      </c>
      <c r="G5679">
        <v>1</v>
      </c>
      <c r="H5679" s="2">
        <f>H5678+$H$2*(Filter_Test[[#This Row],[debug'[0']]]-H5678)</f>
        <v>6.6035241926868746</v>
      </c>
    </row>
    <row r="5680" spans="1:8" x14ac:dyDescent="0.25">
      <c r="A5680">
        <v>11348</v>
      </c>
      <c r="B5680">
        <v>6</v>
      </c>
      <c r="C5680">
        <v>-5</v>
      </c>
      <c r="D5680">
        <v>8</v>
      </c>
      <c r="E5680">
        <v>5</v>
      </c>
      <c r="F5680">
        <v>0</v>
      </c>
      <c r="G5680">
        <v>1</v>
      </c>
      <c r="H5680" s="2">
        <f>H5679+$H$2*(Filter_Test[[#This Row],[debug'[0']]]-H5679)</f>
        <v>6.5466433775866104</v>
      </c>
    </row>
    <row r="5681" spans="1:8" x14ac:dyDescent="0.25">
      <c r="A5681">
        <v>11350</v>
      </c>
      <c r="B5681">
        <v>5</v>
      </c>
      <c r="C5681">
        <v>-6</v>
      </c>
      <c r="D5681">
        <v>9</v>
      </c>
      <c r="E5681">
        <v>5</v>
      </c>
      <c r="F5681">
        <v>-1</v>
      </c>
      <c r="G5681">
        <v>1</v>
      </c>
      <c r="H5681" s="2">
        <f>H5680+$H$2*(Filter_Test[[#This Row],[debug'[0']]]-H5680)</f>
        <v>6.4008756734041281</v>
      </c>
    </row>
    <row r="5682" spans="1:8" x14ac:dyDescent="0.25">
      <c r="A5682">
        <v>11352</v>
      </c>
      <c r="B5682">
        <v>6</v>
      </c>
      <c r="C5682">
        <v>-7</v>
      </c>
      <c r="D5682">
        <v>10</v>
      </c>
      <c r="E5682">
        <v>5</v>
      </c>
      <c r="F5682">
        <v>-1</v>
      </c>
      <c r="G5682">
        <v>1</v>
      </c>
      <c r="H5682" s="2">
        <f>H5681+$H$2*(Filter_Test[[#This Row],[debug'[0']]]-H5681)</f>
        <v>6.3630940312870496</v>
      </c>
    </row>
    <row r="5683" spans="1:8" x14ac:dyDescent="0.25">
      <c r="A5683">
        <v>11354</v>
      </c>
      <c r="B5683">
        <v>6</v>
      </c>
      <c r="C5683">
        <v>-8</v>
      </c>
      <c r="D5683">
        <v>9</v>
      </c>
      <c r="E5683">
        <v>6</v>
      </c>
      <c r="F5683">
        <v>-1</v>
      </c>
      <c r="G5683">
        <v>2</v>
      </c>
      <c r="H5683" s="2">
        <f>H5682+$H$2*(Filter_Test[[#This Row],[debug'[0']]]-H5682)</f>
        <v>6.3288732250494384</v>
      </c>
    </row>
    <row r="5684" spans="1:8" x14ac:dyDescent="0.25">
      <c r="A5684">
        <v>11356</v>
      </c>
      <c r="B5684">
        <v>5</v>
      </c>
      <c r="C5684">
        <v>-9</v>
      </c>
      <c r="D5684">
        <v>8</v>
      </c>
      <c r="E5684">
        <v>6</v>
      </c>
      <c r="F5684">
        <v>-1</v>
      </c>
      <c r="G5684">
        <v>2</v>
      </c>
      <c r="H5684" s="2">
        <f>H5683+$H$2*(Filter_Test[[#This Row],[debug'[0']]]-H5683)</f>
        <v>6.2036298742084135</v>
      </c>
    </row>
    <row r="5685" spans="1:8" x14ac:dyDescent="0.25">
      <c r="A5685">
        <v>11358</v>
      </c>
      <c r="B5685">
        <v>4</v>
      </c>
      <c r="C5685">
        <v>-10</v>
      </c>
      <c r="D5685">
        <v>5</v>
      </c>
      <c r="E5685">
        <v>6</v>
      </c>
      <c r="F5685">
        <v>-1</v>
      </c>
      <c r="G5685">
        <v>2</v>
      </c>
      <c r="H5685" s="2">
        <f>H5684+$H$2*(Filter_Test[[#This Row],[debug'[0']]]-H5684)</f>
        <v>5.9959426514870886</v>
      </c>
    </row>
    <row r="5686" spans="1:8" x14ac:dyDescent="0.25">
      <c r="A5686">
        <v>11360</v>
      </c>
      <c r="B5686">
        <v>2</v>
      </c>
      <c r="C5686">
        <v>-9</v>
      </c>
      <c r="D5686">
        <v>2</v>
      </c>
      <c r="E5686">
        <v>5</v>
      </c>
      <c r="F5686">
        <v>-1</v>
      </c>
      <c r="G5686">
        <v>2</v>
      </c>
      <c r="H5686" s="2">
        <f>H5685+$H$2*(Filter_Test[[#This Row],[debug'[0']]]-H5685)</f>
        <v>5.6193339291447497</v>
      </c>
    </row>
    <row r="5687" spans="1:8" x14ac:dyDescent="0.25">
      <c r="A5687">
        <v>11362</v>
      </c>
      <c r="B5687">
        <v>1</v>
      </c>
      <c r="C5687">
        <v>-8</v>
      </c>
      <c r="D5687">
        <v>-1</v>
      </c>
      <c r="E5687">
        <v>5</v>
      </c>
      <c r="F5687">
        <v>-2</v>
      </c>
      <c r="G5687">
        <v>2</v>
      </c>
      <c r="H5687" s="2">
        <f>H5686+$H$2*(Filter_Test[[#This Row],[debug'[0']]]-H5686)</f>
        <v>5.183971963056373</v>
      </c>
    </row>
    <row r="5688" spans="1:8" x14ac:dyDescent="0.25">
      <c r="A5688">
        <v>11364</v>
      </c>
      <c r="B5688">
        <v>2</v>
      </c>
      <c r="C5688">
        <v>-6</v>
      </c>
      <c r="D5688">
        <v>-3</v>
      </c>
      <c r="E5688">
        <v>6</v>
      </c>
      <c r="F5688">
        <v>-2</v>
      </c>
      <c r="G5688">
        <v>2</v>
      </c>
      <c r="H5688" s="2">
        <f>H5687+$H$2*(Filter_Test[[#This Row],[debug'[0']]]-H5687)</f>
        <v>4.8838896752051602</v>
      </c>
    </row>
    <row r="5689" spans="1:8" x14ac:dyDescent="0.25">
      <c r="A5689">
        <v>11366</v>
      </c>
      <c r="B5689">
        <v>3</v>
      </c>
      <c r="C5689">
        <v>-5</v>
      </c>
      <c r="D5689">
        <v>-4</v>
      </c>
      <c r="E5689">
        <v>6</v>
      </c>
      <c r="F5689">
        <v>-2</v>
      </c>
      <c r="G5689">
        <v>2</v>
      </c>
      <c r="H5689" s="2">
        <f>H5688+$H$2*(Filter_Test[[#This Row],[debug'[0']]]-H5688)</f>
        <v>4.7063372562912145</v>
      </c>
    </row>
    <row r="5690" spans="1:8" x14ac:dyDescent="0.25">
      <c r="A5690">
        <v>11368</v>
      </c>
      <c r="B5690">
        <v>6</v>
      </c>
      <c r="C5690">
        <v>-3</v>
      </c>
      <c r="D5690">
        <v>-5</v>
      </c>
      <c r="E5690">
        <v>6</v>
      </c>
      <c r="F5690">
        <v>-2</v>
      </c>
      <c r="G5690">
        <v>2</v>
      </c>
      <c r="H5690" s="2">
        <f>H5689+$H$2*(Filter_Test[[#This Row],[debug'[0']]]-H5689)</f>
        <v>4.8282620974469648</v>
      </c>
    </row>
    <row r="5691" spans="1:8" x14ac:dyDescent="0.25">
      <c r="A5691">
        <v>11370</v>
      </c>
      <c r="B5691">
        <v>7</v>
      </c>
      <c r="C5691">
        <v>-1</v>
      </c>
      <c r="D5691">
        <v>-5</v>
      </c>
      <c r="E5691">
        <v>6</v>
      </c>
      <c r="F5691">
        <v>-2</v>
      </c>
      <c r="G5691">
        <v>2</v>
      </c>
      <c r="H5691" s="2">
        <f>H5690+$H$2*(Filter_Test[[#This Row],[debug'[0']]]-H5690)</f>
        <v>5.0329435726524583</v>
      </c>
    </row>
    <row r="5692" spans="1:8" x14ac:dyDescent="0.25">
      <c r="A5692">
        <v>11372</v>
      </c>
      <c r="B5692">
        <v>8</v>
      </c>
      <c r="C5692">
        <v>2</v>
      </c>
      <c r="D5692">
        <v>-4</v>
      </c>
      <c r="E5692">
        <v>6</v>
      </c>
      <c r="F5692">
        <v>-2</v>
      </c>
      <c r="G5692">
        <v>2</v>
      </c>
      <c r="H5692" s="2">
        <f>H5691+$H$2*(Filter_Test[[#This Row],[debug'[0']]]-H5691)</f>
        <v>5.3125820529007006</v>
      </c>
    </row>
    <row r="5693" spans="1:8" x14ac:dyDescent="0.25">
      <c r="A5693">
        <v>11374</v>
      </c>
      <c r="B5693">
        <v>7</v>
      </c>
      <c r="C5693">
        <v>3</v>
      </c>
      <c r="D5693">
        <v>-5</v>
      </c>
      <c r="E5693">
        <v>6</v>
      </c>
      <c r="F5693">
        <v>-3</v>
      </c>
      <c r="G5693">
        <v>2</v>
      </c>
      <c r="H5693" s="2">
        <f>H5692+$H$2*(Filter_Test[[#This Row],[debug'[0']]]-H5692)</f>
        <v>5.4716174476849826</v>
      </c>
    </row>
    <row r="5694" spans="1:8" x14ac:dyDescent="0.25">
      <c r="A5694">
        <v>11376</v>
      </c>
      <c r="B5694">
        <v>6</v>
      </c>
      <c r="C5694">
        <v>4</v>
      </c>
      <c r="D5694">
        <v>-5</v>
      </c>
      <c r="E5694">
        <v>6</v>
      </c>
      <c r="F5694">
        <v>-3</v>
      </c>
      <c r="G5694">
        <v>2</v>
      </c>
      <c r="H5694" s="2">
        <f>H5693+$H$2*(Filter_Test[[#This Row],[debug'[0']]]-H5693)</f>
        <v>5.5214163300241195</v>
      </c>
    </row>
    <row r="5695" spans="1:8" x14ac:dyDescent="0.25">
      <c r="A5695">
        <v>11378</v>
      </c>
      <c r="B5695">
        <v>7</v>
      </c>
      <c r="C5695">
        <v>5</v>
      </c>
      <c r="D5695">
        <v>-4</v>
      </c>
      <c r="E5695">
        <v>6</v>
      </c>
      <c r="F5695">
        <v>-3</v>
      </c>
      <c r="G5695">
        <v>2</v>
      </c>
      <c r="H5695" s="2">
        <f>H5694+$H$2*(Filter_Test[[#This Row],[debug'[0']]]-H5694)</f>
        <v>5.6607695578835413</v>
      </c>
    </row>
    <row r="5696" spans="1:8" x14ac:dyDescent="0.25">
      <c r="A5696">
        <v>11380</v>
      </c>
      <c r="B5696">
        <v>7</v>
      </c>
      <c r="C5696">
        <v>4</v>
      </c>
      <c r="D5696">
        <v>-2</v>
      </c>
      <c r="E5696">
        <v>6</v>
      </c>
      <c r="F5696">
        <v>-3</v>
      </c>
      <c r="G5696">
        <v>2</v>
      </c>
      <c r="H5696" s="2">
        <f>H5695+$H$2*(Filter_Test[[#This Row],[debug'[0']]]-H5695)</f>
        <v>5.7869890534360477</v>
      </c>
    </row>
    <row r="5697" spans="1:8" x14ac:dyDescent="0.25">
      <c r="A5697">
        <v>11382</v>
      </c>
      <c r="B5697">
        <v>9</v>
      </c>
      <c r="C5697">
        <v>1</v>
      </c>
      <c r="D5697">
        <v>2</v>
      </c>
      <c r="E5697">
        <v>6</v>
      </c>
      <c r="F5697">
        <v>-3</v>
      </c>
      <c r="G5697">
        <v>2</v>
      </c>
      <c r="H5697" s="2">
        <f>H5696+$H$2*(Filter_Test[[#This Row],[debug'[0']]]-H5696)</f>
        <v>6.0898082010049146</v>
      </c>
    </row>
    <row r="5698" spans="1:8" x14ac:dyDescent="0.25">
      <c r="A5698">
        <v>11384</v>
      </c>
      <c r="B5698">
        <v>6</v>
      </c>
      <c r="C5698">
        <v>-1</v>
      </c>
      <c r="D5698">
        <v>4</v>
      </c>
      <c r="E5698">
        <v>6</v>
      </c>
      <c r="F5698">
        <v>-3</v>
      </c>
      <c r="G5698">
        <v>2</v>
      </c>
      <c r="H5698" s="2">
        <f>H5697+$H$2*(Filter_Test[[#This Row],[debug'[0']]]-H5697)</f>
        <v>6.0813439774696398</v>
      </c>
    </row>
    <row r="5699" spans="1:8" x14ac:dyDescent="0.25">
      <c r="A5699">
        <v>11386</v>
      </c>
      <c r="B5699">
        <v>6</v>
      </c>
      <c r="C5699">
        <v>-4</v>
      </c>
      <c r="D5699">
        <v>7</v>
      </c>
      <c r="E5699">
        <v>6</v>
      </c>
      <c r="F5699">
        <v>-3</v>
      </c>
      <c r="G5699">
        <v>2</v>
      </c>
      <c r="H5699" s="2">
        <f>H5698+$H$2*(Filter_Test[[#This Row],[debug'[0']]]-H5698)</f>
        <v>6.0736774882086682</v>
      </c>
    </row>
    <row r="5700" spans="1:8" x14ac:dyDescent="0.25">
      <c r="A5700">
        <v>11388</v>
      </c>
      <c r="B5700">
        <v>3</v>
      </c>
      <c r="C5700">
        <v>-7</v>
      </c>
      <c r="D5700">
        <v>8</v>
      </c>
      <c r="E5700">
        <v>6</v>
      </c>
      <c r="F5700">
        <v>-3</v>
      </c>
      <c r="G5700">
        <v>2</v>
      </c>
      <c r="H5700" s="2">
        <f>H5699+$H$2*(Filter_Test[[#This Row],[debug'[0']]]-H5699)</f>
        <v>5.7839902097148475</v>
      </c>
    </row>
    <row r="5701" spans="1:8" x14ac:dyDescent="0.25">
      <c r="A5701">
        <v>11390</v>
      </c>
      <c r="B5701">
        <v>1</v>
      </c>
      <c r="C5701">
        <v>-8</v>
      </c>
      <c r="D5701">
        <v>9</v>
      </c>
      <c r="E5701">
        <v>5</v>
      </c>
      <c r="F5701">
        <v>-3</v>
      </c>
      <c r="G5701">
        <v>2</v>
      </c>
      <c r="H5701" s="2">
        <f>H5700+$H$2*(Filter_Test[[#This Row],[debug'[0']]]-H5700)</f>
        <v>5.3331097547842781</v>
      </c>
    </row>
    <row r="5702" spans="1:8" x14ac:dyDescent="0.25">
      <c r="A5702">
        <v>11392</v>
      </c>
      <c r="B5702">
        <v>2</v>
      </c>
      <c r="C5702">
        <v>-10</v>
      </c>
      <c r="D5702">
        <v>10</v>
      </c>
      <c r="E5702">
        <v>5</v>
      </c>
      <c r="F5702">
        <v>-3</v>
      </c>
      <c r="G5702">
        <v>2</v>
      </c>
      <c r="H5702" s="2">
        <f>H5701+$H$2*(Filter_Test[[#This Row],[debug'[0']]]-H5701)</f>
        <v>5.0189715612071151</v>
      </c>
    </row>
    <row r="5703" spans="1:8" x14ac:dyDescent="0.25">
      <c r="A5703">
        <v>11394</v>
      </c>
      <c r="B5703">
        <v>2</v>
      </c>
      <c r="C5703">
        <v>-11</v>
      </c>
      <c r="D5703">
        <v>10</v>
      </c>
      <c r="E5703">
        <v>5</v>
      </c>
      <c r="F5703">
        <v>-3</v>
      </c>
      <c r="G5703">
        <v>2</v>
      </c>
      <c r="H5703" s="2">
        <f>H5702+$H$2*(Filter_Test[[#This Row],[debug'[0']]]-H5702)</f>
        <v>4.7344401948645718</v>
      </c>
    </row>
    <row r="5704" spans="1:8" x14ac:dyDescent="0.25">
      <c r="A5704">
        <v>11396</v>
      </c>
      <c r="B5704">
        <v>3</v>
      </c>
      <c r="C5704">
        <v>-11</v>
      </c>
      <c r="D5704">
        <v>8</v>
      </c>
      <c r="E5704">
        <v>5</v>
      </c>
      <c r="F5704">
        <v>-3</v>
      </c>
      <c r="G5704">
        <v>1</v>
      </c>
      <c r="H5704" s="2">
        <f>H5703+$H$2*(Filter_Test[[#This Row],[debug'[0']]]-H5703)</f>
        <v>4.5709730576362499</v>
      </c>
    </row>
    <row r="5705" spans="1:8" x14ac:dyDescent="0.25">
      <c r="A5705">
        <v>11398</v>
      </c>
      <c r="B5705">
        <v>4</v>
      </c>
      <c r="C5705">
        <v>-10</v>
      </c>
      <c r="D5705">
        <v>6</v>
      </c>
      <c r="E5705">
        <v>5</v>
      </c>
      <c r="F5705">
        <v>-3</v>
      </c>
      <c r="G5705">
        <v>1</v>
      </c>
      <c r="H5705" s="2">
        <f>H5704+$H$2*(Filter_Test[[#This Row],[debug'[0']]]-H5704)</f>
        <v>4.5171601147382177</v>
      </c>
    </row>
    <row r="5706" spans="1:8" x14ac:dyDescent="0.25">
      <c r="A5706">
        <v>11400</v>
      </c>
      <c r="B5706">
        <v>3</v>
      </c>
      <c r="C5706">
        <v>-10</v>
      </c>
      <c r="D5706">
        <v>3</v>
      </c>
      <c r="E5706">
        <v>5</v>
      </c>
      <c r="F5706">
        <v>-3</v>
      </c>
      <c r="G5706">
        <v>1</v>
      </c>
      <c r="H5706" s="2">
        <f>H5705+$H$2*(Filter_Test[[#This Row],[debug'[0']]]-H5705)</f>
        <v>4.3741711426147871</v>
      </c>
    </row>
    <row r="5707" spans="1:8" x14ac:dyDescent="0.25">
      <c r="A5707">
        <v>11402</v>
      </c>
      <c r="B5707">
        <v>1</v>
      </c>
      <c r="C5707">
        <v>-8</v>
      </c>
      <c r="D5707">
        <v>-1</v>
      </c>
      <c r="E5707">
        <v>5</v>
      </c>
      <c r="F5707">
        <v>-3</v>
      </c>
      <c r="G5707">
        <v>1</v>
      </c>
      <c r="H5707" s="2">
        <f>H5706+$H$2*(Filter_Test[[#This Row],[debug'[0']]]-H5706)</f>
        <v>4.0561630044069883</v>
      </c>
    </row>
    <row r="5708" spans="1:8" x14ac:dyDescent="0.25">
      <c r="A5708">
        <v>11404</v>
      </c>
      <c r="B5708">
        <v>1</v>
      </c>
      <c r="C5708">
        <v>-6</v>
      </c>
      <c r="D5708">
        <v>-3</v>
      </c>
      <c r="E5708">
        <v>5</v>
      </c>
      <c r="F5708">
        <v>-3</v>
      </c>
      <c r="G5708">
        <v>1</v>
      </c>
      <c r="H5708" s="2">
        <f>H5707+$H$2*(Filter_Test[[#This Row],[debug'[0']]]-H5707)</f>
        <v>3.7681264271224513</v>
      </c>
    </row>
    <row r="5709" spans="1:8" x14ac:dyDescent="0.25">
      <c r="A5709">
        <v>11406</v>
      </c>
      <c r="B5709">
        <v>1</v>
      </c>
      <c r="C5709">
        <v>-3</v>
      </c>
      <c r="D5709">
        <v>-6</v>
      </c>
      <c r="E5709">
        <v>5</v>
      </c>
      <c r="F5709">
        <v>-3</v>
      </c>
      <c r="G5709">
        <v>1</v>
      </c>
      <c r="H5709" s="2">
        <f>H5708+$H$2*(Filter_Test[[#This Row],[debug'[0']]]-H5708)</f>
        <v>3.5072366576927818</v>
      </c>
    </row>
    <row r="5710" spans="1:8" x14ac:dyDescent="0.25">
      <c r="A5710">
        <v>11408</v>
      </c>
      <c r="B5710">
        <v>4</v>
      </c>
      <c r="C5710">
        <v>2</v>
      </c>
      <c r="D5710">
        <v>-7</v>
      </c>
      <c r="E5710">
        <v>5</v>
      </c>
      <c r="F5710">
        <v>-3</v>
      </c>
      <c r="G5710">
        <v>1</v>
      </c>
      <c r="H5710" s="2">
        <f>H5709+$H$2*(Filter_Test[[#This Row],[debug'[0']]]-H5709)</f>
        <v>3.5536785085773031</v>
      </c>
    </row>
    <row r="5711" spans="1:8" x14ac:dyDescent="0.25">
      <c r="A5711">
        <v>11410</v>
      </c>
      <c r="B5711">
        <v>5</v>
      </c>
      <c r="C5711">
        <v>5</v>
      </c>
      <c r="D5711">
        <v>-9</v>
      </c>
      <c r="E5711">
        <v>5</v>
      </c>
      <c r="F5711">
        <v>-3</v>
      </c>
      <c r="G5711">
        <v>1</v>
      </c>
      <c r="H5711" s="2">
        <f>H5710+$H$2*(Filter_Test[[#This Row],[debug'[0']]]-H5710)</f>
        <v>3.6899910977427806</v>
      </c>
    </row>
    <row r="5712" spans="1:8" x14ac:dyDescent="0.25">
      <c r="A5712">
        <v>11412</v>
      </c>
      <c r="B5712">
        <v>6</v>
      </c>
      <c r="C5712">
        <v>6</v>
      </c>
      <c r="D5712">
        <v>-9</v>
      </c>
      <c r="E5712">
        <v>5</v>
      </c>
      <c r="F5712">
        <v>-3</v>
      </c>
      <c r="G5712">
        <v>1</v>
      </c>
      <c r="H5712" s="2">
        <f>H5711+$H$2*(Filter_Test[[#This Row],[debug'[0']]]-H5711)</f>
        <v>3.9077043076545297</v>
      </c>
    </row>
    <row r="5713" spans="1:8" x14ac:dyDescent="0.25">
      <c r="A5713">
        <v>11414</v>
      </c>
      <c r="B5713">
        <v>5</v>
      </c>
      <c r="C5713">
        <v>7</v>
      </c>
      <c r="D5713">
        <v>-8</v>
      </c>
      <c r="E5713">
        <v>4</v>
      </c>
      <c r="F5713">
        <v>-3</v>
      </c>
      <c r="G5713">
        <v>1</v>
      </c>
      <c r="H5713" s="2">
        <f>H5712+$H$2*(Filter_Test[[#This Row],[debug'[0']]]-H5712)</f>
        <v>4.0106507513331389</v>
      </c>
    </row>
    <row r="5714" spans="1:8" x14ac:dyDescent="0.25">
      <c r="A5714">
        <v>11416</v>
      </c>
      <c r="B5714">
        <v>5</v>
      </c>
      <c r="C5714">
        <v>8</v>
      </c>
      <c r="D5714">
        <v>-5</v>
      </c>
      <c r="E5714">
        <v>4</v>
      </c>
      <c r="F5714">
        <v>-3</v>
      </c>
      <c r="G5714">
        <v>1</v>
      </c>
      <c r="H5714" s="2">
        <f>H5713+$H$2*(Filter_Test[[#This Row],[debug'[0']]]-H5713)</f>
        <v>4.1038947212765304</v>
      </c>
    </row>
    <row r="5715" spans="1:8" x14ac:dyDescent="0.25">
      <c r="A5715">
        <v>11418</v>
      </c>
      <c r="B5715">
        <v>3</v>
      </c>
      <c r="C5715">
        <v>8</v>
      </c>
      <c r="D5715">
        <v>-2</v>
      </c>
      <c r="E5715">
        <v>4</v>
      </c>
      <c r="F5715">
        <v>-3</v>
      </c>
      <c r="G5715">
        <v>1</v>
      </c>
      <c r="H5715" s="2">
        <f>H5714+$H$2*(Filter_Test[[#This Row],[debug'[0']]]-H5714)</f>
        <v>3.9998550948755636</v>
      </c>
    </row>
    <row r="5716" spans="1:8" x14ac:dyDescent="0.25">
      <c r="A5716">
        <v>11420</v>
      </c>
      <c r="B5716">
        <v>4</v>
      </c>
      <c r="C5716">
        <v>6</v>
      </c>
      <c r="D5716">
        <v>1</v>
      </c>
      <c r="E5716">
        <v>4</v>
      </c>
      <c r="F5716">
        <v>-3</v>
      </c>
      <c r="G5716">
        <v>1</v>
      </c>
      <c r="H5716" s="2">
        <f>H5715+$H$2*(Filter_Test[[#This Row],[debug'[0']]]-H5715)</f>
        <v>3.9998687518617957</v>
      </c>
    </row>
    <row r="5717" spans="1:8" x14ac:dyDescent="0.25">
      <c r="A5717">
        <v>11422</v>
      </c>
      <c r="B5717">
        <v>3</v>
      </c>
      <c r="C5717">
        <v>3</v>
      </c>
      <c r="D5717">
        <v>4</v>
      </c>
      <c r="E5717">
        <v>4</v>
      </c>
      <c r="F5717">
        <v>-3</v>
      </c>
      <c r="G5717">
        <v>1</v>
      </c>
      <c r="H5717" s="2">
        <f>H5716+$H$2*(Filter_Test[[#This Row],[debug'[0']]]-H5716)</f>
        <v>3.9056333420997054</v>
      </c>
    </row>
    <row r="5718" spans="1:8" x14ac:dyDescent="0.25">
      <c r="A5718">
        <v>11424</v>
      </c>
      <c r="B5718">
        <v>2</v>
      </c>
      <c r="C5718">
        <v>0</v>
      </c>
      <c r="D5718">
        <v>7</v>
      </c>
      <c r="E5718">
        <v>4</v>
      </c>
      <c r="F5718">
        <v>-3</v>
      </c>
      <c r="G5718">
        <v>1</v>
      </c>
      <c r="H5718" s="2">
        <f>H5717+$H$2*(Filter_Test[[#This Row],[debug'[0']]]-H5717)</f>
        <v>3.7260316308604193</v>
      </c>
    </row>
    <row r="5719" spans="1:8" x14ac:dyDescent="0.25">
      <c r="A5719">
        <v>11426</v>
      </c>
      <c r="B5719">
        <v>3</v>
      </c>
      <c r="C5719">
        <v>-4</v>
      </c>
      <c r="D5719">
        <v>10</v>
      </c>
      <c r="E5719">
        <v>4</v>
      </c>
      <c r="F5719">
        <v>-3</v>
      </c>
      <c r="G5719">
        <v>1</v>
      </c>
      <c r="H5719" s="2">
        <f>H5718+$H$2*(Filter_Test[[#This Row],[debug'[0']]]-H5718)</f>
        <v>3.6576047617268719</v>
      </c>
    </row>
    <row r="5720" spans="1:8" x14ac:dyDescent="0.25">
      <c r="A5720">
        <v>11428</v>
      </c>
      <c r="B5720">
        <v>2</v>
      </c>
      <c r="C5720">
        <v>-7</v>
      </c>
      <c r="D5720">
        <v>10</v>
      </c>
      <c r="E5720">
        <v>4</v>
      </c>
      <c r="F5720">
        <v>-3</v>
      </c>
      <c r="G5720">
        <v>1</v>
      </c>
      <c r="H5720" s="2">
        <f>H5719+$H$2*(Filter_Test[[#This Row],[debug'[0']]]-H5719)</f>
        <v>3.501379193466974</v>
      </c>
    </row>
    <row r="5721" spans="1:8" x14ac:dyDescent="0.25">
      <c r="A5721">
        <v>11430</v>
      </c>
      <c r="B5721">
        <v>2</v>
      </c>
      <c r="C5721">
        <v>-9</v>
      </c>
      <c r="D5721">
        <v>10</v>
      </c>
      <c r="E5721">
        <v>4</v>
      </c>
      <c r="F5721">
        <v>-3</v>
      </c>
      <c r="G5721">
        <v>1</v>
      </c>
      <c r="H5721" s="2">
        <f>H5720+$H$2*(Filter_Test[[#This Row],[debug'[0']]]-H5720)</f>
        <v>3.3598775381335217</v>
      </c>
    </row>
    <row r="5722" spans="1:8" x14ac:dyDescent="0.25">
      <c r="A5722">
        <v>11432</v>
      </c>
      <c r="B5722">
        <v>0</v>
      </c>
      <c r="C5722">
        <v>-10</v>
      </c>
      <c r="D5722">
        <v>9</v>
      </c>
      <c r="E5722">
        <v>3</v>
      </c>
      <c r="F5722">
        <v>-3</v>
      </c>
      <c r="G5722">
        <v>1</v>
      </c>
      <c r="H5722" s="2">
        <f>H5721+$H$2*(Filter_Test[[#This Row],[debug'[0']]]-H5721)</f>
        <v>3.0432165404106728</v>
      </c>
    </row>
    <row r="5723" spans="1:8" x14ac:dyDescent="0.25">
      <c r="A5723">
        <v>11434</v>
      </c>
      <c r="B5723">
        <v>0</v>
      </c>
      <c r="C5723">
        <v>-10</v>
      </c>
      <c r="D5723">
        <v>8</v>
      </c>
      <c r="E5723">
        <v>3</v>
      </c>
      <c r="F5723">
        <v>-2</v>
      </c>
      <c r="G5723">
        <v>1</v>
      </c>
      <c r="H5723" s="2">
        <f>H5722+$H$2*(Filter_Test[[#This Row],[debug'[0']]]-H5722)</f>
        <v>2.7564001386115593</v>
      </c>
    </row>
    <row r="5724" spans="1:8" x14ac:dyDescent="0.25">
      <c r="A5724">
        <v>11436</v>
      </c>
      <c r="B5724">
        <v>-1</v>
      </c>
      <c r="C5724">
        <v>-10</v>
      </c>
      <c r="D5724">
        <v>7</v>
      </c>
      <c r="E5724">
        <v>3</v>
      </c>
      <c r="F5724">
        <v>-2</v>
      </c>
      <c r="G5724">
        <v>1</v>
      </c>
      <c r="H5724" s="2">
        <f>H5723+$H$2*(Filter_Test[[#This Row],[debug'[0']]]-H5723)</f>
        <v>2.4023677662293865</v>
      </c>
    </row>
    <row r="5725" spans="1:8" x14ac:dyDescent="0.25">
      <c r="A5725">
        <v>11438</v>
      </c>
      <c r="B5725">
        <v>-1</v>
      </c>
      <c r="C5725">
        <v>-9</v>
      </c>
      <c r="D5725">
        <v>5</v>
      </c>
      <c r="E5725">
        <v>3</v>
      </c>
      <c r="F5725">
        <v>-2</v>
      </c>
      <c r="G5725">
        <v>1</v>
      </c>
      <c r="H5725" s="2">
        <f>H5724+$H$2*(Filter_Test[[#This Row],[debug'[0']]]-H5724)</f>
        <v>2.0817021588534779</v>
      </c>
    </row>
    <row r="5726" spans="1:8" x14ac:dyDescent="0.25">
      <c r="A5726">
        <v>11440</v>
      </c>
      <c r="B5726">
        <v>-1</v>
      </c>
      <c r="C5726">
        <v>-7</v>
      </c>
      <c r="D5726">
        <v>3</v>
      </c>
      <c r="E5726">
        <v>3</v>
      </c>
      <c r="F5726">
        <v>-2</v>
      </c>
      <c r="G5726">
        <v>1</v>
      </c>
      <c r="H5726" s="2">
        <f>H5725+$H$2*(Filter_Test[[#This Row],[debug'[0']]]-H5725)</f>
        <v>1.7912585729693011</v>
      </c>
    </row>
    <row r="5727" spans="1:8" x14ac:dyDescent="0.25">
      <c r="A5727">
        <v>11442</v>
      </c>
      <c r="B5727">
        <v>-1</v>
      </c>
      <c r="C5727">
        <v>-6</v>
      </c>
      <c r="D5727">
        <v>0</v>
      </c>
      <c r="E5727">
        <v>3</v>
      </c>
      <c r="F5727">
        <v>-2</v>
      </c>
      <c r="G5727">
        <v>1</v>
      </c>
      <c r="H5727" s="2">
        <f>H5726+$H$2*(Filter_Test[[#This Row],[debug'[0']]]-H5726)</f>
        <v>1.5281886501560045</v>
      </c>
    </row>
    <row r="5728" spans="1:8" x14ac:dyDescent="0.25">
      <c r="A5728">
        <v>11444</v>
      </c>
      <c r="B5728">
        <v>1</v>
      </c>
      <c r="C5728">
        <v>-1</v>
      </c>
      <c r="D5728">
        <v>-4</v>
      </c>
      <c r="E5728">
        <v>3</v>
      </c>
      <c r="F5728">
        <v>-2</v>
      </c>
      <c r="G5728">
        <v>1</v>
      </c>
      <c r="H5728" s="2">
        <f>H5727+$H$2*(Filter_Test[[#This Row],[debug'[0']]]-H5727)</f>
        <v>1.4784080426648161</v>
      </c>
    </row>
    <row r="5729" spans="1:8" x14ac:dyDescent="0.25">
      <c r="A5729">
        <v>11446</v>
      </c>
      <c r="B5729">
        <v>2</v>
      </c>
      <c r="C5729">
        <v>2</v>
      </c>
      <c r="D5729">
        <v>-6</v>
      </c>
      <c r="E5729">
        <v>3</v>
      </c>
      <c r="F5729">
        <v>-2</v>
      </c>
      <c r="G5729">
        <v>1</v>
      </c>
      <c r="H5729" s="2">
        <f>H5728+$H$2*(Filter_Test[[#This Row],[debug'[0']]]-H5728)</f>
        <v>1.5275669265048881</v>
      </c>
    </row>
    <row r="5730" spans="1:8" x14ac:dyDescent="0.25">
      <c r="A5730">
        <v>11448</v>
      </c>
      <c r="B5730">
        <v>2</v>
      </c>
      <c r="C5730">
        <v>5</v>
      </c>
      <c r="D5730">
        <v>-7</v>
      </c>
      <c r="E5730">
        <v>3</v>
      </c>
      <c r="F5730">
        <v>-2</v>
      </c>
      <c r="G5730">
        <v>1</v>
      </c>
      <c r="H5730" s="2">
        <f>H5729+$H$2*(Filter_Test[[#This Row],[debug'[0']]]-H5729)</f>
        <v>1.5720926946950409</v>
      </c>
    </row>
    <row r="5731" spans="1:8" x14ac:dyDescent="0.25">
      <c r="A5731">
        <v>11450</v>
      </c>
      <c r="B5731">
        <v>2</v>
      </c>
      <c r="C5731">
        <v>7</v>
      </c>
      <c r="D5731">
        <v>-10</v>
      </c>
      <c r="E5731">
        <v>2</v>
      </c>
      <c r="F5731">
        <v>-2</v>
      </c>
      <c r="G5731">
        <v>1</v>
      </c>
      <c r="H5731" s="2">
        <f>H5730+$H$2*(Filter_Test[[#This Row],[debug'[0']]]-H5730)</f>
        <v>1.6124220080979448</v>
      </c>
    </row>
    <row r="5732" spans="1:8" x14ac:dyDescent="0.25">
      <c r="A5732">
        <v>11452</v>
      </c>
      <c r="B5732">
        <v>2</v>
      </c>
      <c r="C5732">
        <v>9</v>
      </c>
      <c r="D5732">
        <v>-11</v>
      </c>
      <c r="E5732">
        <v>2</v>
      </c>
      <c r="F5732">
        <v>-2</v>
      </c>
      <c r="G5732">
        <v>1</v>
      </c>
      <c r="H5732" s="2">
        <f>H5731+$H$2*(Filter_Test[[#This Row],[debug'[0']]]-H5731)</f>
        <v>1.6489503732595221</v>
      </c>
    </row>
    <row r="5733" spans="1:8" x14ac:dyDescent="0.25">
      <c r="A5733">
        <v>11454</v>
      </c>
      <c r="B5733">
        <v>1</v>
      </c>
      <c r="C5733">
        <v>9</v>
      </c>
      <c r="D5733">
        <v>-10</v>
      </c>
      <c r="E5733">
        <v>2</v>
      </c>
      <c r="F5733">
        <v>-2</v>
      </c>
      <c r="G5733">
        <v>1</v>
      </c>
      <c r="H5733" s="2">
        <f>H5732+$H$2*(Filter_Test[[#This Row],[debug'[0']]]-H5732)</f>
        <v>1.5877882415042279</v>
      </c>
    </row>
    <row r="5734" spans="1:8" x14ac:dyDescent="0.25">
      <c r="A5734">
        <v>11456</v>
      </c>
      <c r="B5734">
        <v>-1</v>
      </c>
      <c r="C5734">
        <v>9</v>
      </c>
      <c r="D5734">
        <v>-6</v>
      </c>
      <c r="E5734">
        <v>2</v>
      </c>
      <c r="F5734">
        <v>-1</v>
      </c>
      <c r="G5734">
        <v>1</v>
      </c>
      <c r="H5734" s="2">
        <f>H5733+$H$2*(Filter_Test[[#This Row],[debug'[0']]]-H5733)</f>
        <v>1.343894945647556</v>
      </c>
    </row>
    <row r="5735" spans="1:8" x14ac:dyDescent="0.25">
      <c r="A5735">
        <v>11458</v>
      </c>
      <c r="B5735">
        <v>-2</v>
      </c>
      <c r="C5735">
        <v>7</v>
      </c>
      <c r="D5735">
        <v>-2</v>
      </c>
      <c r="E5735">
        <v>2</v>
      </c>
      <c r="F5735">
        <v>-1</v>
      </c>
      <c r="G5735">
        <v>1</v>
      </c>
      <c r="H5735" s="2">
        <f>H5734+$H$2*(Filter_Test[[#This Row],[debug'[0']]]-H5734)</f>
        <v>1.0287402717788838</v>
      </c>
    </row>
    <row r="5736" spans="1:8" x14ac:dyDescent="0.25">
      <c r="A5736">
        <v>11460</v>
      </c>
      <c r="B5736">
        <v>-2</v>
      </c>
      <c r="C5736">
        <v>3</v>
      </c>
      <c r="D5736">
        <v>4</v>
      </c>
      <c r="E5736">
        <v>1</v>
      </c>
      <c r="F5736">
        <v>-1</v>
      </c>
      <c r="G5736">
        <v>1</v>
      </c>
      <c r="H5736" s="2">
        <f>H5735+$H$2*(Filter_Test[[#This Row],[debug'[0']]]-H5735)</f>
        <v>0.74328822615532097</v>
      </c>
    </row>
    <row r="5737" spans="1:8" x14ac:dyDescent="0.25">
      <c r="A5737">
        <v>11462</v>
      </c>
      <c r="B5737">
        <v>-2</v>
      </c>
      <c r="C5737">
        <v>1</v>
      </c>
      <c r="D5737">
        <v>6</v>
      </c>
      <c r="E5737">
        <v>1</v>
      </c>
      <c r="F5737">
        <v>-1</v>
      </c>
      <c r="G5737">
        <v>1</v>
      </c>
      <c r="H5737" s="2">
        <f>H5736+$H$2*(Filter_Test[[#This Row],[debug'[0']]]-H5736)</f>
        <v>0.48473940201625304</v>
      </c>
    </row>
    <row r="5738" spans="1:8" x14ac:dyDescent="0.25">
      <c r="A5738">
        <v>11464</v>
      </c>
      <c r="B5738">
        <v>-2</v>
      </c>
      <c r="C5738">
        <v>-5</v>
      </c>
      <c r="D5738">
        <v>9</v>
      </c>
      <c r="E5738">
        <v>1</v>
      </c>
      <c r="F5738">
        <v>-1</v>
      </c>
      <c r="G5738">
        <v>1</v>
      </c>
      <c r="H5738" s="2">
        <f>H5737+$H$2*(Filter_Test[[#This Row],[debug'[0']]]-H5737)</f>
        <v>0.25055823047247239</v>
      </c>
    </row>
    <row r="5739" spans="1:8" x14ac:dyDescent="0.25">
      <c r="A5739">
        <v>11466</v>
      </c>
      <c r="B5739">
        <v>-2</v>
      </c>
      <c r="C5739">
        <v>-9</v>
      </c>
      <c r="D5739">
        <v>10</v>
      </c>
      <c r="E5739">
        <v>1</v>
      </c>
      <c r="F5739">
        <v>-2</v>
      </c>
      <c r="G5739">
        <v>1</v>
      </c>
      <c r="H5739" s="2">
        <f>H5738+$H$2*(Filter_Test[[#This Row],[debug'[0']]]-H5738)</f>
        <v>3.8448114372621467E-2</v>
      </c>
    </row>
    <row r="5740" spans="1:8" x14ac:dyDescent="0.25">
      <c r="A5740">
        <v>11468</v>
      </c>
      <c r="B5740">
        <v>-2</v>
      </c>
      <c r="C5740">
        <v>-12</v>
      </c>
      <c r="D5740">
        <v>10</v>
      </c>
      <c r="E5740">
        <v>1</v>
      </c>
      <c r="F5740">
        <v>-2</v>
      </c>
      <c r="G5740">
        <v>1</v>
      </c>
      <c r="H5740" s="2">
        <f>H5739+$H$2*(Filter_Test[[#This Row],[debug'[0']]]-H5739)</f>
        <v>-0.15367109425248834</v>
      </c>
    </row>
    <row r="5741" spans="1:8" x14ac:dyDescent="0.25">
      <c r="A5741">
        <v>11470</v>
      </c>
      <c r="B5741">
        <v>-1</v>
      </c>
      <c r="C5741">
        <v>-13</v>
      </c>
      <c r="D5741">
        <v>9</v>
      </c>
      <c r="E5741">
        <v>1</v>
      </c>
      <c r="F5741">
        <v>-2</v>
      </c>
      <c r="G5741">
        <v>1</v>
      </c>
      <c r="H5741" s="2">
        <f>H5740+$H$2*(Filter_Test[[#This Row],[debug'[0']]]-H5740)</f>
        <v>-0.23343571443700045</v>
      </c>
    </row>
    <row r="5742" spans="1:8" x14ac:dyDescent="0.25">
      <c r="A5742">
        <v>11472</v>
      </c>
      <c r="B5742">
        <v>-2</v>
      </c>
      <c r="C5742">
        <v>-13</v>
      </c>
      <c r="D5742">
        <v>7</v>
      </c>
      <c r="E5742">
        <v>0</v>
      </c>
      <c r="F5742">
        <v>-2</v>
      </c>
      <c r="G5742">
        <v>1</v>
      </c>
      <c r="H5742" s="2">
        <f>H5741+$H$2*(Filter_Test[[#This Row],[debug'[0']]]-H5741)</f>
        <v>-0.39993047588556507</v>
      </c>
    </row>
    <row r="5743" spans="1:8" x14ac:dyDescent="0.25">
      <c r="A5743">
        <v>11474</v>
      </c>
      <c r="B5743">
        <v>-2</v>
      </c>
      <c r="C5743">
        <v>-13</v>
      </c>
      <c r="D5743">
        <v>5</v>
      </c>
      <c r="E5743">
        <v>0</v>
      </c>
      <c r="F5743">
        <v>-2</v>
      </c>
      <c r="G5743">
        <v>1</v>
      </c>
      <c r="H5743" s="2">
        <f>H5742+$H$2*(Filter_Test[[#This Row],[debug'[0']]]-H5742)</f>
        <v>-0.55073347575128984</v>
      </c>
    </row>
    <row r="5744" spans="1:8" x14ac:dyDescent="0.25">
      <c r="A5744">
        <v>11476</v>
      </c>
      <c r="B5744">
        <v>-2</v>
      </c>
      <c r="C5744">
        <v>-12</v>
      </c>
      <c r="D5744">
        <v>4</v>
      </c>
      <c r="E5744">
        <v>0</v>
      </c>
      <c r="F5744">
        <v>-2</v>
      </c>
      <c r="G5744">
        <v>1</v>
      </c>
      <c r="H5744" s="2">
        <f>H5743+$H$2*(Filter_Test[[#This Row],[debug'[0']]]-H5743)</f>
        <v>-0.68732362772149069</v>
      </c>
    </row>
    <row r="5745" spans="1:8" x14ac:dyDescent="0.25">
      <c r="A5745">
        <v>11478</v>
      </c>
      <c r="B5745">
        <v>-1</v>
      </c>
      <c r="C5745">
        <v>-11</v>
      </c>
      <c r="D5745">
        <v>1</v>
      </c>
      <c r="E5745">
        <v>0</v>
      </c>
      <c r="F5745">
        <v>-2</v>
      </c>
      <c r="G5745">
        <v>1</v>
      </c>
      <c r="H5745" s="2">
        <f>H5744+$H$2*(Filter_Test[[#This Row],[debug'[0']]]-H5744)</f>
        <v>-0.71679268154452891</v>
      </c>
    </row>
    <row r="5746" spans="1:8" x14ac:dyDescent="0.25">
      <c r="A5746">
        <v>11480</v>
      </c>
      <c r="B5746">
        <v>-2</v>
      </c>
      <c r="C5746">
        <v>-9</v>
      </c>
      <c r="D5746">
        <v>-1</v>
      </c>
      <c r="E5746">
        <v>0</v>
      </c>
      <c r="F5746">
        <v>-2</v>
      </c>
      <c r="G5746">
        <v>1</v>
      </c>
      <c r="H5746" s="2">
        <f>H5745+$H$2*(Filter_Test[[#This Row],[debug'[0']]]-H5745)</f>
        <v>-0.8377321220852999</v>
      </c>
    </row>
    <row r="5747" spans="1:8" x14ac:dyDescent="0.25">
      <c r="A5747">
        <v>11482</v>
      </c>
      <c r="B5747">
        <v>-1</v>
      </c>
      <c r="C5747">
        <v>-3</v>
      </c>
      <c r="D5747">
        <v>-6</v>
      </c>
      <c r="E5747">
        <v>0</v>
      </c>
      <c r="F5747">
        <v>-2</v>
      </c>
      <c r="G5747">
        <v>1</v>
      </c>
      <c r="H5747" s="2">
        <f>H5746+$H$2*(Filter_Test[[#This Row],[debug'[0']]]-H5746)</f>
        <v>-0.85302550928041276</v>
      </c>
    </row>
    <row r="5748" spans="1:8" x14ac:dyDescent="0.25">
      <c r="A5748">
        <v>11484</v>
      </c>
      <c r="B5748">
        <v>-1</v>
      </c>
      <c r="C5748">
        <v>-1</v>
      </c>
      <c r="D5748">
        <v>-7</v>
      </c>
      <c r="E5748">
        <v>0</v>
      </c>
      <c r="F5748">
        <v>-2</v>
      </c>
      <c r="G5748">
        <v>1</v>
      </c>
      <c r="H5748" s="2">
        <f>H5747+$H$2*(Filter_Test[[#This Row],[debug'[0']]]-H5747)</f>
        <v>-0.86687752868970547</v>
      </c>
    </row>
    <row r="5749" spans="1:8" x14ac:dyDescent="0.25">
      <c r="A5749">
        <v>11486</v>
      </c>
      <c r="B5749">
        <v>1</v>
      </c>
      <c r="C5749">
        <v>4</v>
      </c>
      <c r="D5749">
        <v>-9</v>
      </c>
      <c r="E5749">
        <v>0</v>
      </c>
      <c r="F5749">
        <v>-2</v>
      </c>
      <c r="G5749">
        <v>1</v>
      </c>
      <c r="H5749" s="2">
        <f>H5748+$H$2*(Filter_Test[[#This Row],[debug'[0']]]-H5748)</f>
        <v>-0.69092846681120212</v>
      </c>
    </row>
    <row r="5750" spans="1:8" x14ac:dyDescent="0.25">
      <c r="A5750">
        <v>11488</v>
      </c>
      <c r="B5750">
        <v>0</v>
      </c>
      <c r="C5750">
        <v>9</v>
      </c>
      <c r="D5750">
        <v>-9</v>
      </c>
      <c r="E5750">
        <v>0</v>
      </c>
      <c r="F5750">
        <v>-2</v>
      </c>
      <c r="G5750">
        <v>1</v>
      </c>
      <c r="H5750" s="2">
        <f>H5749+$H$2*(Filter_Test[[#This Row],[debug'[0']]]-H5749)</f>
        <v>-0.62580999294649819</v>
      </c>
    </row>
    <row r="5751" spans="1:8" x14ac:dyDescent="0.25">
      <c r="A5751">
        <v>11490</v>
      </c>
      <c r="B5751">
        <v>0</v>
      </c>
      <c r="C5751">
        <v>10</v>
      </c>
      <c r="D5751">
        <v>-9</v>
      </c>
      <c r="E5751">
        <v>-1</v>
      </c>
      <c r="F5751">
        <v>-2</v>
      </c>
      <c r="G5751">
        <v>1</v>
      </c>
      <c r="H5751" s="2">
        <f>H5750+$H$2*(Filter_Test[[#This Row],[debug'[0']]]-H5750)</f>
        <v>-0.56682879065498426</v>
      </c>
    </row>
    <row r="5752" spans="1:8" x14ac:dyDescent="0.25">
      <c r="A5752">
        <v>11492</v>
      </c>
      <c r="B5752">
        <v>-2</v>
      </c>
      <c r="C5752">
        <v>9</v>
      </c>
      <c r="D5752">
        <v>-6</v>
      </c>
      <c r="E5752">
        <v>-1</v>
      </c>
      <c r="F5752">
        <v>-2</v>
      </c>
      <c r="G5752">
        <v>1</v>
      </c>
      <c r="H5752" s="2">
        <f>H5751+$H$2*(Filter_Test[[#This Row],[debug'[0']]]-H5751)</f>
        <v>-0.70190199493342531</v>
      </c>
    </row>
    <row r="5753" spans="1:8" x14ac:dyDescent="0.25">
      <c r="A5753">
        <v>11494</v>
      </c>
      <c r="B5753">
        <v>-2</v>
      </c>
      <c r="C5753">
        <v>10</v>
      </c>
      <c r="D5753">
        <v>-4</v>
      </c>
      <c r="E5753">
        <v>-1</v>
      </c>
      <c r="F5753">
        <v>-2</v>
      </c>
      <c r="G5753">
        <v>1</v>
      </c>
      <c r="H5753" s="2">
        <f>H5752+$H$2*(Filter_Test[[#This Row],[debug'[0']]]-H5752)</f>
        <v>-0.82424484962412681</v>
      </c>
    </row>
    <row r="5754" spans="1:8" x14ac:dyDescent="0.25">
      <c r="A5754">
        <v>11496</v>
      </c>
      <c r="B5754">
        <v>-3</v>
      </c>
      <c r="C5754">
        <v>7</v>
      </c>
      <c r="D5754">
        <v>0</v>
      </c>
      <c r="E5754">
        <v>-1</v>
      </c>
      <c r="F5754">
        <v>-2</v>
      </c>
      <c r="G5754">
        <v>1</v>
      </c>
      <c r="H5754" s="2">
        <f>H5753+$H$2*(Filter_Test[[#This Row],[debug'[0']]]-H5753)</f>
        <v>-1.0293049415170568</v>
      </c>
    </row>
    <row r="5755" spans="1:8" x14ac:dyDescent="0.25">
      <c r="A5755">
        <v>11498</v>
      </c>
      <c r="B5755">
        <v>-3</v>
      </c>
      <c r="C5755">
        <v>6</v>
      </c>
      <c r="D5755">
        <v>1</v>
      </c>
      <c r="E5755">
        <v>-1</v>
      </c>
      <c r="F5755">
        <v>-2</v>
      </c>
      <c r="G5755">
        <v>1</v>
      </c>
      <c r="H5755" s="2">
        <f>H5754+$H$2*(Filter_Test[[#This Row],[debug'[0']]]-H5754)</f>
        <v>-1.2150385750629284</v>
      </c>
    </row>
    <row r="5756" spans="1:8" x14ac:dyDescent="0.25">
      <c r="A5756">
        <v>11500</v>
      </c>
      <c r="B5756">
        <v>-4</v>
      </c>
      <c r="C5756">
        <v>2</v>
      </c>
      <c r="D5756">
        <v>5</v>
      </c>
      <c r="E5756">
        <v>-1</v>
      </c>
      <c r="F5756">
        <v>-2</v>
      </c>
      <c r="G5756">
        <v>1</v>
      </c>
      <c r="H5756" s="2">
        <f>H5755+$H$2*(Filter_Test[[#This Row],[debug'[0']]]-H5755)</f>
        <v>-1.4775150056563264</v>
      </c>
    </row>
    <row r="5757" spans="1:8" x14ac:dyDescent="0.25">
      <c r="A5757">
        <v>11502</v>
      </c>
      <c r="B5757">
        <v>-3</v>
      </c>
      <c r="C5757">
        <v>-2</v>
      </c>
      <c r="D5757">
        <v>7</v>
      </c>
      <c r="E5757">
        <v>-1</v>
      </c>
      <c r="F5757">
        <v>-2</v>
      </c>
      <c r="G5757">
        <v>1</v>
      </c>
      <c r="H5757" s="2">
        <f>H5756+$H$2*(Filter_Test[[#This Row],[debug'[0']]]-H5756)</f>
        <v>-1.6210058358592498</v>
      </c>
    </row>
    <row r="5758" spans="1:8" x14ac:dyDescent="0.25">
      <c r="A5758">
        <v>11504</v>
      </c>
      <c r="B5758">
        <v>-5</v>
      </c>
      <c r="C5758">
        <v>-6</v>
      </c>
      <c r="D5758">
        <v>8</v>
      </c>
      <c r="E5758">
        <v>-1</v>
      </c>
      <c r="F5758">
        <v>-2</v>
      </c>
      <c r="G5758">
        <v>0</v>
      </c>
      <c r="H5758" s="2">
        <f>H5757+$H$2*(Filter_Test[[#This Row],[debug'[0']]]-H5757)</f>
        <v>-1.9394685331368708</v>
      </c>
    </row>
    <row r="5759" spans="1:8" x14ac:dyDescent="0.25">
      <c r="A5759">
        <v>11506</v>
      </c>
      <c r="B5759">
        <v>-3</v>
      </c>
      <c r="C5759">
        <v>-10</v>
      </c>
      <c r="D5759">
        <v>8</v>
      </c>
      <c r="E5759">
        <v>-1</v>
      </c>
      <c r="F5759">
        <v>-2</v>
      </c>
      <c r="G5759">
        <v>0</v>
      </c>
      <c r="H5759" s="2">
        <f>H5758+$H$2*(Filter_Test[[#This Row],[debug'[0']]]-H5758)</f>
        <v>-2.0394212690928111</v>
      </c>
    </row>
    <row r="5760" spans="1:8" x14ac:dyDescent="0.25">
      <c r="A5760">
        <v>11508</v>
      </c>
      <c r="B5760">
        <v>-2</v>
      </c>
      <c r="C5760">
        <v>-13</v>
      </c>
      <c r="D5760">
        <v>8</v>
      </c>
      <c r="E5760">
        <v>-1</v>
      </c>
      <c r="F5760">
        <v>-2</v>
      </c>
      <c r="G5760">
        <v>0</v>
      </c>
      <c r="H5760" s="2">
        <f>H5759+$H$2*(Filter_Test[[#This Row],[debug'[0']]]-H5759)</f>
        <v>-2.0357059020114963</v>
      </c>
    </row>
    <row r="5761" spans="1:8" x14ac:dyDescent="0.25">
      <c r="A5761">
        <v>11510</v>
      </c>
      <c r="B5761">
        <v>-1</v>
      </c>
      <c r="C5761">
        <v>-14</v>
      </c>
      <c r="D5761">
        <v>7</v>
      </c>
      <c r="E5761">
        <v>-1</v>
      </c>
      <c r="F5761">
        <v>-2</v>
      </c>
      <c r="G5761">
        <v>0</v>
      </c>
      <c r="H5761" s="2">
        <f>H5760+$H$2*(Filter_Test[[#This Row],[debug'[0']]]-H5760)</f>
        <v>-1.938092920420329</v>
      </c>
    </row>
    <row r="5762" spans="1:8" x14ac:dyDescent="0.25">
      <c r="A5762">
        <v>11512</v>
      </c>
      <c r="B5762">
        <v>1</v>
      </c>
      <c r="C5762">
        <v>-15</v>
      </c>
      <c r="D5762">
        <v>6</v>
      </c>
      <c r="E5762">
        <v>-1</v>
      </c>
      <c r="F5762">
        <v>-2</v>
      </c>
      <c r="G5762">
        <v>0</v>
      </c>
      <c r="H5762" s="2">
        <f>H5761+$H$2*(Filter_Test[[#This Row],[debug'[0']]]-H5761)</f>
        <v>-1.6611841863896284</v>
      </c>
    </row>
    <row r="5763" spans="1:8" x14ac:dyDescent="0.25">
      <c r="A5763">
        <v>11514</v>
      </c>
      <c r="B5763">
        <v>0</v>
      </c>
      <c r="C5763">
        <v>-14</v>
      </c>
      <c r="D5763">
        <v>4</v>
      </c>
      <c r="E5763">
        <v>-2</v>
      </c>
      <c r="F5763">
        <v>-2</v>
      </c>
      <c r="G5763">
        <v>0</v>
      </c>
      <c r="H5763" s="2">
        <f>H5762+$H$2*(Filter_Test[[#This Row],[debug'[0']]]-H5762)</f>
        <v>-1.5046212653029927</v>
      </c>
    </row>
    <row r="5764" spans="1:8" x14ac:dyDescent="0.25">
      <c r="A5764">
        <v>11516</v>
      </c>
      <c r="B5764">
        <v>0</v>
      </c>
      <c r="C5764">
        <v>-12</v>
      </c>
      <c r="D5764">
        <v>2</v>
      </c>
      <c r="E5764">
        <v>-2</v>
      </c>
      <c r="F5764">
        <v>-2</v>
      </c>
      <c r="G5764">
        <v>1</v>
      </c>
      <c r="H5764" s="2">
        <f>H5763+$H$2*(Filter_Test[[#This Row],[debug'[0']]]-H5763)</f>
        <v>-1.3628140518976668</v>
      </c>
    </row>
    <row r="5765" spans="1:8" x14ac:dyDescent="0.25">
      <c r="A5765">
        <v>11518</v>
      </c>
      <c r="B5765">
        <v>-2</v>
      </c>
      <c r="C5765">
        <v>-9</v>
      </c>
      <c r="D5765">
        <v>-2</v>
      </c>
      <c r="E5765">
        <v>-2</v>
      </c>
      <c r="F5765">
        <v>-2</v>
      </c>
      <c r="G5765">
        <v>0</v>
      </c>
      <c r="H5765" s="2">
        <f>H5764+$H$2*(Filter_Test[[#This Row],[debug'[0']]]-H5764)</f>
        <v>-1.422867412703535</v>
      </c>
    </row>
    <row r="5766" spans="1:8" x14ac:dyDescent="0.25">
      <c r="A5766">
        <v>11520</v>
      </c>
      <c r="B5766">
        <v>-1</v>
      </c>
      <c r="C5766">
        <v>-6</v>
      </c>
      <c r="D5766">
        <v>-4</v>
      </c>
      <c r="E5766">
        <v>-2</v>
      </c>
      <c r="F5766">
        <v>-2</v>
      </c>
      <c r="G5766">
        <v>0</v>
      </c>
      <c r="H5766" s="2">
        <f>H5765+$H$2*(Filter_Test[[#This Row],[debug'[0']]]-H5765)</f>
        <v>-1.3830130979877766</v>
      </c>
    </row>
    <row r="5767" spans="1:8" x14ac:dyDescent="0.25">
      <c r="A5767">
        <v>11522</v>
      </c>
      <c r="B5767">
        <v>-2</v>
      </c>
      <c r="C5767">
        <v>-2</v>
      </c>
      <c r="D5767">
        <v>-5</v>
      </c>
      <c r="E5767">
        <v>-2</v>
      </c>
      <c r="F5767">
        <v>-2</v>
      </c>
      <c r="G5767">
        <v>0</v>
      </c>
      <c r="H5767" s="2">
        <f>H5766+$H$2*(Filter_Test[[#This Row],[debug'[0']]]-H5766)</f>
        <v>-1.4411627435494585</v>
      </c>
    </row>
    <row r="5768" spans="1:8" x14ac:dyDescent="0.25">
      <c r="A5768">
        <v>11524</v>
      </c>
      <c r="B5768">
        <v>-1</v>
      </c>
      <c r="C5768">
        <v>2</v>
      </c>
      <c r="D5768">
        <v>-7</v>
      </c>
      <c r="E5768">
        <v>-2</v>
      </c>
      <c r="F5768">
        <v>-2</v>
      </c>
      <c r="G5768">
        <v>0</v>
      </c>
      <c r="H5768" s="2">
        <f>H5767+$H$2*(Filter_Test[[#This Row],[debug'[0']]]-H5767)</f>
        <v>-1.3995841345242837</v>
      </c>
    </row>
    <row r="5769" spans="1:8" x14ac:dyDescent="0.25">
      <c r="A5769">
        <v>11526</v>
      </c>
      <c r="B5769">
        <v>-1</v>
      </c>
      <c r="C5769">
        <v>7</v>
      </c>
      <c r="D5769">
        <v>-8</v>
      </c>
      <c r="E5769">
        <v>-2</v>
      </c>
      <c r="F5769">
        <v>-2</v>
      </c>
      <c r="G5769">
        <v>0</v>
      </c>
      <c r="H5769" s="2">
        <f>H5768+$H$2*(Filter_Test[[#This Row],[debug'[0']]]-H5768)</f>
        <v>-1.3619242170789079</v>
      </c>
    </row>
    <row r="5770" spans="1:8" x14ac:dyDescent="0.25">
      <c r="A5770">
        <v>11528</v>
      </c>
      <c r="B5770">
        <v>-1</v>
      </c>
      <c r="C5770">
        <v>8</v>
      </c>
      <c r="D5770">
        <v>-8</v>
      </c>
      <c r="E5770">
        <v>-2</v>
      </c>
      <c r="F5770">
        <v>-2</v>
      </c>
      <c r="G5770">
        <v>0</v>
      </c>
      <c r="H5770" s="2">
        <f>H5769+$H$2*(Filter_Test[[#This Row],[debug'[0']]]-H5769)</f>
        <v>-1.3278136632329678</v>
      </c>
    </row>
    <row r="5771" spans="1:8" x14ac:dyDescent="0.25">
      <c r="A5771">
        <v>11530</v>
      </c>
      <c r="B5771">
        <v>-2</v>
      </c>
      <c r="C5771">
        <v>10</v>
      </c>
      <c r="D5771">
        <v>-6</v>
      </c>
      <c r="E5771">
        <v>-2</v>
      </c>
      <c r="F5771">
        <v>-2</v>
      </c>
      <c r="G5771">
        <v>0</v>
      </c>
      <c r="H5771" s="2">
        <f>H5770+$H$2*(Filter_Test[[#This Row],[debug'[0']]]-H5770)</f>
        <v>-1.3911657329558902</v>
      </c>
    </row>
    <row r="5772" spans="1:8" x14ac:dyDescent="0.25">
      <c r="A5772">
        <v>11532</v>
      </c>
      <c r="B5772">
        <v>-4</v>
      </c>
      <c r="C5772">
        <v>10</v>
      </c>
      <c r="D5772">
        <v>-3</v>
      </c>
      <c r="E5772">
        <v>-2</v>
      </c>
      <c r="F5772">
        <v>-2</v>
      </c>
      <c r="G5772">
        <v>1</v>
      </c>
      <c r="H5772" s="2">
        <f>H5771+$H$2*(Filter_Test[[#This Row],[debug'[0']]]-H5771)</f>
        <v>-1.6370425699892628</v>
      </c>
    </row>
    <row r="5773" spans="1:8" x14ac:dyDescent="0.25">
      <c r="A5773">
        <v>11534</v>
      </c>
      <c r="B5773">
        <v>-5</v>
      </c>
      <c r="C5773">
        <v>10</v>
      </c>
      <c r="D5773">
        <v>-1</v>
      </c>
      <c r="E5773">
        <v>-2</v>
      </c>
      <c r="F5773">
        <v>-2</v>
      </c>
      <c r="G5773">
        <v>1</v>
      </c>
      <c r="H5773" s="2">
        <f>H5772+$H$2*(Filter_Test[[#This Row],[debug'[0']]]-H5772)</f>
        <v>-1.9539938406829711</v>
      </c>
    </row>
    <row r="5774" spans="1:8" x14ac:dyDescent="0.25">
      <c r="A5774">
        <v>11536</v>
      </c>
      <c r="B5774">
        <v>-6</v>
      </c>
      <c r="C5774">
        <v>7</v>
      </c>
      <c r="D5774">
        <v>3</v>
      </c>
      <c r="E5774">
        <v>-2</v>
      </c>
      <c r="F5774">
        <v>-2</v>
      </c>
      <c r="G5774">
        <v>1</v>
      </c>
      <c r="H5774" s="2">
        <f>H5773+$H$2*(Filter_Test[[#This Row],[debug'[0']]]-H5773)</f>
        <v>-2.335320937477654</v>
      </c>
    </row>
    <row r="5775" spans="1:8" x14ac:dyDescent="0.25">
      <c r="A5775">
        <v>11538</v>
      </c>
      <c r="B5775">
        <v>-4</v>
      </c>
      <c r="C5775">
        <v>5</v>
      </c>
      <c r="D5775">
        <v>5</v>
      </c>
      <c r="E5775">
        <v>-2</v>
      </c>
      <c r="F5775">
        <v>-2</v>
      </c>
      <c r="G5775">
        <v>1</v>
      </c>
      <c r="H5775" s="2">
        <f>H5774+$H$2*(Filter_Test[[#This Row],[debug'[0']]]-H5774)</f>
        <v>-2.4922132428798025</v>
      </c>
    </row>
    <row r="5776" spans="1:8" x14ac:dyDescent="0.25">
      <c r="A5776">
        <v>11540</v>
      </c>
      <c r="B5776">
        <v>-2</v>
      </c>
      <c r="C5776">
        <v>0</v>
      </c>
      <c r="D5776">
        <v>7</v>
      </c>
      <c r="E5776">
        <v>-2</v>
      </c>
      <c r="F5776">
        <v>-2</v>
      </c>
      <c r="G5776">
        <v>1</v>
      </c>
      <c r="H5776" s="2">
        <f>H5775+$H$2*(Filter_Test[[#This Row],[debug'[0']]]-H5775)</f>
        <v>-2.4458232376448787</v>
      </c>
    </row>
    <row r="5777" spans="1:8" x14ac:dyDescent="0.25">
      <c r="A5777">
        <v>11542</v>
      </c>
      <c r="B5777">
        <v>-2</v>
      </c>
      <c r="C5777">
        <v>-1</v>
      </c>
      <c r="D5777">
        <v>8</v>
      </c>
      <c r="E5777">
        <v>-2</v>
      </c>
      <c r="F5777">
        <v>-2</v>
      </c>
      <c r="G5777">
        <v>1</v>
      </c>
      <c r="H5777" s="2">
        <f>H5776+$H$2*(Filter_Test[[#This Row],[debug'[0']]]-H5776)</f>
        <v>-2.4038053873993359</v>
      </c>
    </row>
    <row r="5778" spans="1:8" x14ac:dyDescent="0.25">
      <c r="A5778">
        <v>11544</v>
      </c>
      <c r="B5778">
        <v>-2</v>
      </c>
      <c r="C5778">
        <v>-6</v>
      </c>
      <c r="D5778">
        <v>7</v>
      </c>
      <c r="E5778">
        <v>-2</v>
      </c>
      <c r="F5778">
        <v>-2</v>
      </c>
      <c r="G5778">
        <v>1</v>
      </c>
      <c r="H5778" s="2">
        <f>H5777+$H$2*(Filter_Test[[#This Row],[debug'[0']]]-H5777)</f>
        <v>-2.3657476262433237</v>
      </c>
    </row>
    <row r="5779" spans="1:8" x14ac:dyDescent="0.25">
      <c r="A5779">
        <v>11546</v>
      </c>
      <c r="B5779">
        <v>-1</v>
      </c>
      <c r="C5779">
        <v>-11</v>
      </c>
      <c r="D5779">
        <v>5</v>
      </c>
      <c r="E5779">
        <v>-2</v>
      </c>
      <c r="F5779">
        <v>-2</v>
      </c>
      <c r="G5779">
        <v>0</v>
      </c>
      <c r="H5779" s="2">
        <f>H5778+$H$2*(Filter_Test[[#This Row],[debug'[0']]]-H5778)</f>
        <v>-2.2370289449654122</v>
      </c>
    </row>
    <row r="5780" spans="1:8" x14ac:dyDescent="0.25">
      <c r="A5780">
        <v>11548</v>
      </c>
      <c r="B5780">
        <v>-1</v>
      </c>
      <c r="C5780">
        <v>-13</v>
      </c>
      <c r="D5780">
        <v>3</v>
      </c>
      <c r="E5780">
        <v>-2</v>
      </c>
      <c r="F5780">
        <v>-2</v>
      </c>
      <c r="G5780">
        <v>0</v>
      </c>
      <c r="H5780" s="2">
        <f>H5779+$H$2*(Filter_Test[[#This Row],[debug'[0']]]-H5779)</f>
        <v>-2.120441713591974</v>
      </c>
    </row>
    <row r="5781" spans="1:8" x14ac:dyDescent="0.25">
      <c r="A5781">
        <v>11550</v>
      </c>
      <c r="B5781">
        <v>0</v>
      </c>
      <c r="C5781">
        <v>-15</v>
      </c>
      <c r="D5781">
        <v>2</v>
      </c>
      <c r="E5781">
        <v>-2</v>
      </c>
      <c r="F5781">
        <v>-2</v>
      </c>
      <c r="G5781">
        <v>0</v>
      </c>
      <c r="H5781" s="2">
        <f>H5780+$H$2*(Filter_Test[[#This Row],[debug'[0']]]-H5780)</f>
        <v>-1.9205947902983971</v>
      </c>
    </row>
    <row r="5782" spans="1:8" x14ac:dyDescent="0.25">
      <c r="A5782">
        <v>11552</v>
      </c>
      <c r="B5782">
        <v>2</v>
      </c>
      <c r="C5782">
        <v>-15</v>
      </c>
      <c r="D5782">
        <v>1</v>
      </c>
      <c r="E5782">
        <v>-2</v>
      </c>
      <c r="F5782">
        <v>-2</v>
      </c>
      <c r="G5782">
        <v>1</v>
      </c>
      <c r="H5782" s="2">
        <f>H5781+$H$2*(Filter_Test[[#This Row],[debug'[0']]]-H5781)</f>
        <v>-1.5510874365712812</v>
      </c>
    </row>
    <row r="5783" spans="1:8" x14ac:dyDescent="0.25">
      <c r="A5783">
        <v>11554</v>
      </c>
      <c r="B5783">
        <v>2</v>
      </c>
      <c r="C5783">
        <v>-14</v>
      </c>
      <c r="D5783">
        <v>-1</v>
      </c>
      <c r="E5783">
        <v>-2</v>
      </c>
      <c r="F5783">
        <v>-2</v>
      </c>
      <c r="G5783">
        <v>1</v>
      </c>
      <c r="H5783" s="2">
        <f>H5782+$H$2*(Filter_Test[[#This Row],[debug'[0']]]-H5782)</f>
        <v>-1.2164053304816609</v>
      </c>
    </row>
    <row r="5784" spans="1:8" x14ac:dyDescent="0.25">
      <c r="A5784">
        <v>11556</v>
      </c>
      <c r="B5784">
        <v>3</v>
      </c>
      <c r="C5784">
        <v>-12</v>
      </c>
      <c r="D5784">
        <v>-3</v>
      </c>
      <c r="E5784">
        <v>-2</v>
      </c>
      <c r="F5784">
        <v>-2</v>
      </c>
      <c r="G5784">
        <v>0</v>
      </c>
      <c r="H5784" s="2">
        <f>H5783+$H$2*(Filter_Test[[#This Row],[debug'[0']]]-H5783)</f>
        <v>-0.81901849015771999</v>
      </c>
    </row>
    <row r="5785" spans="1:8" x14ac:dyDescent="0.25">
      <c r="A5785">
        <v>11558</v>
      </c>
      <c r="B5785">
        <v>3</v>
      </c>
      <c r="C5785">
        <v>-9</v>
      </c>
      <c r="D5785">
        <v>-5</v>
      </c>
      <c r="E5785">
        <v>-2</v>
      </c>
      <c r="F5785">
        <v>-2</v>
      </c>
      <c r="G5785">
        <v>0</v>
      </c>
      <c r="H5785" s="2">
        <f>H5784+$H$2*(Filter_Test[[#This Row],[debug'[0']]]-H5784)</f>
        <v>-0.45908447717962769</v>
      </c>
    </row>
    <row r="5786" spans="1:8" x14ac:dyDescent="0.25">
      <c r="A5786">
        <v>11560</v>
      </c>
      <c r="B5786">
        <v>2</v>
      </c>
      <c r="C5786">
        <v>-7</v>
      </c>
      <c r="D5786">
        <v>-6</v>
      </c>
      <c r="E5786">
        <v>-2</v>
      </c>
      <c r="F5786">
        <v>-2</v>
      </c>
      <c r="G5786">
        <v>0</v>
      </c>
      <c r="H5786" s="2">
        <f>H5785+$H$2*(Filter_Test[[#This Row],[debug'[0']]]-H5785)</f>
        <v>-0.22732122533770124</v>
      </c>
    </row>
    <row r="5787" spans="1:8" x14ac:dyDescent="0.25">
      <c r="A5787">
        <v>11562</v>
      </c>
      <c r="B5787">
        <v>0</v>
      </c>
      <c r="C5787">
        <v>-1</v>
      </c>
      <c r="D5787">
        <v>-7</v>
      </c>
      <c r="E5787">
        <v>-2</v>
      </c>
      <c r="F5787">
        <v>-2</v>
      </c>
      <c r="G5787">
        <v>0</v>
      </c>
      <c r="H5787" s="2">
        <f>H5786+$H$2*(Filter_Test[[#This Row],[debug'[0']]]-H5786)</f>
        <v>-0.20589670459192269</v>
      </c>
    </row>
    <row r="5788" spans="1:8" x14ac:dyDescent="0.25">
      <c r="A5788">
        <v>11564</v>
      </c>
      <c r="B5788">
        <v>-1</v>
      </c>
      <c r="C5788">
        <v>3</v>
      </c>
      <c r="D5788">
        <v>-8</v>
      </c>
      <c r="E5788">
        <v>-2</v>
      </c>
      <c r="F5788">
        <v>-2</v>
      </c>
      <c r="G5788">
        <v>0</v>
      </c>
      <c r="H5788" s="2">
        <f>H5787+$H$2*(Filter_Test[[#This Row],[debug'[0']]]-H5787)</f>
        <v>-0.28073917696328654</v>
      </c>
    </row>
    <row r="5789" spans="1:8" x14ac:dyDescent="0.25">
      <c r="A5789">
        <v>11566</v>
      </c>
      <c r="B5789">
        <v>-1</v>
      </c>
      <c r="C5789">
        <v>6</v>
      </c>
      <c r="D5789">
        <v>-7</v>
      </c>
      <c r="E5789">
        <v>-1</v>
      </c>
      <c r="F5789">
        <v>-2</v>
      </c>
      <c r="G5789">
        <v>0</v>
      </c>
      <c r="H5789" s="2">
        <f>H5788+$H$2*(Filter_Test[[#This Row],[debug'[0']]]-H5788)</f>
        <v>-0.34852791249329917</v>
      </c>
    </row>
    <row r="5790" spans="1:8" x14ac:dyDescent="0.25">
      <c r="A5790">
        <v>11568</v>
      </c>
      <c r="B5790">
        <v>-2</v>
      </c>
      <c r="C5790">
        <v>8</v>
      </c>
      <c r="D5790">
        <v>-6</v>
      </c>
      <c r="E5790">
        <v>-1</v>
      </c>
      <c r="F5790">
        <v>-2</v>
      </c>
      <c r="G5790">
        <v>0</v>
      </c>
      <c r="H5790" s="2">
        <f>H5789+$H$2*(Filter_Test[[#This Row],[debug'[0']]]-H5789)</f>
        <v>-0.50417548982488869</v>
      </c>
    </row>
    <row r="5791" spans="1:8" x14ac:dyDescent="0.25">
      <c r="A5791">
        <v>11570</v>
      </c>
      <c r="B5791">
        <v>-3</v>
      </c>
      <c r="C5791">
        <v>8</v>
      </c>
      <c r="D5791">
        <v>-5</v>
      </c>
      <c r="E5791">
        <v>-1</v>
      </c>
      <c r="F5791">
        <v>-3</v>
      </c>
      <c r="G5791">
        <v>0</v>
      </c>
      <c r="H5791" s="2">
        <f>H5790+$H$2*(Filter_Test[[#This Row],[debug'[0']]]-H5790)</f>
        <v>-0.73940140819935285</v>
      </c>
    </row>
    <row r="5792" spans="1:8" x14ac:dyDescent="0.25">
      <c r="A5792">
        <v>11572</v>
      </c>
      <c r="B5792">
        <v>-5</v>
      </c>
      <c r="C5792">
        <v>8</v>
      </c>
      <c r="D5792">
        <v>-2</v>
      </c>
      <c r="E5792">
        <v>-1</v>
      </c>
      <c r="F5792">
        <v>-3</v>
      </c>
      <c r="G5792">
        <v>0</v>
      </c>
      <c r="H5792" s="2">
        <f>H5791+$H$2*(Filter_Test[[#This Row],[debug'[0']]]-H5791)</f>
        <v>-1.1409533652762307</v>
      </c>
    </row>
    <row r="5793" spans="1:8" x14ac:dyDescent="0.25">
      <c r="A5793">
        <v>11574</v>
      </c>
      <c r="B5793">
        <v>-5</v>
      </c>
      <c r="C5793">
        <v>7</v>
      </c>
      <c r="D5793">
        <v>2</v>
      </c>
      <c r="E5793">
        <v>-1</v>
      </c>
      <c r="F5793">
        <v>-3</v>
      </c>
      <c r="G5793">
        <v>0</v>
      </c>
      <c r="H5793" s="2">
        <f>H5792+$H$2*(Filter_Test[[#This Row],[debug'[0']]]-H5792)</f>
        <v>-1.504659942001489</v>
      </c>
    </row>
    <row r="5794" spans="1:8" x14ac:dyDescent="0.25">
      <c r="A5794">
        <v>11576</v>
      </c>
      <c r="B5794">
        <v>-5</v>
      </c>
      <c r="C5794">
        <v>5</v>
      </c>
      <c r="D5794">
        <v>6</v>
      </c>
      <c r="E5794">
        <v>-1</v>
      </c>
      <c r="F5794">
        <v>-3</v>
      </c>
      <c r="G5794">
        <v>0</v>
      </c>
      <c r="H5794" s="2">
        <f>H5793+$H$2*(Filter_Test[[#This Row],[debug'[0']]]-H5793)</f>
        <v>-1.8340879814416762</v>
      </c>
    </row>
    <row r="5795" spans="1:8" x14ac:dyDescent="0.25">
      <c r="A5795">
        <v>11578</v>
      </c>
      <c r="B5795">
        <v>-2</v>
      </c>
      <c r="C5795">
        <v>3</v>
      </c>
      <c r="D5795">
        <v>9</v>
      </c>
      <c r="E5795">
        <v>-1</v>
      </c>
      <c r="F5795">
        <v>-3</v>
      </c>
      <c r="G5795">
        <v>0</v>
      </c>
      <c r="H5795" s="2">
        <f>H5794+$H$2*(Filter_Test[[#This Row],[debug'[0']]]-H5794)</f>
        <v>-1.8497248208010286</v>
      </c>
    </row>
    <row r="5796" spans="1:8" x14ac:dyDescent="0.25">
      <c r="A5796">
        <v>11580</v>
      </c>
      <c r="B5796">
        <v>-1</v>
      </c>
      <c r="C5796">
        <v>1</v>
      </c>
      <c r="D5796">
        <v>11</v>
      </c>
      <c r="E5796">
        <v>-1</v>
      </c>
      <c r="F5796">
        <v>-3</v>
      </c>
      <c r="G5796">
        <v>0</v>
      </c>
      <c r="H5796" s="2">
        <f>H5795+$H$2*(Filter_Test[[#This Row],[debug'[0']]]-H5795)</f>
        <v>-1.7696401431629862</v>
      </c>
    </row>
    <row r="5797" spans="1:8" x14ac:dyDescent="0.25">
      <c r="A5797">
        <v>11582</v>
      </c>
      <c r="B5797">
        <v>-1</v>
      </c>
      <c r="C5797">
        <v>-3</v>
      </c>
      <c r="D5797">
        <v>12</v>
      </c>
      <c r="E5797">
        <v>-1</v>
      </c>
      <c r="F5797">
        <v>-3</v>
      </c>
      <c r="G5797">
        <v>0</v>
      </c>
      <c r="H5797" s="2">
        <f>H5796+$H$2*(Filter_Test[[#This Row],[debug'[0']]]-H5796)</f>
        <v>-1.6971032685729273</v>
      </c>
    </row>
    <row r="5798" spans="1:8" x14ac:dyDescent="0.25">
      <c r="A5798">
        <v>11584</v>
      </c>
      <c r="B5798">
        <v>0</v>
      </c>
      <c r="C5798">
        <v>-9</v>
      </c>
      <c r="D5798">
        <v>10</v>
      </c>
      <c r="E5798">
        <v>-1</v>
      </c>
      <c r="F5798">
        <v>-3</v>
      </c>
      <c r="G5798">
        <v>0</v>
      </c>
      <c r="H5798" s="2">
        <f>H5797+$H$2*(Filter_Test[[#This Row],[debug'[0']]]-H5797)</f>
        <v>-1.5371550537449692</v>
      </c>
    </row>
    <row r="5799" spans="1:8" x14ac:dyDescent="0.25">
      <c r="A5799">
        <v>11586</v>
      </c>
      <c r="B5799">
        <v>2</v>
      </c>
      <c r="C5799">
        <v>-13</v>
      </c>
      <c r="D5799">
        <v>7</v>
      </c>
      <c r="E5799">
        <v>-1</v>
      </c>
      <c r="F5799">
        <v>-3</v>
      </c>
      <c r="G5799">
        <v>0</v>
      </c>
      <c r="H5799" s="2">
        <f>H5798+$H$2*(Filter_Test[[#This Row],[debug'[0']]]-H5798)</f>
        <v>-1.203786043801373</v>
      </c>
    </row>
    <row r="5800" spans="1:8" x14ac:dyDescent="0.25">
      <c r="A5800">
        <v>11588</v>
      </c>
      <c r="B5800">
        <v>3</v>
      </c>
      <c r="C5800">
        <v>-14</v>
      </c>
      <c r="D5800">
        <v>5</v>
      </c>
      <c r="E5800">
        <v>-1</v>
      </c>
      <c r="F5800">
        <v>-3</v>
      </c>
      <c r="G5800">
        <v>0</v>
      </c>
      <c r="H5800" s="2">
        <f>H5799+$H$2*(Filter_Test[[#This Row],[debug'[0']]]-H5799)</f>
        <v>-0.80758854322728224</v>
      </c>
    </row>
    <row r="5801" spans="1:8" x14ac:dyDescent="0.25">
      <c r="A5801">
        <v>11590</v>
      </c>
      <c r="B5801">
        <v>4</v>
      </c>
      <c r="C5801">
        <v>-15</v>
      </c>
      <c r="D5801">
        <v>3</v>
      </c>
      <c r="E5801">
        <v>-1</v>
      </c>
      <c r="F5801">
        <v>-3</v>
      </c>
      <c r="G5801">
        <v>0</v>
      </c>
      <c r="H5801" s="2">
        <f>H5800+$H$2*(Filter_Test[[#This Row],[debug'[0']]]-H5800)</f>
        <v>-0.35448399776072365</v>
      </c>
    </row>
    <row r="5802" spans="1:8" x14ac:dyDescent="0.25">
      <c r="A5802">
        <v>11592</v>
      </c>
      <c r="B5802">
        <v>5</v>
      </c>
      <c r="C5802">
        <v>-15</v>
      </c>
      <c r="D5802">
        <v>-1</v>
      </c>
      <c r="E5802">
        <v>-1</v>
      </c>
      <c r="F5802">
        <v>-3</v>
      </c>
      <c r="G5802">
        <v>0</v>
      </c>
      <c r="H5802" s="2">
        <f>H5801+$H$2*(Filter_Test[[#This Row],[debug'[0']]]-H5801)</f>
        <v>0.15016422997315221</v>
      </c>
    </row>
    <row r="5803" spans="1:8" x14ac:dyDescent="0.25">
      <c r="A5803">
        <v>11594</v>
      </c>
      <c r="B5803">
        <v>5</v>
      </c>
      <c r="C5803">
        <v>-14</v>
      </c>
      <c r="D5803">
        <v>-2</v>
      </c>
      <c r="E5803">
        <v>-1</v>
      </c>
      <c r="F5803">
        <v>-3</v>
      </c>
      <c r="G5803">
        <v>0</v>
      </c>
      <c r="H5803" s="2">
        <f>H5802+$H$2*(Filter_Test[[#This Row],[debug'[0']]]-H5802)</f>
        <v>0.60725048276015248</v>
      </c>
    </row>
    <row r="5804" spans="1:8" x14ac:dyDescent="0.25">
      <c r="A5804">
        <v>11596</v>
      </c>
      <c r="B5804">
        <v>5</v>
      </c>
      <c r="C5804">
        <v>-12</v>
      </c>
      <c r="D5804">
        <v>-4</v>
      </c>
      <c r="E5804">
        <v>-1</v>
      </c>
      <c r="F5804">
        <v>-3</v>
      </c>
      <c r="G5804">
        <v>1</v>
      </c>
      <c r="H5804" s="2">
        <f>H5803+$H$2*(Filter_Test[[#This Row],[debug'[0']]]-H5803)</f>
        <v>1.0212573711327768</v>
      </c>
    </row>
    <row r="5805" spans="1:8" x14ac:dyDescent="0.25">
      <c r="A5805">
        <v>11598</v>
      </c>
      <c r="B5805">
        <v>2</v>
      </c>
      <c r="C5805">
        <v>-9</v>
      </c>
      <c r="D5805">
        <v>-4</v>
      </c>
      <c r="E5805">
        <v>-1</v>
      </c>
      <c r="F5805">
        <v>-3</v>
      </c>
      <c r="G5805">
        <v>1</v>
      </c>
      <c r="H5805" s="2">
        <f>H5804+$H$2*(Filter_Test[[#This Row],[debug'[0']]]-H5804)</f>
        <v>1.1135016907109097</v>
      </c>
    </row>
    <row r="5806" spans="1:8" x14ac:dyDescent="0.25">
      <c r="A5806">
        <v>11600</v>
      </c>
      <c r="B5806">
        <v>0</v>
      </c>
      <c r="C5806">
        <v>-6</v>
      </c>
      <c r="D5806">
        <v>-4</v>
      </c>
      <c r="E5806">
        <v>-1</v>
      </c>
      <c r="F5806">
        <v>-3</v>
      </c>
      <c r="G5806">
        <v>1</v>
      </c>
      <c r="H5806" s="2">
        <f>H5805+$H$2*(Filter_Test[[#This Row],[debug'[0']]]-H5805)</f>
        <v>1.0085566287719934</v>
      </c>
    </row>
    <row r="5807" spans="1:8" x14ac:dyDescent="0.25">
      <c r="A5807">
        <v>11602</v>
      </c>
      <c r="B5807">
        <v>-2</v>
      </c>
      <c r="C5807">
        <v>-2</v>
      </c>
      <c r="D5807">
        <v>-5</v>
      </c>
      <c r="E5807">
        <v>-1</v>
      </c>
      <c r="F5807">
        <v>-3</v>
      </c>
      <c r="G5807">
        <v>1</v>
      </c>
      <c r="H5807" s="2">
        <f>H5806+$H$2*(Filter_Test[[#This Row],[debug'[0']]]-H5806)</f>
        <v>0.72500684668622428</v>
      </c>
    </row>
    <row r="5808" spans="1:8" x14ac:dyDescent="0.25">
      <c r="A5808">
        <v>11604</v>
      </c>
      <c r="B5808">
        <v>-3</v>
      </c>
      <c r="C5808">
        <v>3</v>
      </c>
      <c r="D5808">
        <v>-4</v>
      </c>
      <c r="E5808">
        <v>0</v>
      </c>
      <c r="F5808">
        <v>-3</v>
      </c>
      <c r="G5808">
        <v>1</v>
      </c>
      <c r="H5808" s="2">
        <f>H5807+$H$2*(Filter_Test[[#This Row],[debug'[0']]]-H5807)</f>
        <v>0.37393322236259063</v>
      </c>
    </row>
    <row r="5809" spans="1:8" x14ac:dyDescent="0.25">
      <c r="A5809">
        <v>11606</v>
      </c>
      <c r="B5809">
        <v>-3</v>
      </c>
      <c r="C5809">
        <v>7</v>
      </c>
      <c r="D5809">
        <v>-3</v>
      </c>
      <c r="E5809">
        <v>0</v>
      </c>
      <c r="F5809">
        <v>-3</v>
      </c>
      <c r="G5809">
        <v>1</v>
      </c>
      <c r="H5809" s="2">
        <f>H5808+$H$2*(Filter_Test[[#This Row],[debug'[0']]]-H5808)</f>
        <v>5.5947507610285052E-2</v>
      </c>
    </row>
    <row r="5810" spans="1:8" x14ac:dyDescent="0.25">
      <c r="A5810">
        <v>11608</v>
      </c>
      <c r="B5810">
        <v>-4</v>
      </c>
      <c r="C5810">
        <v>9</v>
      </c>
      <c r="D5810">
        <v>-3</v>
      </c>
      <c r="E5810">
        <v>0</v>
      </c>
      <c r="F5810">
        <v>-3</v>
      </c>
      <c r="G5810">
        <v>1</v>
      </c>
      <c r="H5810" s="2">
        <f>H5809+$H$2*(Filter_Test[[#This Row],[debug'[0']]]-H5809)</f>
        <v>-0.32631653918734405</v>
      </c>
    </row>
    <row r="5811" spans="1:8" x14ac:dyDescent="0.25">
      <c r="A5811">
        <v>11610</v>
      </c>
      <c r="B5811">
        <v>-4</v>
      </c>
      <c r="C5811">
        <v>9</v>
      </c>
      <c r="D5811">
        <v>-3</v>
      </c>
      <c r="E5811">
        <v>0</v>
      </c>
      <c r="F5811">
        <v>-3</v>
      </c>
      <c r="G5811">
        <v>1</v>
      </c>
      <c r="H5811" s="2">
        <f>H5810+$H$2*(Filter_Test[[#This Row],[debug'[0']]]-H5810)</f>
        <v>-0.67255304835044505</v>
      </c>
    </row>
    <row r="5812" spans="1:8" x14ac:dyDescent="0.25">
      <c r="A5812">
        <v>11612</v>
      </c>
      <c r="B5812">
        <v>-4</v>
      </c>
      <c r="C5812">
        <v>9</v>
      </c>
      <c r="D5812">
        <v>-1</v>
      </c>
      <c r="E5812">
        <v>0</v>
      </c>
      <c r="F5812">
        <v>-3</v>
      </c>
      <c r="G5812">
        <v>1</v>
      </c>
      <c r="H5812" s="2">
        <f>H5811+$H$2*(Filter_Test[[#This Row],[debug'[0']]]-H5811)</f>
        <v>-0.98615753530580474</v>
      </c>
    </row>
    <row r="5813" spans="1:8" x14ac:dyDescent="0.25">
      <c r="A5813">
        <v>11614</v>
      </c>
      <c r="B5813">
        <v>-4</v>
      </c>
      <c r="C5813">
        <v>6</v>
      </c>
      <c r="D5813">
        <v>1</v>
      </c>
      <c r="E5813">
        <v>0</v>
      </c>
      <c r="F5813">
        <v>-3</v>
      </c>
      <c r="G5813">
        <v>1</v>
      </c>
      <c r="H5813" s="2">
        <f>H5812+$H$2*(Filter_Test[[#This Row],[debug'[0']]]-H5812)</f>
        <v>-1.2702054956906119</v>
      </c>
    </row>
    <row r="5814" spans="1:8" x14ac:dyDescent="0.25">
      <c r="A5814">
        <v>11616</v>
      </c>
      <c r="B5814">
        <v>-2</v>
      </c>
      <c r="C5814">
        <v>5</v>
      </c>
      <c r="D5814">
        <v>3</v>
      </c>
      <c r="E5814">
        <v>0</v>
      </c>
      <c r="F5814">
        <v>-3</v>
      </c>
      <c r="G5814">
        <v>1</v>
      </c>
      <c r="H5814" s="2">
        <f>H5813+$H$2*(Filter_Test[[#This Row],[debug'[0']]]-H5813)</f>
        <v>-1.3389870072916692</v>
      </c>
    </row>
    <row r="5815" spans="1:8" x14ac:dyDescent="0.25">
      <c r="A5815">
        <v>11618</v>
      </c>
      <c r="B5815">
        <v>-1</v>
      </c>
      <c r="C5815">
        <v>3</v>
      </c>
      <c r="D5815">
        <v>5</v>
      </c>
      <c r="E5815">
        <v>0</v>
      </c>
      <c r="F5815">
        <v>-3</v>
      </c>
      <c r="G5815">
        <v>1</v>
      </c>
      <c r="H5815" s="2">
        <f>H5814+$H$2*(Filter_Test[[#This Row],[debug'[0']]]-H5814)</f>
        <v>-1.3070382345385723</v>
      </c>
    </row>
    <row r="5816" spans="1:8" x14ac:dyDescent="0.25">
      <c r="A5816">
        <v>11620</v>
      </c>
      <c r="B5816">
        <v>1</v>
      </c>
      <c r="C5816">
        <v>1</v>
      </c>
      <c r="D5816">
        <v>7</v>
      </c>
      <c r="E5816">
        <v>0</v>
      </c>
      <c r="F5816">
        <v>-3</v>
      </c>
      <c r="G5816">
        <v>1</v>
      </c>
      <c r="H5816" s="2">
        <f>H5815+$H$2*(Filter_Test[[#This Row],[debug'[0']]]-H5815)</f>
        <v>-1.0896050034632578</v>
      </c>
    </row>
    <row r="5817" spans="1:8" x14ac:dyDescent="0.25">
      <c r="A5817">
        <v>11622</v>
      </c>
      <c r="B5817">
        <v>3</v>
      </c>
      <c r="C5817">
        <v>-2</v>
      </c>
      <c r="D5817">
        <v>7</v>
      </c>
      <c r="E5817">
        <v>0</v>
      </c>
      <c r="F5817">
        <v>-3</v>
      </c>
      <c r="G5817">
        <v>1</v>
      </c>
      <c r="H5817" s="2">
        <f>H5816+$H$2*(Filter_Test[[#This Row],[debug'[0']]]-H5816)</f>
        <v>-0.70416881241433094</v>
      </c>
    </row>
    <row r="5818" spans="1:8" x14ac:dyDescent="0.25">
      <c r="A5818">
        <v>11624</v>
      </c>
      <c r="B5818">
        <v>6</v>
      </c>
      <c r="C5818">
        <v>-6</v>
      </c>
      <c r="D5818">
        <v>6</v>
      </c>
      <c r="E5818">
        <v>0</v>
      </c>
      <c r="F5818">
        <v>-3</v>
      </c>
      <c r="G5818">
        <v>1</v>
      </c>
      <c r="H5818" s="2">
        <f>H5817+$H$2*(Filter_Test[[#This Row],[debug'[0']]]-H5817)</f>
        <v>-7.2315787729130943E-2</v>
      </c>
    </row>
    <row r="5819" spans="1:8" x14ac:dyDescent="0.25">
      <c r="A5819">
        <v>11626</v>
      </c>
      <c r="B5819">
        <v>7</v>
      </c>
      <c r="C5819">
        <v>-10</v>
      </c>
      <c r="D5819">
        <v>6</v>
      </c>
      <c r="E5819">
        <v>0</v>
      </c>
      <c r="F5819">
        <v>-3</v>
      </c>
      <c r="G5819">
        <v>1</v>
      </c>
      <c r="H5819" s="2">
        <f>H5818+$H$2*(Filter_Test[[#This Row],[debug'[0']]]-H5818)</f>
        <v>0.59423427194877754</v>
      </c>
    </row>
    <row r="5820" spans="1:8" x14ac:dyDescent="0.25">
      <c r="A5820">
        <v>11628</v>
      </c>
      <c r="B5820">
        <v>7</v>
      </c>
      <c r="C5820">
        <v>-12</v>
      </c>
      <c r="D5820">
        <v>4</v>
      </c>
      <c r="E5820">
        <v>0</v>
      </c>
      <c r="F5820">
        <v>-3</v>
      </c>
      <c r="G5820">
        <v>1</v>
      </c>
      <c r="H5820" s="2">
        <f>H5819+$H$2*(Filter_Test[[#This Row],[debug'[0']]]-H5819)</f>
        <v>1.1979634685046672</v>
      </c>
    </row>
    <row r="5821" spans="1:8" x14ac:dyDescent="0.25">
      <c r="A5821">
        <v>11630</v>
      </c>
      <c r="B5821">
        <v>7</v>
      </c>
      <c r="C5821">
        <v>-15</v>
      </c>
      <c r="D5821">
        <v>-2</v>
      </c>
      <c r="E5821">
        <v>0</v>
      </c>
      <c r="F5821">
        <v>-3</v>
      </c>
      <c r="G5821">
        <v>0</v>
      </c>
      <c r="H5821" s="2">
        <f>H5820+$H$2*(Filter_Test[[#This Row],[debug'[0']]]-H5820)</f>
        <v>1.7447925288008275</v>
      </c>
    </row>
    <row r="5822" spans="1:8" x14ac:dyDescent="0.25">
      <c r="A5822">
        <v>11632</v>
      </c>
      <c r="B5822">
        <v>6</v>
      </c>
      <c r="C5822">
        <v>-14</v>
      </c>
      <c r="D5822">
        <v>-3</v>
      </c>
      <c r="E5822">
        <v>0</v>
      </c>
      <c r="F5822">
        <v>-3</v>
      </c>
      <c r="G5822">
        <v>0</v>
      </c>
      <c r="H5822" s="2">
        <f>H5821+$H$2*(Filter_Test[[#This Row],[debug'[0']]]-H5821)</f>
        <v>2.1458363847314192</v>
      </c>
    </row>
    <row r="5823" spans="1:8" x14ac:dyDescent="0.25">
      <c r="A5823">
        <v>11634</v>
      </c>
      <c r="B5823">
        <v>7</v>
      </c>
      <c r="C5823">
        <v>-13</v>
      </c>
      <c r="D5823">
        <v>-3</v>
      </c>
      <c r="E5823">
        <v>0</v>
      </c>
      <c r="F5823">
        <v>-3</v>
      </c>
      <c r="G5823">
        <v>1</v>
      </c>
      <c r="H5823" s="2">
        <f>H5822+$H$2*(Filter_Test[[#This Row],[debug'[0']]]-H5822)</f>
        <v>2.6033305273229388</v>
      </c>
    </row>
    <row r="5824" spans="1:8" x14ac:dyDescent="0.25">
      <c r="A5824">
        <v>11636</v>
      </c>
      <c r="B5824">
        <v>6</v>
      </c>
      <c r="C5824">
        <v>-10</v>
      </c>
      <c r="D5824">
        <v>-3</v>
      </c>
      <c r="E5824">
        <v>1</v>
      </c>
      <c r="F5824">
        <v>-2</v>
      </c>
      <c r="G5824">
        <v>1</v>
      </c>
      <c r="H5824" s="2">
        <f>H5823+$H$2*(Filter_Test[[#This Row],[debug'[0']]]-H5823)</f>
        <v>2.9234590831839879</v>
      </c>
    </row>
    <row r="5825" spans="1:8" x14ac:dyDescent="0.25">
      <c r="A5825">
        <v>11638</v>
      </c>
      <c r="B5825">
        <v>5</v>
      </c>
      <c r="C5825">
        <v>-7</v>
      </c>
      <c r="D5825">
        <v>-2</v>
      </c>
      <c r="E5825">
        <v>1</v>
      </c>
      <c r="F5825">
        <v>-2</v>
      </c>
      <c r="G5825">
        <v>1</v>
      </c>
      <c r="H5825" s="2">
        <f>H5824+$H$2*(Filter_Test[[#This Row],[debug'[0']]]-H5824)</f>
        <v>3.1191684538584217</v>
      </c>
    </row>
    <row r="5826" spans="1:8" x14ac:dyDescent="0.25">
      <c r="A5826">
        <v>11640</v>
      </c>
      <c r="B5826">
        <v>2</v>
      </c>
      <c r="C5826">
        <v>-3</v>
      </c>
      <c r="D5826">
        <v>-1</v>
      </c>
      <c r="E5826">
        <v>1</v>
      </c>
      <c r="F5826">
        <v>-2</v>
      </c>
      <c r="G5826">
        <v>1</v>
      </c>
      <c r="H5826" s="2">
        <f>H5825+$H$2*(Filter_Test[[#This Row],[debug'[0']]]-H5825)</f>
        <v>3.0136893120752899</v>
      </c>
    </row>
    <row r="5827" spans="1:8" x14ac:dyDescent="0.25">
      <c r="A5827">
        <v>11642</v>
      </c>
      <c r="B5827">
        <v>0</v>
      </c>
      <c r="C5827">
        <v>1</v>
      </c>
      <c r="D5827">
        <v>0</v>
      </c>
      <c r="E5827">
        <v>1</v>
      </c>
      <c r="F5827">
        <v>-2</v>
      </c>
      <c r="G5827">
        <v>1</v>
      </c>
      <c r="H5827" s="2">
        <f>H5826+$H$2*(Filter_Test[[#This Row],[debug'[0']]]-H5826)</f>
        <v>2.7296557859847557</v>
      </c>
    </row>
    <row r="5828" spans="1:8" x14ac:dyDescent="0.25">
      <c r="A5828">
        <v>11644</v>
      </c>
      <c r="B5828">
        <v>-1</v>
      </c>
      <c r="C5828">
        <v>5</v>
      </c>
      <c r="D5828">
        <v>1</v>
      </c>
      <c r="E5828">
        <v>1</v>
      </c>
      <c r="F5828">
        <v>-2</v>
      </c>
      <c r="G5828">
        <v>1</v>
      </c>
      <c r="H5828" s="2">
        <f>H5827+$H$2*(Filter_Test[[#This Row],[debug'[0']]]-H5827)</f>
        <v>2.3781440094547044</v>
      </c>
    </row>
    <row r="5829" spans="1:8" x14ac:dyDescent="0.25">
      <c r="A5829">
        <v>11646</v>
      </c>
      <c r="B5829">
        <v>-3</v>
      </c>
      <c r="C5829">
        <v>8</v>
      </c>
      <c r="D5829">
        <v>2</v>
      </c>
      <c r="E5829">
        <v>1</v>
      </c>
      <c r="F5829">
        <v>-2</v>
      </c>
      <c r="G5829">
        <v>1</v>
      </c>
      <c r="H5829" s="2">
        <f>H5828+$H$2*(Filter_Test[[#This Row],[debug'[0']]]-H5828)</f>
        <v>1.8712658781531788</v>
      </c>
    </row>
    <row r="5830" spans="1:8" x14ac:dyDescent="0.25">
      <c r="A5830">
        <v>11648</v>
      </c>
      <c r="B5830">
        <v>-2</v>
      </c>
      <c r="C5830">
        <v>10</v>
      </c>
      <c r="D5830">
        <v>3</v>
      </c>
      <c r="E5830">
        <v>2</v>
      </c>
      <c r="F5830">
        <v>-2</v>
      </c>
      <c r="G5830">
        <v>1</v>
      </c>
      <c r="H5830" s="2">
        <f>H5829+$H$2*(Filter_Test[[#This Row],[debug'[0']]]-H5829)</f>
        <v>1.5064076648662128</v>
      </c>
    </row>
    <row r="5831" spans="1:8" x14ac:dyDescent="0.25">
      <c r="A5831">
        <v>11650</v>
      </c>
      <c r="B5831">
        <v>-1</v>
      </c>
      <c r="C5831">
        <v>11</v>
      </c>
      <c r="D5831">
        <v>3</v>
      </c>
      <c r="E5831">
        <v>2</v>
      </c>
      <c r="F5831">
        <v>-2</v>
      </c>
      <c r="G5831">
        <v>1</v>
      </c>
      <c r="H5831" s="2">
        <f>H5830+$H$2*(Filter_Test[[#This Row],[debug'[0']]]-H5830)</f>
        <v>1.2701843076608674</v>
      </c>
    </row>
    <row r="5832" spans="1:8" x14ac:dyDescent="0.25">
      <c r="A5832">
        <v>11652</v>
      </c>
      <c r="B5832">
        <v>1</v>
      </c>
      <c r="C5832">
        <v>11</v>
      </c>
      <c r="D5832">
        <v>4</v>
      </c>
      <c r="E5832">
        <v>2</v>
      </c>
      <c r="F5832">
        <v>-2</v>
      </c>
      <c r="G5832">
        <v>1</v>
      </c>
      <c r="H5832" s="2">
        <f>H5831+$H$2*(Filter_Test[[#This Row],[debug'[0']]]-H5831)</f>
        <v>1.2447200365789888</v>
      </c>
    </row>
    <row r="5833" spans="1:8" x14ac:dyDescent="0.25">
      <c r="A5833">
        <v>11654</v>
      </c>
      <c r="B5833">
        <v>3</v>
      </c>
      <c r="C5833">
        <v>11</v>
      </c>
      <c r="D5833">
        <v>4</v>
      </c>
      <c r="E5833">
        <v>2</v>
      </c>
      <c r="F5833">
        <v>-2</v>
      </c>
      <c r="G5833">
        <v>1</v>
      </c>
      <c r="H5833" s="2">
        <f>H5832+$H$2*(Filter_Test[[#This Row],[debug'[0']]]-H5832)</f>
        <v>1.4101512757212931</v>
      </c>
    </row>
    <row r="5834" spans="1:8" x14ac:dyDescent="0.25">
      <c r="A5834">
        <v>11656</v>
      </c>
      <c r="B5834">
        <v>3</v>
      </c>
      <c r="C5834">
        <v>9</v>
      </c>
      <c r="D5834">
        <v>5</v>
      </c>
      <c r="E5834">
        <v>2</v>
      </c>
      <c r="F5834">
        <v>-2</v>
      </c>
      <c r="G5834">
        <v>1</v>
      </c>
      <c r="H5834" s="2">
        <f>H5833+$H$2*(Filter_Test[[#This Row],[debug'[0']]]-H5833)</f>
        <v>1.5599909878966858</v>
      </c>
    </row>
    <row r="5835" spans="1:8" x14ac:dyDescent="0.25">
      <c r="A5835">
        <v>11658</v>
      </c>
      <c r="B5835">
        <v>3</v>
      </c>
      <c r="C5835">
        <v>7</v>
      </c>
      <c r="D5835">
        <v>5</v>
      </c>
      <c r="E5835">
        <v>2</v>
      </c>
      <c r="F5835">
        <v>-2</v>
      </c>
      <c r="G5835">
        <v>1</v>
      </c>
      <c r="H5835" s="2">
        <f>H5834+$H$2*(Filter_Test[[#This Row],[debug'[0']]]-H5834)</f>
        <v>1.6957086399024919</v>
      </c>
    </row>
    <row r="5836" spans="1:8" x14ac:dyDescent="0.25">
      <c r="A5836">
        <v>11660</v>
      </c>
      <c r="B5836">
        <v>4</v>
      </c>
      <c r="C5836">
        <v>4</v>
      </c>
      <c r="D5836">
        <v>5</v>
      </c>
      <c r="E5836">
        <v>2</v>
      </c>
      <c r="F5836">
        <v>-2</v>
      </c>
      <c r="G5836">
        <v>1</v>
      </c>
      <c r="H5836" s="2">
        <f>H5835+$H$2*(Filter_Test[[#This Row],[debug'[0']]]-H5835)</f>
        <v>1.9128829841608748</v>
      </c>
    </row>
    <row r="5837" spans="1:8" x14ac:dyDescent="0.25">
      <c r="A5837">
        <v>11662</v>
      </c>
      <c r="B5837">
        <v>6</v>
      </c>
      <c r="C5837">
        <v>1</v>
      </c>
      <c r="D5837">
        <v>5</v>
      </c>
      <c r="E5837">
        <v>2</v>
      </c>
      <c r="F5837">
        <v>-1</v>
      </c>
      <c r="G5837">
        <v>2</v>
      </c>
      <c r="H5837" s="2">
        <f>H5836+$H$2*(Filter_Test[[#This Row],[debug'[0']]]-H5836)</f>
        <v>2.2980846879005359</v>
      </c>
    </row>
    <row r="5838" spans="1:8" x14ac:dyDescent="0.25">
      <c r="A5838">
        <v>11664</v>
      </c>
      <c r="B5838">
        <v>8</v>
      </c>
      <c r="C5838">
        <v>-2</v>
      </c>
      <c r="D5838">
        <v>5</v>
      </c>
      <c r="E5838">
        <v>3</v>
      </c>
      <c r="F5838">
        <v>-1</v>
      </c>
      <c r="G5838">
        <v>2</v>
      </c>
      <c r="H5838" s="2">
        <f>H5837+$H$2*(Filter_Test[[#This Row],[debug'[0']]]-H5837)</f>
        <v>2.8354775455770209</v>
      </c>
    </row>
    <row r="5839" spans="1:8" x14ac:dyDescent="0.25">
      <c r="A5839">
        <v>11666</v>
      </c>
      <c r="B5839">
        <v>11</v>
      </c>
      <c r="C5839">
        <v>-8</v>
      </c>
      <c r="D5839">
        <v>3</v>
      </c>
      <c r="E5839">
        <v>3</v>
      </c>
      <c r="F5839">
        <v>-1</v>
      </c>
      <c r="G5839">
        <v>2</v>
      </c>
      <c r="H5839" s="2">
        <f>H5838+$H$2*(Filter_Test[[#This Row],[debug'[0']]]-H5838)</f>
        <v>3.604965658463545</v>
      </c>
    </row>
    <row r="5840" spans="1:8" x14ac:dyDescent="0.25">
      <c r="A5840">
        <v>11668</v>
      </c>
      <c r="B5840">
        <v>12</v>
      </c>
      <c r="C5840">
        <v>-11</v>
      </c>
      <c r="D5840">
        <v>-1</v>
      </c>
      <c r="E5840">
        <v>3</v>
      </c>
      <c r="F5840">
        <v>-1</v>
      </c>
      <c r="G5840">
        <v>1</v>
      </c>
      <c r="H5840" s="2">
        <f>H5839+$H$2*(Filter_Test[[#This Row],[debug'[0']]]-H5839)</f>
        <v>4.3961790048836935</v>
      </c>
    </row>
    <row r="5841" spans="1:8" x14ac:dyDescent="0.25">
      <c r="A5841">
        <v>11670</v>
      </c>
      <c r="B5841">
        <v>11</v>
      </c>
      <c r="C5841">
        <v>-12</v>
      </c>
      <c r="D5841">
        <v>-3</v>
      </c>
      <c r="E5841">
        <v>3</v>
      </c>
      <c r="F5841">
        <v>-1</v>
      </c>
      <c r="G5841">
        <v>1</v>
      </c>
      <c r="H5841" s="2">
        <f>H5840+$H$2*(Filter_Test[[#This Row],[debug'[0']]]-H5840)</f>
        <v>5.0185744706000763</v>
      </c>
    </row>
    <row r="5842" spans="1:8" x14ac:dyDescent="0.25">
      <c r="A5842">
        <v>11672</v>
      </c>
      <c r="B5842">
        <v>10</v>
      </c>
      <c r="C5842">
        <v>-12</v>
      </c>
      <c r="D5842">
        <v>-4</v>
      </c>
      <c r="E5842">
        <v>3</v>
      </c>
      <c r="F5842">
        <v>-1</v>
      </c>
      <c r="G5842">
        <v>1</v>
      </c>
      <c r="H5842" s="2">
        <f>H5841+$H$2*(Filter_Test[[#This Row],[debug'[0']]]-H5841)</f>
        <v>5.4880627660270997</v>
      </c>
    </row>
    <row r="5843" spans="1:8" x14ac:dyDescent="0.25">
      <c r="A5843">
        <v>11674</v>
      </c>
      <c r="B5843">
        <v>7</v>
      </c>
      <c r="C5843">
        <v>-10</v>
      </c>
      <c r="D5843">
        <v>-4</v>
      </c>
      <c r="E5843">
        <v>3</v>
      </c>
      <c r="F5843">
        <v>0</v>
      </c>
      <c r="G5843">
        <v>2</v>
      </c>
      <c r="H5843" s="2">
        <f>H5842+$H$2*(Filter_Test[[#This Row],[debug'[0']]]-H5842)</f>
        <v>5.6305594932352436</v>
      </c>
    </row>
    <row r="5844" spans="1:8" x14ac:dyDescent="0.25">
      <c r="A5844">
        <v>11676</v>
      </c>
      <c r="B5844">
        <v>7</v>
      </c>
      <c r="C5844">
        <v>-8</v>
      </c>
      <c r="D5844">
        <v>-4</v>
      </c>
      <c r="E5844">
        <v>3</v>
      </c>
      <c r="F5844">
        <v>0</v>
      </c>
      <c r="G5844">
        <v>2</v>
      </c>
      <c r="H5844" s="2">
        <f>H5843+$H$2*(Filter_Test[[#This Row],[debug'[0']]]-H5843)</f>
        <v>5.7596262203026569</v>
      </c>
    </row>
    <row r="5845" spans="1:8" x14ac:dyDescent="0.25">
      <c r="A5845">
        <v>11678</v>
      </c>
      <c r="B5845">
        <v>5</v>
      </c>
      <c r="C5845">
        <v>-5</v>
      </c>
      <c r="D5845">
        <v>-3</v>
      </c>
      <c r="E5845">
        <v>4</v>
      </c>
      <c r="F5845">
        <v>0</v>
      </c>
      <c r="G5845">
        <v>2</v>
      </c>
      <c r="H5845" s="2">
        <f>H5844+$H$2*(Filter_Test[[#This Row],[debug'[0']]]-H5844)</f>
        <v>5.6880331357073466</v>
      </c>
    </row>
    <row r="5846" spans="1:8" x14ac:dyDescent="0.25">
      <c r="A5846">
        <v>11680</v>
      </c>
      <c r="B5846">
        <v>3</v>
      </c>
      <c r="C5846">
        <v>-3</v>
      </c>
      <c r="D5846">
        <v>-1</v>
      </c>
      <c r="E5846">
        <v>4</v>
      </c>
      <c r="F5846">
        <v>0</v>
      </c>
      <c r="G5846">
        <v>2</v>
      </c>
      <c r="H5846" s="2">
        <f>H5845+$H$2*(Filter_Test[[#This Row],[debug'[0']]]-H5845)</f>
        <v>5.4346919811550229</v>
      </c>
    </row>
    <row r="5847" spans="1:8" x14ac:dyDescent="0.25">
      <c r="A5847">
        <v>11682</v>
      </c>
      <c r="B5847">
        <v>1</v>
      </c>
      <c r="C5847">
        <v>1</v>
      </c>
      <c r="D5847">
        <v>0</v>
      </c>
      <c r="E5847">
        <v>4</v>
      </c>
      <c r="F5847">
        <v>0</v>
      </c>
      <c r="G5847">
        <v>2</v>
      </c>
      <c r="H5847" s="2">
        <f>H5846+$H$2*(Filter_Test[[#This Row],[debug'[0']]]-H5846)</f>
        <v>5.0167321086871173</v>
      </c>
    </row>
    <row r="5848" spans="1:8" x14ac:dyDescent="0.25">
      <c r="A5848">
        <v>11684</v>
      </c>
      <c r="B5848">
        <v>1</v>
      </c>
      <c r="C5848">
        <v>4</v>
      </c>
      <c r="D5848">
        <v>3</v>
      </c>
      <c r="E5848">
        <v>4</v>
      </c>
      <c r="F5848">
        <v>0</v>
      </c>
      <c r="G5848">
        <v>2</v>
      </c>
      <c r="H5848" s="2">
        <f>H5847+$H$2*(Filter_Test[[#This Row],[debug'[0']]]-H5847)</f>
        <v>4.6381640261644268</v>
      </c>
    </row>
    <row r="5849" spans="1:8" x14ac:dyDescent="0.25">
      <c r="A5849">
        <v>11686</v>
      </c>
      <c r="B5849">
        <v>0</v>
      </c>
      <c r="C5849">
        <v>6</v>
      </c>
      <c r="D5849">
        <v>4</v>
      </c>
      <c r="E5849">
        <v>4</v>
      </c>
      <c r="F5849">
        <v>0</v>
      </c>
      <c r="G5849">
        <v>2</v>
      </c>
      <c r="H5849" s="2">
        <f>H5848+$H$2*(Filter_Test[[#This Row],[debug'[0']]]-H5848)</f>
        <v>4.2010273652421484</v>
      </c>
    </row>
    <row r="5850" spans="1:8" x14ac:dyDescent="0.25">
      <c r="A5850">
        <v>11688</v>
      </c>
      <c r="B5850">
        <v>1</v>
      </c>
      <c r="C5850">
        <v>8</v>
      </c>
      <c r="D5850">
        <v>5</v>
      </c>
      <c r="E5850">
        <v>4</v>
      </c>
      <c r="F5850">
        <v>0</v>
      </c>
      <c r="G5850">
        <v>2</v>
      </c>
      <c r="H5850" s="2">
        <f>H5849+$H$2*(Filter_Test[[#This Row],[debug'[0']]]-H5849)</f>
        <v>3.8993376436046097</v>
      </c>
    </row>
    <row r="5851" spans="1:8" x14ac:dyDescent="0.25">
      <c r="A5851">
        <v>11690</v>
      </c>
      <c r="B5851">
        <v>0</v>
      </c>
      <c r="C5851">
        <v>9</v>
      </c>
      <c r="D5851">
        <v>5</v>
      </c>
      <c r="E5851">
        <v>4</v>
      </c>
      <c r="F5851">
        <v>0</v>
      </c>
      <c r="G5851">
        <v>1</v>
      </c>
      <c r="H5851" s="2">
        <f>H5850+$H$2*(Filter_Test[[#This Row],[debug'[0']]]-H5850)</f>
        <v>3.5318337287541786</v>
      </c>
    </row>
    <row r="5852" spans="1:8" x14ac:dyDescent="0.25">
      <c r="A5852">
        <v>11692</v>
      </c>
      <c r="B5852">
        <v>1</v>
      </c>
      <c r="C5852">
        <v>10</v>
      </c>
      <c r="D5852">
        <v>5</v>
      </c>
      <c r="E5852">
        <v>5</v>
      </c>
      <c r="F5852">
        <v>0</v>
      </c>
      <c r="G5852">
        <v>1</v>
      </c>
      <c r="H5852" s="2">
        <f>H5851+$H$2*(Filter_Test[[#This Row],[debug'[0']]]-H5851)</f>
        <v>3.2932140214832293</v>
      </c>
    </row>
    <row r="5853" spans="1:8" x14ac:dyDescent="0.25">
      <c r="A5853">
        <v>11694</v>
      </c>
      <c r="B5853">
        <v>2</v>
      </c>
      <c r="C5853">
        <v>8</v>
      </c>
      <c r="D5853">
        <v>5</v>
      </c>
      <c r="E5853">
        <v>5</v>
      </c>
      <c r="F5853">
        <v>0</v>
      </c>
      <c r="G5853">
        <v>1</v>
      </c>
      <c r="H5853" s="2">
        <f>H5852+$H$2*(Filter_Test[[#This Row],[debug'[0']]]-H5852)</f>
        <v>3.1713314714008987</v>
      </c>
    </row>
    <row r="5854" spans="1:8" x14ac:dyDescent="0.25">
      <c r="A5854">
        <v>11696</v>
      </c>
      <c r="B5854">
        <v>4</v>
      </c>
      <c r="C5854">
        <v>7</v>
      </c>
      <c r="D5854">
        <v>4</v>
      </c>
      <c r="E5854">
        <v>5</v>
      </c>
      <c r="F5854">
        <v>0</v>
      </c>
      <c r="G5854">
        <v>1</v>
      </c>
      <c r="H5854" s="2">
        <f>H5853+$H$2*(Filter_Test[[#This Row],[debug'[0']]]-H5853)</f>
        <v>3.2494316402521388</v>
      </c>
    </row>
    <row r="5855" spans="1:8" x14ac:dyDescent="0.25">
      <c r="A5855">
        <v>11698</v>
      </c>
      <c r="B5855">
        <v>6</v>
      </c>
      <c r="C5855">
        <v>5</v>
      </c>
      <c r="D5855">
        <v>4</v>
      </c>
      <c r="E5855">
        <v>5</v>
      </c>
      <c r="F5855">
        <v>0</v>
      </c>
      <c r="G5855">
        <v>1</v>
      </c>
      <c r="H5855" s="2">
        <f>H5854+$H$2*(Filter_Test[[#This Row],[debug'[0']]]-H5854)</f>
        <v>3.5086666008175511</v>
      </c>
    </row>
    <row r="5856" spans="1:8" x14ac:dyDescent="0.25">
      <c r="A5856">
        <v>11700</v>
      </c>
      <c r="B5856">
        <v>10</v>
      </c>
      <c r="C5856">
        <v>2</v>
      </c>
      <c r="D5856">
        <v>5</v>
      </c>
      <c r="E5856">
        <v>5</v>
      </c>
      <c r="F5856">
        <v>0</v>
      </c>
      <c r="G5856">
        <v>2</v>
      </c>
      <c r="H5856" s="2">
        <f>H5855+$H$2*(Filter_Test[[#This Row],[debug'[0']]]-H5855)</f>
        <v>4.1204603603837606</v>
      </c>
    </row>
    <row r="5857" spans="1:8" x14ac:dyDescent="0.25">
      <c r="A5857">
        <v>11702</v>
      </c>
      <c r="B5857">
        <v>11</v>
      </c>
      <c r="C5857">
        <v>0</v>
      </c>
      <c r="D5857">
        <v>4</v>
      </c>
      <c r="E5857">
        <v>5</v>
      </c>
      <c r="F5857">
        <v>0</v>
      </c>
      <c r="G5857">
        <v>2</v>
      </c>
      <c r="H5857" s="2">
        <f>H5856+$H$2*(Filter_Test[[#This Row],[debug'[0']]]-H5856)</f>
        <v>4.7688416961407052</v>
      </c>
    </row>
    <row r="5858" spans="1:8" x14ac:dyDescent="0.25">
      <c r="A5858">
        <v>11704</v>
      </c>
      <c r="B5858">
        <v>10</v>
      </c>
      <c r="C5858">
        <v>-5</v>
      </c>
      <c r="D5858">
        <v>3</v>
      </c>
      <c r="E5858">
        <v>5</v>
      </c>
      <c r="F5858">
        <v>0</v>
      </c>
      <c r="G5858">
        <v>2</v>
      </c>
      <c r="H5858" s="2">
        <f>H5857+$H$2*(Filter_Test[[#This Row],[debug'[0']]]-H5857)</f>
        <v>5.261866751055793</v>
      </c>
    </row>
    <row r="5859" spans="1:8" x14ac:dyDescent="0.25">
      <c r="A5859">
        <v>11706</v>
      </c>
      <c r="B5859">
        <v>9</v>
      </c>
      <c r="C5859">
        <v>-8</v>
      </c>
      <c r="D5859">
        <v>0</v>
      </c>
      <c r="E5859">
        <v>5</v>
      </c>
      <c r="F5859">
        <v>0</v>
      </c>
      <c r="G5859">
        <v>2</v>
      </c>
      <c r="H5859" s="2">
        <f>H5858+$H$2*(Filter_Test[[#This Row],[debug'[0']]]-H5858)</f>
        <v>5.6141775096464794</v>
      </c>
    </row>
    <row r="5860" spans="1:8" x14ac:dyDescent="0.25">
      <c r="A5860">
        <v>11708</v>
      </c>
      <c r="B5860">
        <v>9</v>
      </c>
      <c r="C5860">
        <v>-9</v>
      </c>
      <c r="D5860">
        <v>-3</v>
      </c>
      <c r="E5860">
        <v>5</v>
      </c>
      <c r="F5860">
        <v>0</v>
      </c>
      <c r="G5860">
        <v>1</v>
      </c>
      <c r="H5860" s="2">
        <f>H5859+$H$2*(Filter_Test[[#This Row],[debug'[0']]]-H5859)</f>
        <v>5.9332837615080907</v>
      </c>
    </row>
    <row r="5861" spans="1:8" x14ac:dyDescent="0.25">
      <c r="A5861">
        <v>11710</v>
      </c>
      <c r="B5861">
        <v>8</v>
      </c>
      <c r="C5861">
        <v>-8</v>
      </c>
      <c r="D5861">
        <v>-3</v>
      </c>
      <c r="E5861">
        <v>5</v>
      </c>
      <c r="F5861">
        <v>0</v>
      </c>
      <c r="G5861">
        <v>1</v>
      </c>
      <c r="H5861" s="2">
        <f>H5860+$H$2*(Filter_Test[[#This Row],[debug'[0']]]-H5860)</f>
        <v>6.1280671780651179</v>
      </c>
    </row>
    <row r="5862" spans="1:8" x14ac:dyDescent="0.25">
      <c r="A5862">
        <v>11712</v>
      </c>
      <c r="B5862">
        <v>7</v>
      </c>
      <c r="C5862">
        <v>-7</v>
      </c>
      <c r="D5862">
        <v>-1</v>
      </c>
      <c r="E5862">
        <v>5</v>
      </c>
      <c r="F5862">
        <v>0</v>
      </c>
      <c r="G5862">
        <v>2</v>
      </c>
      <c r="H5862" s="2">
        <f>H5861+$H$2*(Filter_Test[[#This Row],[debug'[0']]]-H5861)</f>
        <v>6.2102449104995516</v>
      </c>
    </row>
    <row r="5863" spans="1:8" x14ac:dyDescent="0.25">
      <c r="A5863">
        <v>11714</v>
      </c>
      <c r="B5863">
        <v>5</v>
      </c>
      <c r="C5863">
        <v>-6</v>
      </c>
      <c r="D5863">
        <v>-1</v>
      </c>
      <c r="E5863">
        <v>5</v>
      </c>
      <c r="F5863">
        <v>0</v>
      </c>
      <c r="G5863">
        <v>2</v>
      </c>
      <c r="H5863" s="2">
        <f>H5862+$H$2*(Filter_Test[[#This Row],[debug'[0']]]-H5862)</f>
        <v>6.0961820149034569</v>
      </c>
    </row>
    <row r="5864" spans="1:8" x14ac:dyDescent="0.25">
      <c r="A5864">
        <v>11716</v>
      </c>
      <c r="B5864">
        <v>2</v>
      </c>
      <c r="C5864">
        <v>-4</v>
      </c>
      <c r="D5864">
        <v>-1</v>
      </c>
      <c r="E5864">
        <v>5</v>
      </c>
      <c r="F5864">
        <v>0</v>
      </c>
      <c r="G5864">
        <v>2</v>
      </c>
      <c r="H5864" s="2">
        <f>H5863+$H$2*(Filter_Test[[#This Row],[debug'[0']]]-H5863)</f>
        <v>5.7101259551298371</v>
      </c>
    </row>
    <row r="5865" spans="1:8" x14ac:dyDescent="0.25">
      <c r="A5865">
        <v>11718</v>
      </c>
      <c r="B5865">
        <v>0</v>
      </c>
      <c r="C5865">
        <v>-3</v>
      </c>
      <c r="D5865">
        <v>-1</v>
      </c>
      <c r="E5865">
        <v>5</v>
      </c>
      <c r="F5865">
        <v>0</v>
      </c>
      <c r="G5865">
        <v>2</v>
      </c>
      <c r="H5865" s="2">
        <f>H5864+$H$2*(Filter_Test[[#This Row],[debug'[0']]]-H5864)</f>
        <v>5.1719592625785884</v>
      </c>
    </row>
    <row r="5866" spans="1:8" x14ac:dyDescent="0.25">
      <c r="A5866">
        <v>11720</v>
      </c>
      <c r="B5866">
        <v>-3</v>
      </c>
      <c r="C5866">
        <v>-1</v>
      </c>
      <c r="D5866">
        <v>0</v>
      </c>
      <c r="E5866">
        <v>5</v>
      </c>
      <c r="F5866">
        <v>0</v>
      </c>
      <c r="G5866">
        <v>2</v>
      </c>
      <c r="H5866" s="2">
        <f>H5865+$H$2*(Filter_Test[[#This Row],[debug'[0']]]-H5865)</f>
        <v>4.4017702470360298</v>
      </c>
    </row>
    <row r="5867" spans="1:8" x14ac:dyDescent="0.25">
      <c r="A5867">
        <v>11722</v>
      </c>
      <c r="B5867">
        <v>-3</v>
      </c>
      <c r="C5867">
        <v>0</v>
      </c>
      <c r="D5867">
        <v>0</v>
      </c>
      <c r="E5867">
        <v>5</v>
      </c>
      <c r="F5867">
        <v>0</v>
      </c>
      <c r="G5867">
        <v>2</v>
      </c>
      <c r="H5867" s="2">
        <f>H5866+$H$2*(Filter_Test[[#This Row],[debug'[0']]]-H5866)</f>
        <v>3.7041698360865931</v>
      </c>
    </row>
    <row r="5868" spans="1:8" x14ac:dyDescent="0.25">
      <c r="A5868">
        <v>11724</v>
      </c>
      <c r="B5868">
        <v>-3</v>
      </c>
      <c r="C5868">
        <v>3</v>
      </c>
      <c r="D5868">
        <v>1</v>
      </c>
      <c r="E5868">
        <v>5</v>
      </c>
      <c r="F5868">
        <v>0</v>
      </c>
      <c r="G5868">
        <v>2</v>
      </c>
      <c r="H5868" s="2">
        <f>H5867+$H$2*(Filter_Test[[#This Row],[debug'[0']]]-H5867)</f>
        <v>3.0723167149225552</v>
      </c>
    </row>
    <row r="5869" spans="1:8" x14ac:dyDescent="0.25">
      <c r="A5869">
        <v>11726</v>
      </c>
      <c r="B5869">
        <v>0</v>
      </c>
      <c r="C5869">
        <v>6</v>
      </c>
      <c r="D5869">
        <v>2</v>
      </c>
      <c r="E5869">
        <v>5</v>
      </c>
      <c r="F5869">
        <v>0</v>
      </c>
      <c r="G5869">
        <v>2</v>
      </c>
      <c r="H5869" s="2">
        <f>H5868+$H$2*(Filter_Test[[#This Row],[debug'[0']]]-H5868)</f>
        <v>2.7827576862895005</v>
      </c>
    </row>
    <row r="5870" spans="1:8" x14ac:dyDescent="0.25">
      <c r="A5870">
        <v>11728</v>
      </c>
      <c r="B5870">
        <v>2</v>
      </c>
      <c r="C5870">
        <v>8</v>
      </c>
      <c r="D5870">
        <v>2</v>
      </c>
      <c r="E5870">
        <v>5</v>
      </c>
      <c r="F5870">
        <v>0</v>
      </c>
      <c r="G5870">
        <v>2</v>
      </c>
      <c r="H5870" s="2">
        <f>H5869+$H$2*(Filter_Test[[#This Row],[debug'[0']]]-H5869)</f>
        <v>2.7089845123858591</v>
      </c>
    </row>
    <row r="5871" spans="1:8" x14ac:dyDescent="0.25">
      <c r="A5871">
        <v>11730</v>
      </c>
      <c r="B5871">
        <v>3</v>
      </c>
      <c r="C5871">
        <v>9</v>
      </c>
      <c r="D5871">
        <v>3</v>
      </c>
      <c r="E5871">
        <v>5</v>
      </c>
      <c r="F5871">
        <v>0</v>
      </c>
      <c r="G5871">
        <v>2</v>
      </c>
      <c r="H5871" s="2">
        <f>H5870+$H$2*(Filter_Test[[#This Row],[debug'[0']]]-H5870)</f>
        <v>2.7364120759249424</v>
      </c>
    </row>
    <row r="5872" spans="1:8" x14ac:dyDescent="0.25">
      <c r="A5872">
        <v>11732</v>
      </c>
      <c r="B5872">
        <v>4</v>
      </c>
      <c r="C5872">
        <v>9</v>
      </c>
      <c r="D5872">
        <v>2</v>
      </c>
      <c r="E5872">
        <v>4</v>
      </c>
      <c r="F5872">
        <v>0</v>
      </c>
      <c r="G5872">
        <v>1</v>
      </c>
      <c r="H5872" s="2">
        <f>H5871+$H$2*(Filter_Test[[#This Row],[debug'[0']]]-H5871)</f>
        <v>2.8555024321081119</v>
      </c>
    </row>
    <row r="5873" spans="1:8" x14ac:dyDescent="0.25">
      <c r="A5873">
        <v>11734</v>
      </c>
      <c r="B5873">
        <v>4</v>
      </c>
      <c r="C5873">
        <v>8</v>
      </c>
      <c r="D5873">
        <v>1</v>
      </c>
      <c r="E5873">
        <v>4</v>
      </c>
      <c r="F5873">
        <v>0</v>
      </c>
      <c r="G5873">
        <v>1</v>
      </c>
      <c r="H5873" s="2">
        <f>H5872+$H$2*(Filter_Test[[#This Row],[debug'[0']]]-H5872)</f>
        <v>2.9633687866483283</v>
      </c>
    </row>
    <row r="5874" spans="1:8" x14ac:dyDescent="0.25">
      <c r="A5874">
        <v>11736</v>
      </c>
      <c r="B5874">
        <v>5</v>
      </c>
      <c r="C5874">
        <v>5</v>
      </c>
      <c r="D5874">
        <v>1</v>
      </c>
      <c r="E5874">
        <v>4</v>
      </c>
      <c r="F5874">
        <v>0</v>
      </c>
      <c r="G5874">
        <v>1</v>
      </c>
      <c r="H5874" s="2">
        <f>H5873+$H$2*(Filter_Test[[#This Row],[debug'[0']]]-H5873)</f>
        <v>3.1553167563864468</v>
      </c>
    </row>
    <row r="5875" spans="1:8" x14ac:dyDescent="0.25">
      <c r="A5875">
        <v>11738</v>
      </c>
      <c r="B5875">
        <v>6</v>
      </c>
      <c r="C5875">
        <v>4</v>
      </c>
      <c r="D5875">
        <v>2</v>
      </c>
      <c r="E5875">
        <v>4</v>
      </c>
      <c r="F5875">
        <v>0</v>
      </c>
      <c r="G5875">
        <v>1</v>
      </c>
      <c r="H5875" s="2">
        <f>H5874+$H$2*(Filter_Test[[#This Row],[debug'[0']]]-H5874)</f>
        <v>3.4234218357842363</v>
      </c>
    </row>
    <row r="5876" spans="1:8" x14ac:dyDescent="0.25">
      <c r="A5876">
        <v>11740</v>
      </c>
      <c r="B5876">
        <v>8</v>
      </c>
      <c r="C5876">
        <v>3</v>
      </c>
      <c r="D5876">
        <v>2</v>
      </c>
      <c r="E5876">
        <v>4</v>
      </c>
      <c r="F5876">
        <v>0</v>
      </c>
      <c r="G5876">
        <v>1</v>
      </c>
      <c r="H5876" s="2">
        <f>H5875+$H$2*(Filter_Test[[#This Row],[debug'[0']]]-H5875)</f>
        <v>3.8547541659626274</v>
      </c>
    </row>
    <row r="5877" spans="1:8" x14ac:dyDescent="0.25">
      <c r="A5877">
        <v>11742</v>
      </c>
      <c r="B5877">
        <v>11</v>
      </c>
      <c r="C5877">
        <v>1</v>
      </c>
      <c r="D5877">
        <v>2</v>
      </c>
      <c r="E5877">
        <v>4</v>
      </c>
      <c r="F5877">
        <v>0</v>
      </c>
      <c r="G5877">
        <v>1</v>
      </c>
      <c r="H5877" s="2">
        <f>H5876+$H$2*(Filter_Test[[#This Row],[debug'[0']]]-H5876)</f>
        <v>4.5281777205717741</v>
      </c>
    </row>
    <row r="5878" spans="1:8" x14ac:dyDescent="0.25">
      <c r="A5878">
        <v>11744</v>
      </c>
      <c r="B5878">
        <v>12</v>
      </c>
      <c r="C5878">
        <v>0</v>
      </c>
      <c r="D5878">
        <v>3</v>
      </c>
      <c r="E5878">
        <v>4</v>
      </c>
      <c r="F5878">
        <v>1</v>
      </c>
      <c r="G5878">
        <v>1</v>
      </c>
      <c r="H5878" s="2">
        <f>H5877+$H$2*(Filter_Test[[#This Row],[debug'[0']]]-H5877)</f>
        <v>5.2323803800311817</v>
      </c>
    </row>
    <row r="5879" spans="1:8" x14ac:dyDescent="0.25">
      <c r="A5879">
        <v>11746</v>
      </c>
      <c r="B5879">
        <v>13</v>
      </c>
      <c r="C5879">
        <v>-2</v>
      </c>
      <c r="D5879">
        <v>2</v>
      </c>
      <c r="E5879">
        <v>4</v>
      </c>
      <c r="F5879">
        <v>1</v>
      </c>
      <c r="G5879">
        <v>1</v>
      </c>
      <c r="H5879" s="2">
        <f>H5878+$H$2*(Filter_Test[[#This Row],[debug'[0']]]-H5878)</f>
        <v>5.9644612820504008</v>
      </c>
    </row>
    <row r="5880" spans="1:8" x14ac:dyDescent="0.25">
      <c r="A5880">
        <v>11748</v>
      </c>
      <c r="B5880">
        <v>10</v>
      </c>
      <c r="C5880">
        <v>-7</v>
      </c>
      <c r="D5880">
        <v>0</v>
      </c>
      <c r="E5880">
        <v>4</v>
      </c>
      <c r="F5880">
        <v>0</v>
      </c>
      <c r="G5880">
        <v>1</v>
      </c>
      <c r="H5880" s="2">
        <f>H5879+$H$2*(Filter_Test[[#This Row],[debug'[0']]]-H5879)</f>
        <v>6.3448018457380302</v>
      </c>
    </row>
    <row r="5881" spans="1:8" x14ac:dyDescent="0.25">
      <c r="A5881">
        <v>11750</v>
      </c>
      <c r="B5881">
        <v>8</v>
      </c>
      <c r="C5881">
        <v>-6</v>
      </c>
      <c r="D5881">
        <v>-1</v>
      </c>
      <c r="E5881">
        <v>4</v>
      </c>
      <c r="F5881">
        <v>0</v>
      </c>
      <c r="G5881">
        <v>1</v>
      </c>
      <c r="H5881" s="2">
        <f>H5880+$H$2*(Filter_Test[[#This Row],[debug'[0']]]-H5880)</f>
        <v>6.5008005965879736</v>
      </c>
    </row>
    <row r="5882" spans="1:8" x14ac:dyDescent="0.25">
      <c r="A5882">
        <v>11752</v>
      </c>
      <c r="B5882">
        <v>5</v>
      </c>
      <c r="C5882">
        <v>-7</v>
      </c>
      <c r="D5882">
        <v>-1</v>
      </c>
      <c r="E5882">
        <v>4</v>
      </c>
      <c r="F5882">
        <v>1</v>
      </c>
      <c r="G5882">
        <v>1</v>
      </c>
      <c r="H5882" s="2">
        <f>H5881+$H$2*(Filter_Test[[#This Row],[debug'[0']]]-H5881)</f>
        <v>6.3593534727256547</v>
      </c>
    </row>
    <row r="5883" spans="1:8" x14ac:dyDescent="0.25">
      <c r="A5883">
        <v>11754</v>
      </c>
      <c r="B5883">
        <v>2</v>
      </c>
      <c r="C5883">
        <v>-4</v>
      </c>
      <c r="D5883">
        <v>-1</v>
      </c>
      <c r="E5883">
        <v>4</v>
      </c>
      <c r="F5883">
        <v>1</v>
      </c>
      <c r="G5883">
        <v>1</v>
      </c>
      <c r="H5883" s="2">
        <f>H5882+$H$2*(Filter_Test[[#This Row],[debug'[0']]]-H5882)</f>
        <v>5.9484940873961722</v>
      </c>
    </row>
    <row r="5884" spans="1:8" x14ac:dyDescent="0.25">
      <c r="A5884">
        <v>11756</v>
      </c>
      <c r="B5884">
        <v>1</v>
      </c>
      <c r="C5884">
        <v>-3</v>
      </c>
      <c r="D5884">
        <v>1</v>
      </c>
      <c r="E5884">
        <v>4</v>
      </c>
      <c r="F5884">
        <v>1</v>
      </c>
      <c r="G5884">
        <v>1</v>
      </c>
      <c r="H5884" s="2">
        <f>H5883+$H$2*(Filter_Test[[#This Row],[debug'[0']]]-H5883)</f>
        <v>5.4821095072572819</v>
      </c>
    </row>
    <row r="5885" spans="1:8" x14ac:dyDescent="0.25">
      <c r="A5885">
        <v>11758</v>
      </c>
      <c r="B5885">
        <v>0</v>
      </c>
      <c r="C5885">
        <v>-2</v>
      </c>
      <c r="D5885">
        <v>2</v>
      </c>
      <c r="E5885">
        <v>4</v>
      </c>
      <c r="F5885">
        <v>1</v>
      </c>
      <c r="G5885">
        <v>1</v>
      </c>
      <c r="H5885" s="2">
        <f>H5884+$H$2*(Filter_Test[[#This Row],[debug'[0']]]-H5884)</f>
        <v>4.9654328586320551</v>
      </c>
    </row>
    <row r="5886" spans="1:8" x14ac:dyDescent="0.25">
      <c r="A5886">
        <v>11760</v>
      </c>
      <c r="B5886">
        <v>-1</v>
      </c>
      <c r="C5886">
        <v>-1</v>
      </c>
      <c r="D5886">
        <v>3</v>
      </c>
      <c r="E5886">
        <v>4</v>
      </c>
      <c r="F5886">
        <v>1</v>
      </c>
      <c r="G5886">
        <v>1</v>
      </c>
      <c r="H5886" s="2">
        <f>H5885+$H$2*(Filter_Test[[#This Row],[debug'[0']]]-H5885)</f>
        <v>4.4032040573072067</v>
      </c>
    </row>
    <row r="5887" spans="1:8" x14ac:dyDescent="0.25">
      <c r="A5887">
        <v>11762</v>
      </c>
      <c r="B5887">
        <v>-3</v>
      </c>
      <c r="C5887">
        <v>1</v>
      </c>
      <c r="D5887">
        <v>4</v>
      </c>
      <c r="E5887">
        <v>4</v>
      </c>
      <c r="F5887">
        <v>1</v>
      </c>
      <c r="G5887">
        <v>1</v>
      </c>
      <c r="H5887" s="2">
        <f>H5886+$H$2*(Filter_Test[[#This Row],[debug'[0']]]-H5886)</f>
        <v>3.7054685129233325</v>
      </c>
    </row>
    <row r="5888" spans="1:8" x14ac:dyDescent="0.25">
      <c r="A5888">
        <v>11764</v>
      </c>
      <c r="B5888">
        <v>-2</v>
      </c>
      <c r="C5888">
        <v>3</v>
      </c>
      <c r="D5888">
        <v>4</v>
      </c>
      <c r="E5888">
        <v>4</v>
      </c>
      <c r="F5888">
        <v>1</v>
      </c>
      <c r="G5888">
        <v>1</v>
      </c>
      <c r="H5888" s="2">
        <f>H5887+$H$2*(Filter_Test[[#This Row],[debug'[0']]]-H5887)</f>
        <v>3.1677407739586978</v>
      </c>
    </row>
    <row r="5889" spans="1:8" x14ac:dyDescent="0.25">
      <c r="A5889">
        <v>11766</v>
      </c>
      <c r="B5889">
        <v>-2</v>
      </c>
      <c r="C5889">
        <v>4</v>
      </c>
      <c r="D5889">
        <v>4</v>
      </c>
      <c r="E5889">
        <v>4</v>
      </c>
      <c r="F5889">
        <v>1</v>
      </c>
      <c r="G5889">
        <v>1</v>
      </c>
      <c r="H5889" s="2">
        <f>H5888+$H$2*(Filter_Test[[#This Row],[debug'[0']]]-H5888)</f>
        <v>2.6806926804249454</v>
      </c>
    </row>
    <row r="5890" spans="1:8" x14ac:dyDescent="0.25">
      <c r="A5890">
        <v>11768</v>
      </c>
      <c r="B5890">
        <v>0</v>
      </c>
      <c r="C5890">
        <v>7</v>
      </c>
      <c r="D5890">
        <v>3</v>
      </c>
      <c r="E5890">
        <v>4</v>
      </c>
      <c r="F5890">
        <v>1</v>
      </c>
      <c r="G5890">
        <v>1</v>
      </c>
      <c r="H5890" s="2">
        <f>H5889+$H$2*(Filter_Test[[#This Row],[debug'[0']]]-H5889)</f>
        <v>2.4280433474842971</v>
      </c>
    </row>
    <row r="5891" spans="1:8" x14ac:dyDescent="0.25">
      <c r="A5891">
        <v>11770</v>
      </c>
      <c r="B5891">
        <v>3</v>
      </c>
      <c r="C5891">
        <v>9</v>
      </c>
      <c r="D5891">
        <v>2</v>
      </c>
      <c r="E5891">
        <v>4</v>
      </c>
      <c r="F5891">
        <v>1</v>
      </c>
      <c r="G5891">
        <v>1</v>
      </c>
      <c r="H5891" s="2">
        <f>H5890+$H$2*(Filter_Test[[#This Row],[debug'[0']]]-H5890)</f>
        <v>2.4819489920157514</v>
      </c>
    </row>
    <row r="5892" spans="1:8" x14ac:dyDescent="0.25">
      <c r="A5892">
        <v>11772</v>
      </c>
      <c r="B5892">
        <v>4</v>
      </c>
      <c r="C5892">
        <v>9</v>
      </c>
      <c r="D5892">
        <v>2</v>
      </c>
      <c r="E5892">
        <v>4</v>
      </c>
      <c r="F5892">
        <v>1</v>
      </c>
      <c r="G5892">
        <v>1</v>
      </c>
      <c r="H5892" s="2">
        <f>H5891+$H$2*(Filter_Test[[#This Row],[debug'[0']]]-H5891)</f>
        <v>2.6250219288494883</v>
      </c>
    </row>
    <row r="5893" spans="1:8" x14ac:dyDescent="0.25">
      <c r="A5893">
        <v>11774</v>
      </c>
      <c r="B5893">
        <v>7</v>
      </c>
      <c r="C5893">
        <v>9</v>
      </c>
      <c r="D5893">
        <v>0</v>
      </c>
      <c r="E5893">
        <v>4</v>
      </c>
      <c r="F5893">
        <v>1</v>
      </c>
      <c r="G5893">
        <v>1</v>
      </c>
      <c r="H5893" s="2">
        <f>H5892+$H$2*(Filter_Test[[#This Row],[debug'[0']]]-H5892)</f>
        <v>3.0373538978877752</v>
      </c>
    </row>
    <row r="5894" spans="1:8" x14ac:dyDescent="0.25">
      <c r="A5894">
        <v>11776</v>
      </c>
      <c r="B5894">
        <v>9</v>
      </c>
      <c r="C5894">
        <v>9</v>
      </c>
      <c r="D5894">
        <v>-1</v>
      </c>
      <c r="E5894">
        <v>4</v>
      </c>
      <c r="F5894">
        <v>1</v>
      </c>
      <c r="G5894">
        <v>1</v>
      </c>
      <c r="H5894" s="2">
        <f>H5893+$H$2*(Filter_Test[[#This Row],[debug'[0']]]-H5893)</f>
        <v>3.5993200535983227</v>
      </c>
    </row>
    <row r="5895" spans="1:8" x14ac:dyDescent="0.25">
      <c r="A5895">
        <v>11778</v>
      </c>
      <c r="B5895">
        <v>12</v>
      </c>
      <c r="C5895">
        <v>7</v>
      </c>
      <c r="D5895">
        <v>-3</v>
      </c>
      <c r="E5895">
        <v>5</v>
      </c>
      <c r="F5895">
        <v>1</v>
      </c>
      <c r="G5895">
        <v>1</v>
      </c>
      <c r="H5895" s="2">
        <f>H5894+$H$2*(Filter_Test[[#This Row],[debug'[0']]]-H5894)</f>
        <v>4.391065485741561</v>
      </c>
    </row>
    <row r="5896" spans="1:8" x14ac:dyDescent="0.25">
      <c r="A5896">
        <v>11780</v>
      </c>
      <c r="B5896">
        <v>11</v>
      </c>
      <c r="C5896">
        <v>6</v>
      </c>
      <c r="D5896">
        <v>-3</v>
      </c>
      <c r="E5896">
        <v>4</v>
      </c>
      <c r="F5896">
        <v>1</v>
      </c>
      <c r="G5896">
        <v>1</v>
      </c>
      <c r="H5896" s="2">
        <f>H5895+$H$2*(Filter_Test[[#This Row],[debug'[0']]]-H5895)</f>
        <v>5.0139428892830713</v>
      </c>
    </row>
    <row r="5897" spans="1:8" x14ac:dyDescent="0.25">
      <c r="A5897">
        <v>11782</v>
      </c>
      <c r="B5897">
        <v>10</v>
      </c>
      <c r="C5897">
        <v>4</v>
      </c>
      <c r="D5897">
        <v>-3</v>
      </c>
      <c r="E5897">
        <v>4</v>
      </c>
      <c r="F5897">
        <v>1</v>
      </c>
      <c r="G5897">
        <v>1</v>
      </c>
      <c r="H5897" s="2">
        <f>H5896+$H$2*(Filter_Test[[#This Row],[debug'[0']]]-H5896)</f>
        <v>5.4838677009652947</v>
      </c>
    </row>
    <row r="5898" spans="1:8" x14ac:dyDescent="0.25">
      <c r="A5898">
        <v>11784</v>
      </c>
      <c r="B5898">
        <v>8</v>
      </c>
      <c r="C5898">
        <v>1</v>
      </c>
      <c r="D5898">
        <v>-2</v>
      </c>
      <c r="E5898">
        <v>4</v>
      </c>
      <c r="F5898">
        <v>1</v>
      </c>
      <c r="G5898">
        <v>1</v>
      </c>
      <c r="H5898" s="2">
        <f>H5897+$H$2*(Filter_Test[[#This Row],[debug'[0']]]-H5897)</f>
        <v>5.7210075833485172</v>
      </c>
    </row>
    <row r="5899" spans="1:8" x14ac:dyDescent="0.25">
      <c r="A5899">
        <v>11786</v>
      </c>
      <c r="B5899">
        <v>6</v>
      </c>
      <c r="C5899">
        <v>0</v>
      </c>
      <c r="D5899">
        <v>-2</v>
      </c>
      <c r="E5899">
        <v>4</v>
      </c>
      <c r="F5899">
        <v>2</v>
      </c>
      <c r="G5899">
        <v>1</v>
      </c>
      <c r="H5899" s="2">
        <f>H5898+$H$2*(Filter_Test[[#This Row],[debug'[0']]]-H5898)</f>
        <v>5.7473019991453045</v>
      </c>
    </row>
    <row r="5900" spans="1:8" x14ac:dyDescent="0.25">
      <c r="A5900">
        <v>11788</v>
      </c>
      <c r="B5900">
        <v>3</v>
      </c>
      <c r="C5900">
        <v>-4</v>
      </c>
      <c r="D5900">
        <v>-1</v>
      </c>
      <c r="E5900">
        <v>4</v>
      </c>
      <c r="F5900">
        <v>2</v>
      </c>
      <c r="G5900">
        <v>1</v>
      </c>
      <c r="H5900" s="2">
        <f>H5899+$H$2*(Filter_Test[[#This Row],[debug'[0']]]-H5899)</f>
        <v>5.4883748858140811</v>
      </c>
    </row>
    <row r="5901" spans="1:8" x14ac:dyDescent="0.25">
      <c r="A5901">
        <v>11790</v>
      </c>
      <c r="B5901">
        <v>1</v>
      </c>
      <c r="C5901">
        <v>-5</v>
      </c>
      <c r="D5901">
        <v>0</v>
      </c>
      <c r="E5901">
        <v>4</v>
      </c>
      <c r="F5901">
        <v>2</v>
      </c>
      <c r="G5901">
        <v>1</v>
      </c>
      <c r="H5901" s="2">
        <f>H5900+$H$2*(Filter_Test[[#This Row],[debug'[0']]]-H5900)</f>
        <v>5.0653555187791675</v>
      </c>
    </row>
    <row r="5902" spans="1:8" x14ac:dyDescent="0.25">
      <c r="A5902">
        <v>11792</v>
      </c>
      <c r="B5902">
        <v>-1</v>
      </c>
      <c r="C5902">
        <v>-6</v>
      </c>
      <c r="D5902">
        <v>1</v>
      </c>
      <c r="E5902">
        <v>4</v>
      </c>
      <c r="F5902">
        <v>2</v>
      </c>
      <c r="G5902">
        <v>1</v>
      </c>
      <c r="H5902" s="2">
        <f>H5901+$H$2*(Filter_Test[[#This Row],[debug'[0']]]-H5901)</f>
        <v>4.4937092286029596</v>
      </c>
    </row>
    <row r="5903" spans="1:8" x14ac:dyDescent="0.25">
      <c r="A5903">
        <v>11794</v>
      </c>
      <c r="B5903">
        <v>-1</v>
      </c>
      <c r="C5903">
        <v>-7</v>
      </c>
      <c r="D5903">
        <v>2</v>
      </c>
      <c r="E5903">
        <v>4</v>
      </c>
      <c r="F5903">
        <v>2</v>
      </c>
      <c r="G5903">
        <v>1</v>
      </c>
      <c r="H5903" s="2">
        <f>H5902+$H$2*(Filter_Test[[#This Row],[debug'[0']]]-H5902)</f>
        <v>3.9759393319968344</v>
      </c>
    </row>
    <row r="5904" spans="1:8" x14ac:dyDescent="0.25">
      <c r="A5904">
        <v>11796</v>
      </c>
      <c r="B5904">
        <v>-4</v>
      </c>
      <c r="C5904">
        <v>-6</v>
      </c>
      <c r="D5904">
        <v>4</v>
      </c>
      <c r="E5904">
        <v>4</v>
      </c>
      <c r="F5904">
        <v>2</v>
      </c>
      <c r="G5904">
        <v>1</v>
      </c>
      <c r="H5904" s="2">
        <f>H5903+$H$2*(Filter_Test[[#This Row],[debug'[0']]]-H5903)</f>
        <v>3.2242247596704603</v>
      </c>
    </row>
    <row r="5905" spans="1:8" x14ac:dyDescent="0.25">
      <c r="A5905">
        <v>11798</v>
      </c>
      <c r="B5905">
        <v>-4</v>
      </c>
      <c r="C5905">
        <v>-6</v>
      </c>
      <c r="D5905">
        <v>6</v>
      </c>
      <c r="E5905">
        <v>4</v>
      </c>
      <c r="F5905">
        <v>2</v>
      </c>
      <c r="G5905">
        <v>1</v>
      </c>
      <c r="H5905" s="2">
        <f>H5904+$H$2*(Filter_Test[[#This Row],[debug'[0']]]-H5904)</f>
        <v>2.5433576166845944</v>
      </c>
    </row>
    <row r="5906" spans="1:8" x14ac:dyDescent="0.25">
      <c r="A5906">
        <v>11800</v>
      </c>
      <c r="B5906">
        <v>-6</v>
      </c>
      <c r="C5906">
        <v>-3</v>
      </c>
      <c r="D5906">
        <v>6</v>
      </c>
      <c r="E5906">
        <v>4</v>
      </c>
      <c r="F5906">
        <v>2</v>
      </c>
      <c r="G5906">
        <v>1</v>
      </c>
      <c r="H5906" s="2">
        <f>H5905+$H$2*(Filter_Test[[#This Row],[debug'[0']]]-H5905)</f>
        <v>1.7381651309175927</v>
      </c>
    </row>
    <row r="5907" spans="1:8" x14ac:dyDescent="0.25">
      <c r="A5907">
        <v>11802</v>
      </c>
      <c r="B5907">
        <v>-4</v>
      </c>
      <c r="C5907">
        <v>-2</v>
      </c>
      <c r="D5907">
        <v>6</v>
      </c>
      <c r="E5907">
        <v>4</v>
      </c>
      <c r="F5907">
        <v>2</v>
      </c>
      <c r="G5907">
        <v>1</v>
      </c>
      <c r="H5907" s="2">
        <f>H5906+$H$2*(Filter_Test[[#This Row],[debug'[0']]]-H5906)</f>
        <v>1.197355808306318</v>
      </c>
    </row>
    <row r="5908" spans="1:8" x14ac:dyDescent="0.25">
      <c r="A5908">
        <v>11804</v>
      </c>
      <c r="B5908">
        <v>-3</v>
      </c>
      <c r="C5908">
        <v>0</v>
      </c>
      <c r="D5908">
        <v>6</v>
      </c>
      <c r="E5908">
        <v>3</v>
      </c>
      <c r="F5908">
        <v>2</v>
      </c>
      <c r="G5908">
        <v>1</v>
      </c>
      <c r="H5908" s="2">
        <f>H5907+$H$2*(Filter_Test[[#This Row],[debug'[0']]]-H5907)</f>
        <v>0.80176434314999079</v>
      </c>
    </row>
    <row r="5909" spans="1:8" x14ac:dyDescent="0.25">
      <c r="A5909">
        <v>11806</v>
      </c>
      <c r="B5909">
        <v>-2</v>
      </c>
      <c r="C5909">
        <v>3</v>
      </c>
      <c r="D5909">
        <v>6</v>
      </c>
      <c r="E5909">
        <v>3</v>
      </c>
      <c r="F5909">
        <v>2</v>
      </c>
      <c r="G5909">
        <v>1</v>
      </c>
      <c r="H5909" s="2">
        <f>H5908+$H$2*(Filter_Test[[#This Row],[debug'[0']]]-H5908)</f>
        <v>0.53770427482409555</v>
      </c>
    </row>
    <row r="5910" spans="1:8" x14ac:dyDescent="0.25">
      <c r="A5910">
        <v>11808</v>
      </c>
      <c r="B5910">
        <v>2</v>
      </c>
      <c r="C5910">
        <v>4</v>
      </c>
      <c r="D5910">
        <v>4</v>
      </c>
      <c r="E5910">
        <v>3</v>
      </c>
      <c r="F5910">
        <v>1</v>
      </c>
      <c r="G5910">
        <v>1</v>
      </c>
      <c r="H5910" s="2">
        <f>H5909+$H$2*(Filter_Test[[#This Row],[debug'[0']]]-H5909)</f>
        <v>0.67552240005174691</v>
      </c>
    </row>
    <row r="5911" spans="1:8" x14ac:dyDescent="0.25">
      <c r="A5911">
        <v>11810</v>
      </c>
      <c r="B5911">
        <v>3</v>
      </c>
      <c r="C5911">
        <v>7</v>
      </c>
      <c r="D5911">
        <v>2</v>
      </c>
      <c r="E5911">
        <v>3</v>
      </c>
      <c r="F5911">
        <v>2</v>
      </c>
      <c r="G5911">
        <v>1</v>
      </c>
      <c r="H5911" s="2">
        <f>H5910+$H$2*(Filter_Test[[#This Row],[debug'[0']]]-H5910)</f>
        <v>0.89459925259469086</v>
      </c>
    </row>
    <row r="5912" spans="1:8" x14ac:dyDescent="0.25">
      <c r="A5912">
        <v>11812</v>
      </c>
      <c r="B5912">
        <v>7</v>
      </c>
      <c r="C5912">
        <v>8</v>
      </c>
      <c r="D5912">
        <v>0</v>
      </c>
      <c r="E5912">
        <v>3</v>
      </c>
      <c r="F5912">
        <v>1</v>
      </c>
      <c r="G5912">
        <v>1</v>
      </c>
      <c r="H5912" s="2">
        <f>H5911+$H$2*(Filter_Test[[#This Row],[debug'[0']]]-H5911)</f>
        <v>1.4700197166527953</v>
      </c>
    </row>
    <row r="5913" spans="1:8" x14ac:dyDescent="0.25">
      <c r="A5913">
        <v>11814</v>
      </c>
      <c r="B5913">
        <v>10</v>
      </c>
      <c r="C5913">
        <v>9</v>
      </c>
      <c r="D5913">
        <v>-4</v>
      </c>
      <c r="E5913">
        <v>3</v>
      </c>
      <c r="F5913">
        <v>1</v>
      </c>
      <c r="G5913">
        <v>1</v>
      </c>
      <c r="H5913" s="2">
        <f>H5912+$H$2*(Filter_Test[[#This Row],[debug'[0']]]-H5912)</f>
        <v>2.2739514184556762</v>
      </c>
    </row>
    <row r="5914" spans="1:8" x14ac:dyDescent="0.25">
      <c r="A5914">
        <v>11816</v>
      </c>
      <c r="B5914">
        <v>12</v>
      </c>
      <c r="C5914">
        <v>8</v>
      </c>
      <c r="D5914">
        <v>-5</v>
      </c>
      <c r="E5914">
        <v>3</v>
      </c>
      <c r="F5914">
        <v>1</v>
      </c>
      <c r="G5914">
        <v>1</v>
      </c>
      <c r="H5914" s="2">
        <f>H5913+$H$2*(Filter_Test[[#This Row],[debug'[0']]]-H5913)</f>
        <v>3.1906099016227882</v>
      </c>
    </row>
    <row r="5915" spans="1:8" x14ac:dyDescent="0.25">
      <c r="A5915">
        <v>11818</v>
      </c>
      <c r="B5915">
        <v>12</v>
      </c>
      <c r="C5915">
        <v>7</v>
      </c>
      <c r="D5915">
        <v>-5</v>
      </c>
      <c r="E5915">
        <v>3</v>
      </c>
      <c r="F5915">
        <v>1</v>
      </c>
      <c r="G5915">
        <v>1</v>
      </c>
      <c r="H5915" s="2">
        <f>H5914+$H$2*(Filter_Test[[#This Row],[debug'[0']]]-H5914)</f>
        <v>4.0208753580928436</v>
      </c>
    </row>
    <row r="5916" spans="1:8" x14ac:dyDescent="0.25">
      <c r="A5916">
        <v>11820</v>
      </c>
      <c r="B5916">
        <v>11</v>
      </c>
      <c r="C5916">
        <v>2</v>
      </c>
      <c r="D5916">
        <v>-3</v>
      </c>
      <c r="E5916">
        <v>3</v>
      </c>
      <c r="F5916">
        <v>1</v>
      </c>
      <c r="G5916">
        <v>1</v>
      </c>
      <c r="H5916" s="2">
        <f>H5915+$H$2*(Filter_Test[[#This Row],[debug'[0']]]-H5915)</f>
        <v>4.6786423591979336</v>
      </c>
    </row>
    <row r="5917" spans="1:8" x14ac:dyDescent="0.25">
      <c r="A5917">
        <v>11822</v>
      </c>
      <c r="B5917">
        <v>9</v>
      </c>
      <c r="C5917">
        <v>-2</v>
      </c>
      <c r="D5917">
        <v>-1</v>
      </c>
      <c r="E5917">
        <v>3</v>
      </c>
      <c r="F5917">
        <v>1</v>
      </c>
      <c r="G5917">
        <v>1</v>
      </c>
      <c r="H5917" s="2">
        <f>H5916+$H$2*(Filter_Test[[#This Row],[debug'[0']]]-H5916)</f>
        <v>5.0859207217342703</v>
      </c>
    </row>
    <row r="5918" spans="1:8" x14ac:dyDescent="0.25">
      <c r="A5918">
        <v>11824</v>
      </c>
      <c r="B5918">
        <v>7</v>
      </c>
      <c r="C5918">
        <v>-3</v>
      </c>
      <c r="D5918">
        <v>0</v>
      </c>
      <c r="E5918">
        <v>3</v>
      </c>
      <c r="F5918">
        <v>1</v>
      </c>
      <c r="G5918">
        <v>1</v>
      </c>
      <c r="H5918" s="2">
        <f>H5917+$H$2*(Filter_Test[[#This Row],[debug'[0']]]-H5917)</f>
        <v>5.2663184437039128</v>
      </c>
    </row>
    <row r="5919" spans="1:8" x14ac:dyDescent="0.25">
      <c r="A5919">
        <v>11826</v>
      </c>
      <c r="B5919">
        <v>4</v>
      </c>
      <c r="C5919">
        <v>-7</v>
      </c>
      <c r="D5919">
        <v>0</v>
      </c>
      <c r="E5919">
        <v>3</v>
      </c>
      <c r="F5919">
        <v>1</v>
      </c>
      <c r="G5919">
        <v>1</v>
      </c>
      <c r="H5919" s="2">
        <f>H5918+$H$2*(Filter_Test[[#This Row],[debug'[0']]]-H5918)</f>
        <v>5.1469707421085484</v>
      </c>
    </row>
    <row r="5920" spans="1:8" x14ac:dyDescent="0.25">
      <c r="A5920">
        <v>11828</v>
      </c>
      <c r="B5920">
        <v>2</v>
      </c>
      <c r="C5920">
        <v>-9</v>
      </c>
      <c r="D5920">
        <v>1</v>
      </c>
      <c r="E5920">
        <v>3</v>
      </c>
      <c r="F5920">
        <v>0</v>
      </c>
      <c r="G5920">
        <v>1</v>
      </c>
      <c r="H5920" s="2">
        <f>H5919+$H$2*(Filter_Test[[#This Row],[debug'[0']]]-H5919)</f>
        <v>4.8503757371744411</v>
      </c>
    </row>
    <row r="5921" spans="1:8" x14ac:dyDescent="0.25">
      <c r="A5921">
        <v>11830</v>
      </c>
      <c r="B5921">
        <v>0</v>
      </c>
      <c r="C5921">
        <v>-10</v>
      </c>
      <c r="D5921">
        <v>2</v>
      </c>
      <c r="E5921">
        <v>3</v>
      </c>
      <c r="F5921">
        <v>0</v>
      </c>
      <c r="G5921">
        <v>1</v>
      </c>
      <c r="H5921" s="2">
        <f>H5920+$H$2*(Filter_Test[[#This Row],[debug'[0']]]-H5920)</f>
        <v>4.3932385936827192</v>
      </c>
    </row>
    <row r="5922" spans="1:8" x14ac:dyDescent="0.25">
      <c r="A5922">
        <v>11832</v>
      </c>
      <c r="B5922">
        <v>-2</v>
      </c>
      <c r="C5922">
        <v>-13</v>
      </c>
      <c r="D5922">
        <v>3</v>
      </c>
      <c r="E5922">
        <v>3</v>
      </c>
      <c r="F5922">
        <v>0</v>
      </c>
      <c r="G5922">
        <v>1</v>
      </c>
      <c r="H5922" s="2">
        <f>H5921+$H$2*(Filter_Test[[#This Row],[debug'[0']]]-H5921)</f>
        <v>3.7906900517259081</v>
      </c>
    </row>
    <row r="5923" spans="1:8" x14ac:dyDescent="0.25">
      <c r="A5923">
        <v>11834</v>
      </c>
      <c r="B5923">
        <v>-4</v>
      </c>
      <c r="C5923">
        <v>-13</v>
      </c>
      <c r="D5923">
        <v>3</v>
      </c>
      <c r="E5923">
        <v>3</v>
      </c>
      <c r="F5923">
        <v>0</v>
      </c>
      <c r="G5923">
        <v>1</v>
      </c>
      <c r="H5923" s="2">
        <f>H5922+$H$2*(Filter_Test[[#This Row],[debug'[0']]]-H5922)</f>
        <v>3.056434812738992</v>
      </c>
    </row>
    <row r="5924" spans="1:8" x14ac:dyDescent="0.25">
      <c r="A5924">
        <v>11836</v>
      </c>
      <c r="B5924">
        <v>-6</v>
      </c>
      <c r="C5924">
        <v>-11</v>
      </c>
      <c r="D5924">
        <v>3</v>
      </c>
      <c r="E5924">
        <v>3</v>
      </c>
      <c r="F5924">
        <v>0</v>
      </c>
      <c r="G5924">
        <v>1</v>
      </c>
      <c r="H5924" s="2">
        <f>H5923+$H$2*(Filter_Test[[#This Row],[debug'[0']]]-H5923)</f>
        <v>2.2028859404765218</v>
      </c>
    </row>
    <row r="5925" spans="1:8" x14ac:dyDescent="0.25">
      <c r="A5925">
        <v>11838</v>
      </c>
      <c r="B5925">
        <v>-6</v>
      </c>
      <c r="C5925">
        <v>-9</v>
      </c>
      <c r="D5925">
        <v>3</v>
      </c>
      <c r="E5925">
        <v>3</v>
      </c>
      <c r="F5925">
        <v>0</v>
      </c>
      <c r="G5925">
        <v>1</v>
      </c>
      <c r="H5925" s="2">
        <f>H5924+$H$2*(Filter_Test[[#This Row],[debug'[0']]]-H5924)</f>
        <v>1.4297821542114404</v>
      </c>
    </row>
    <row r="5926" spans="1:8" x14ac:dyDescent="0.25">
      <c r="A5926">
        <v>11840</v>
      </c>
      <c r="B5926">
        <v>-6</v>
      </c>
      <c r="C5926">
        <v>-6</v>
      </c>
      <c r="D5926">
        <v>2</v>
      </c>
      <c r="E5926">
        <v>3</v>
      </c>
      <c r="F5926">
        <v>-1</v>
      </c>
      <c r="G5926">
        <v>1</v>
      </c>
      <c r="H5926" s="2">
        <f>H5925+$H$2*(Filter_Test[[#This Row],[debug'[0']]]-H5925)</f>
        <v>0.72954168320814416</v>
      </c>
    </row>
    <row r="5927" spans="1:8" x14ac:dyDescent="0.25">
      <c r="A5927">
        <v>11842</v>
      </c>
      <c r="B5927">
        <v>-3</v>
      </c>
      <c r="C5927">
        <v>-4</v>
      </c>
      <c r="D5927">
        <v>2</v>
      </c>
      <c r="E5927">
        <v>3</v>
      </c>
      <c r="F5927">
        <v>-1</v>
      </c>
      <c r="G5927">
        <v>1</v>
      </c>
      <c r="H5927" s="2">
        <f>H5926+$H$2*(Filter_Test[[#This Row],[debug'[0']]]-H5926)</f>
        <v>0.37804066061143565</v>
      </c>
    </row>
    <row r="5928" spans="1:8" x14ac:dyDescent="0.25">
      <c r="A5928">
        <v>11844</v>
      </c>
      <c r="B5928">
        <v>-1</v>
      </c>
      <c r="C5928">
        <v>1</v>
      </c>
      <c r="D5928">
        <v>2</v>
      </c>
      <c r="E5928">
        <v>3</v>
      </c>
      <c r="F5928">
        <v>-1</v>
      </c>
      <c r="G5928">
        <v>1</v>
      </c>
      <c r="H5928" s="2">
        <f>H5927+$H$2*(Filter_Test[[#This Row],[debug'[0']]]-H5927)</f>
        <v>0.2481633881396883</v>
      </c>
    </row>
    <row r="5929" spans="1:8" x14ac:dyDescent="0.25">
      <c r="A5929">
        <v>11846</v>
      </c>
      <c r="B5929">
        <v>2</v>
      </c>
      <c r="C5929">
        <v>3</v>
      </c>
      <c r="D5929">
        <v>2</v>
      </c>
      <c r="E5929">
        <v>3</v>
      </c>
      <c r="F5929">
        <v>-1</v>
      </c>
      <c r="G5929">
        <v>1</v>
      </c>
      <c r="H5929" s="2">
        <f>H5928+$H$2*(Filter_Test[[#This Row],[debug'[0']]]-H5928)</f>
        <v>0.41327009904298795</v>
      </c>
    </row>
    <row r="5930" spans="1:8" x14ac:dyDescent="0.25">
      <c r="A5930">
        <v>11848</v>
      </c>
      <c r="B5930">
        <v>5</v>
      </c>
      <c r="C5930">
        <v>7</v>
      </c>
      <c r="D5930">
        <v>0</v>
      </c>
      <c r="E5930">
        <v>3</v>
      </c>
      <c r="F5930">
        <v>-1</v>
      </c>
      <c r="G5930">
        <v>1</v>
      </c>
      <c r="H5930" s="2">
        <f>H5929+$H$2*(Filter_Test[[#This Row],[debug'[0']]]-H5929)</f>
        <v>0.84555920786840355</v>
      </c>
    </row>
    <row r="5931" spans="1:8" x14ac:dyDescent="0.25">
      <c r="A5931">
        <v>11850</v>
      </c>
      <c r="B5931">
        <v>7</v>
      </c>
      <c r="C5931">
        <v>8</v>
      </c>
      <c r="D5931">
        <v>-1</v>
      </c>
      <c r="E5931">
        <v>3</v>
      </c>
      <c r="F5931">
        <v>-1</v>
      </c>
      <c r="G5931">
        <v>1</v>
      </c>
      <c r="H5931" s="2">
        <f>H5930+$H$2*(Filter_Test[[#This Row],[debug'[0']]]-H5930)</f>
        <v>1.4256015872538228</v>
      </c>
    </row>
    <row r="5932" spans="1:8" x14ac:dyDescent="0.25">
      <c r="A5932">
        <v>11852</v>
      </c>
      <c r="B5932">
        <v>7</v>
      </c>
      <c r="C5932">
        <v>9</v>
      </c>
      <c r="D5932">
        <v>-2</v>
      </c>
      <c r="E5932">
        <v>3</v>
      </c>
      <c r="F5932">
        <v>-1</v>
      </c>
      <c r="G5932">
        <v>1</v>
      </c>
      <c r="H5932" s="2">
        <f>H5931+$H$2*(Filter_Test[[#This Row],[debug'[0']]]-H5931)</f>
        <v>1.9509762603038026</v>
      </c>
    </row>
    <row r="5933" spans="1:8" x14ac:dyDescent="0.25">
      <c r="A5933">
        <v>11854</v>
      </c>
      <c r="B5933">
        <v>9</v>
      </c>
      <c r="C5933">
        <v>10</v>
      </c>
      <c r="D5933">
        <v>-3</v>
      </c>
      <c r="E5933">
        <v>3</v>
      </c>
      <c r="F5933">
        <v>-1</v>
      </c>
      <c r="G5933">
        <v>1</v>
      </c>
      <c r="H5933" s="2">
        <f>H5932+$H$2*(Filter_Test[[#This Row],[debug'[0']]]-H5932)</f>
        <v>2.615331096172091</v>
      </c>
    </row>
    <row r="5934" spans="1:8" x14ac:dyDescent="0.25">
      <c r="A5934">
        <v>11856</v>
      </c>
      <c r="B5934">
        <v>11</v>
      </c>
      <c r="C5934">
        <v>10</v>
      </c>
      <c r="D5934">
        <v>-3</v>
      </c>
      <c r="E5934">
        <v>3</v>
      </c>
      <c r="F5934">
        <v>-1</v>
      </c>
      <c r="G5934">
        <v>1</v>
      </c>
      <c r="H5934" s="2">
        <f>H5933+$H$2*(Filter_Test[[#This Row],[debug'[0']]]-H5933)</f>
        <v>3.4055675231035472</v>
      </c>
    </row>
    <row r="5935" spans="1:8" x14ac:dyDescent="0.25">
      <c r="A5935">
        <v>11858</v>
      </c>
      <c r="B5935">
        <v>11</v>
      </c>
      <c r="C5935">
        <v>6</v>
      </c>
      <c r="D5935">
        <v>-2</v>
      </c>
      <c r="E5935">
        <v>3</v>
      </c>
      <c r="F5935">
        <v>-2</v>
      </c>
      <c r="G5935">
        <v>1</v>
      </c>
      <c r="H5935" s="2">
        <f>H5934+$H$2*(Filter_Test[[#This Row],[debug'[0']]]-H5934)</f>
        <v>4.1213259214315965</v>
      </c>
    </row>
    <row r="5936" spans="1:8" x14ac:dyDescent="0.25">
      <c r="A5936">
        <v>11860</v>
      </c>
      <c r="B5936">
        <v>10</v>
      </c>
      <c r="C5936">
        <v>3</v>
      </c>
      <c r="D5936">
        <v>1</v>
      </c>
      <c r="E5936">
        <v>3</v>
      </c>
      <c r="F5936">
        <v>-2</v>
      </c>
      <c r="G5936">
        <v>1</v>
      </c>
      <c r="H5936" s="2">
        <f>H5935+$H$2*(Filter_Test[[#This Row],[debug'[0']]]-H5935)</f>
        <v>4.6753779003739737</v>
      </c>
    </row>
    <row r="5937" spans="1:8" x14ac:dyDescent="0.25">
      <c r="A5937">
        <v>11862</v>
      </c>
      <c r="B5937">
        <v>7</v>
      </c>
      <c r="C5937">
        <v>-1</v>
      </c>
      <c r="D5937">
        <v>3</v>
      </c>
      <c r="E5937">
        <v>3</v>
      </c>
      <c r="F5937">
        <v>-2</v>
      </c>
      <c r="G5937">
        <v>1</v>
      </c>
      <c r="H5937" s="2">
        <f>H5936+$H$2*(Filter_Test[[#This Row],[debug'[0']]]-H5936)</f>
        <v>4.894468371690702</v>
      </c>
    </row>
    <row r="5938" spans="1:8" x14ac:dyDescent="0.25">
      <c r="A5938">
        <v>11864</v>
      </c>
      <c r="B5938">
        <v>1</v>
      </c>
      <c r="C5938">
        <v>-8</v>
      </c>
      <c r="D5938">
        <v>5</v>
      </c>
      <c r="E5938">
        <v>2</v>
      </c>
      <c r="F5938">
        <v>-2</v>
      </c>
      <c r="G5938">
        <v>1</v>
      </c>
      <c r="H5938" s="2">
        <f>H5937+$H$2*(Filter_Test[[#This Row],[debug'[0']]]-H5937)</f>
        <v>4.527423374906463</v>
      </c>
    </row>
    <row r="5939" spans="1:8" x14ac:dyDescent="0.25">
      <c r="A5939">
        <v>11866</v>
      </c>
      <c r="B5939">
        <v>-1</v>
      </c>
      <c r="C5939">
        <v>-11</v>
      </c>
      <c r="D5939">
        <v>5</v>
      </c>
      <c r="E5939">
        <v>2</v>
      </c>
      <c r="F5939">
        <v>-2</v>
      </c>
      <c r="G5939">
        <v>1</v>
      </c>
      <c r="H5939" s="2">
        <f>H5938+$H$2*(Filter_Test[[#This Row],[debug'[0']]]-H5938)</f>
        <v>4.0064759948698638</v>
      </c>
    </row>
    <row r="5940" spans="1:8" x14ac:dyDescent="0.25">
      <c r="A5940">
        <v>11868</v>
      </c>
      <c r="B5940">
        <v>-3</v>
      </c>
      <c r="C5940">
        <v>-14</v>
      </c>
      <c r="D5940">
        <v>6</v>
      </c>
      <c r="E5940">
        <v>2</v>
      </c>
      <c r="F5940">
        <v>-2</v>
      </c>
      <c r="G5940">
        <v>1</v>
      </c>
      <c r="H5940" s="2">
        <f>H5939+$H$2*(Filter_Test[[#This Row],[debug'[0']]]-H5939)</f>
        <v>3.346131189478772</v>
      </c>
    </row>
    <row r="5941" spans="1:8" x14ac:dyDescent="0.25">
      <c r="A5941">
        <v>11870</v>
      </c>
      <c r="B5941">
        <v>-5</v>
      </c>
      <c r="C5941">
        <v>-15</v>
      </c>
      <c r="D5941">
        <v>6</v>
      </c>
      <c r="E5941">
        <v>2</v>
      </c>
      <c r="F5941">
        <v>-2</v>
      </c>
      <c r="G5941">
        <v>1</v>
      </c>
      <c r="H5941" s="2">
        <f>H5940+$H$2*(Filter_Test[[#This Row],[debug'[0']]]-H5940)</f>
        <v>2.5595268565558773</v>
      </c>
    </row>
    <row r="5942" spans="1:8" x14ac:dyDescent="0.25">
      <c r="A5942">
        <v>11872</v>
      </c>
      <c r="B5942">
        <v>-6</v>
      </c>
      <c r="C5942">
        <v>-16</v>
      </c>
      <c r="D5942">
        <v>5</v>
      </c>
      <c r="E5942">
        <v>2</v>
      </c>
      <c r="F5942">
        <v>-2</v>
      </c>
      <c r="G5942">
        <v>1</v>
      </c>
      <c r="H5942" s="2">
        <f>H5941+$H$2*(Filter_Test[[#This Row],[debug'[0']]]-H5941)</f>
        <v>1.7528104558330631</v>
      </c>
    </row>
    <row r="5943" spans="1:8" x14ac:dyDescent="0.25">
      <c r="A5943">
        <v>11874</v>
      </c>
      <c r="B5943">
        <v>-8</v>
      </c>
      <c r="C5943">
        <v>-15</v>
      </c>
      <c r="D5943">
        <v>2</v>
      </c>
      <c r="E5943">
        <v>2</v>
      </c>
      <c r="F5943">
        <v>-2</v>
      </c>
      <c r="G5943">
        <v>1</v>
      </c>
      <c r="H5943" s="2">
        <f>H5942+$H$2*(Filter_Test[[#This Row],[debug'[0']]]-H5942)</f>
        <v>0.83362972543609681</v>
      </c>
    </row>
    <row r="5944" spans="1:8" x14ac:dyDescent="0.25">
      <c r="A5944">
        <v>11876</v>
      </c>
      <c r="B5944">
        <v>-8</v>
      </c>
      <c r="C5944">
        <v>-13</v>
      </c>
      <c r="D5944">
        <v>0</v>
      </c>
      <c r="E5944">
        <v>2</v>
      </c>
      <c r="F5944">
        <v>-2</v>
      </c>
      <c r="G5944">
        <v>1</v>
      </c>
      <c r="H5944" s="2">
        <f>H5943+$H$2*(Filter_Test[[#This Row],[debug'[0']]]-H5943)</f>
        <v>1.0797379372229354E-3</v>
      </c>
    </row>
    <row r="5945" spans="1:8" x14ac:dyDescent="0.25">
      <c r="A5945">
        <v>11878</v>
      </c>
      <c r="B5945">
        <v>-8</v>
      </c>
      <c r="C5945">
        <v>-8</v>
      </c>
      <c r="D5945">
        <v>-3</v>
      </c>
      <c r="E5945">
        <v>2</v>
      </c>
      <c r="F5945">
        <v>-2</v>
      </c>
      <c r="G5945">
        <v>1</v>
      </c>
      <c r="H5945" s="2">
        <f>H5944+$H$2*(Filter_Test[[#This Row],[debug'[0']]]-H5944)</f>
        <v>-0.75300426182746882</v>
      </c>
    </row>
    <row r="5946" spans="1:8" x14ac:dyDescent="0.25">
      <c r="A5946">
        <v>11880</v>
      </c>
      <c r="B5946">
        <v>-6</v>
      </c>
      <c r="C5946">
        <v>-6</v>
      </c>
      <c r="D5946">
        <v>-4</v>
      </c>
      <c r="E5946">
        <v>2</v>
      </c>
      <c r="F5946">
        <v>-2</v>
      </c>
      <c r="G5946">
        <v>1</v>
      </c>
      <c r="H5946" s="2">
        <f>H5945+$H$2*(Filter_Test[[#This Row],[debug'[0']]]-H5945)</f>
        <v>-1.2475219597612621</v>
      </c>
    </row>
    <row r="5947" spans="1:8" x14ac:dyDescent="0.25">
      <c r="A5947">
        <v>11882</v>
      </c>
      <c r="B5947">
        <v>-1</v>
      </c>
      <c r="C5947">
        <v>0</v>
      </c>
      <c r="D5947">
        <v>-6</v>
      </c>
      <c r="E5947">
        <v>2</v>
      </c>
      <c r="F5947">
        <v>-2</v>
      </c>
      <c r="G5947">
        <v>1</v>
      </c>
      <c r="H5947" s="2">
        <f>H5946+$H$2*(Filter_Test[[#This Row],[debug'[0']]]-H5946)</f>
        <v>-1.2241935646496183</v>
      </c>
    </row>
    <row r="5948" spans="1:8" x14ac:dyDescent="0.25">
      <c r="A5948">
        <v>11884</v>
      </c>
      <c r="B5948">
        <v>3</v>
      </c>
      <c r="C5948">
        <v>4</v>
      </c>
      <c r="D5948">
        <v>-6</v>
      </c>
      <c r="E5948">
        <v>2</v>
      </c>
      <c r="F5948">
        <v>-2</v>
      </c>
      <c r="G5948">
        <v>1</v>
      </c>
      <c r="H5948" s="2">
        <f>H5947+$H$2*(Filter_Test[[#This Row],[debug'[0']]]-H5947)</f>
        <v>-0.82607270054828263</v>
      </c>
    </row>
    <row r="5949" spans="1:8" x14ac:dyDescent="0.25">
      <c r="A5949">
        <v>11886</v>
      </c>
      <c r="B5949">
        <v>6</v>
      </c>
      <c r="C5949">
        <v>8</v>
      </c>
      <c r="D5949">
        <v>-5</v>
      </c>
      <c r="E5949">
        <v>2</v>
      </c>
      <c r="F5949">
        <v>-2</v>
      </c>
      <c r="G5949">
        <v>1</v>
      </c>
      <c r="H5949" s="2">
        <f>H5948+$H$2*(Filter_Test[[#This Row],[debug'[0']]]-H5948)</f>
        <v>-0.18273050508091293</v>
      </c>
    </row>
    <row r="5950" spans="1:8" x14ac:dyDescent="0.25">
      <c r="A5950">
        <v>11888</v>
      </c>
      <c r="B5950">
        <v>8</v>
      </c>
      <c r="C5950">
        <v>9</v>
      </c>
      <c r="D5950">
        <v>-5</v>
      </c>
      <c r="E5950">
        <v>2</v>
      </c>
      <c r="F5950">
        <v>-2</v>
      </c>
      <c r="G5950">
        <v>1</v>
      </c>
      <c r="H5950" s="2">
        <f>H5949+$H$2*(Filter_Test[[#This Row],[debug'[0']]]-H5949)</f>
        <v>0.58847367615110591</v>
      </c>
    </row>
    <row r="5951" spans="1:8" x14ac:dyDescent="0.25">
      <c r="A5951">
        <v>11890</v>
      </c>
      <c r="B5951">
        <v>11</v>
      </c>
      <c r="C5951">
        <v>11</v>
      </c>
      <c r="D5951">
        <v>-4</v>
      </c>
      <c r="E5951">
        <v>2</v>
      </c>
      <c r="F5951">
        <v>-2</v>
      </c>
      <c r="G5951">
        <v>1</v>
      </c>
      <c r="H5951" s="2">
        <f>H5950+$H$2*(Filter_Test[[#This Row],[debug'[0']]]-H5950)</f>
        <v>1.5697369145009188</v>
      </c>
    </row>
    <row r="5952" spans="1:8" x14ac:dyDescent="0.25">
      <c r="A5952">
        <v>11892</v>
      </c>
      <c r="B5952">
        <v>11</v>
      </c>
      <c r="C5952">
        <v>11</v>
      </c>
      <c r="D5952">
        <v>-3</v>
      </c>
      <c r="E5952">
        <v>2</v>
      </c>
      <c r="F5952">
        <v>-2</v>
      </c>
      <c r="G5952">
        <v>0</v>
      </c>
      <c r="H5952" s="2">
        <f>H5951+$H$2*(Filter_Test[[#This Row],[debug'[0']]]-H5951)</f>
        <v>2.4585182714256066</v>
      </c>
    </row>
    <row r="5953" spans="1:8" x14ac:dyDescent="0.25">
      <c r="A5953">
        <v>11894</v>
      </c>
      <c r="B5953">
        <v>11</v>
      </c>
      <c r="C5953">
        <v>10</v>
      </c>
      <c r="D5953">
        <v>-1</v>
      </c>
      <c r="E5953">
        <v>2</v>
      </c>
      <c r="F5953">
        <v>-2</v>
      </c>
      <c r="G5953">
        <v>0</v>
      </c>
      <c r="H5953" s="2">
        <f>H5952+$H$2*(Filter_Test[[#This Row],[debug'[0']]]-H5952)</f>
        <v>3.2635339589034293</v>
      </c>
    </row>
    <row r="5954" spans="1:8" x14ac:dyDescent="0.25">
      <c r="A5954">
        <v>11896</v>
      </c>
      <c r="B5954">
        <v>10</v>
      </c>
      <c r="C5954">
        <v>7</v>
      </c>
      <c r="D5954">
        <v>-1</v>
      </c>
      <c r="E5954">
        <v>2</v>
      </c>
      <c r="F5954">
        <v>-2</v>
      </c>
      <c r="G5954">
        <v>0</v>
      </c>
      <c r="H5954" s="2">
        <f>H5953+$H$2*(Filter_Test[[#This Row],[debug'[0']]]-H5953)</f>
        <v>3.8984309256794125</v>
      </c>
    </row>
    <row r="5955" spans="1:8" x14ac:dyDescent="0.25">
      <c r="A5955">
        <v>11898</v>
      </c>
      <c r="B5955">
        <v>10</v>
      </c>
      <c r="C5955">
        <v>3</v>
      </c>
      <c r="D5955">
        <v>0</v>
      </c>
      <c r="E5955">
        <v>2</v>
      </c>
      <c r="F5955">
        <v>-2</v>
      </c>
      <c r="G5955">
        <v>0</v>
      </c>
      <c r="H5955" s="2">
        <f>H5954+$H$2*(Filter_Test[[#This Row],[debug'[0']]]-H5954)</f>
        <v>4.4734902630570996</v>
      </c>
    </row>
    <row r="5956" spans="1:8" x14ac:dyDescent="0.25">
      <c r="A5956">
        <v>11900</v>
      </c>
      <c r="B5956">
        <v>7</v>
      </c>
      <c r="C5956">
        <v>-6</v>
      </c>
      <c r="D5956">
        <v>4</v>
      </c>
      <c r="E5956">
        <v>2</v>
      </c>
      <c r="F5956">
        <v>-2</v>
      </c>
      <c r="G5956">
        <v>0</v>
      </c>
      <c r="H5956" s="2">
        <f>H5955+$H$2*(Filter_Test[[#This Row],[debug'[0']]]-H5955)</f>
        <v>4.7116081959211868</v>
      </c>
    </row>
    <row r="5957" spans="1:8" x14ac:dyDescent="0.25">
      <c r="A5957">
        <v>11902</v>
      </c>
      <c r="B5957">
        <v>5</v>
      </c>
      <c r="C5957">
        <v>-9</v>
      </c>
      <c r="D5957">
        <v>6</v>
      </c>
      <c r="E5957">
        <v>2</v>
      </c>
      <c r="F5957">
        <v>-3</v>
      </c>
      <c r="G5957">
        <v>0</v>
      </c>
      <c r="H5957" s="2">
        <f>H5956+$H$2*(Filter_Test[[#This Row],[debug'[0']]]-H5956)</f>
        <v>4.7387884831126721</v>
      </c>
    </row>
    <row r="5958" spans="1:8" x14ac:dyDescent="0.25">
      <c r="A5958">
        <v>11904</v>
      </c>
      <c r="B5958">
        <v>3</v>
      </c>
      <c r="C5958">
        <v>-13</v>
      </c>
      <c r="D5958">
        <v>7</v>
      </c>
      <c r="E5958">
        <v>2</v>
      </c>
      <c r="F5958">
        <v>-2</v>
      </c>
      <c r="G5958">
        <v>0</v>
      </c>
      <c r="H5958" s="2">
        <f>H5957+$H$2*(Filter_Test[[#This Row],[debug'[0']]]-H5957)</f>
        <v>4.5749115293718727</v>
      </c>
    </row>
    <row r="5959" spans="1:8" x14ac:dyDescent="0.25">
      <c r="A5959">
        <v>11906</v>
      </c>
      <c r="B5959">
        <v>0</v>
      </c>
      <c r="C5959">
        <v>-15</v>
      </c>
      <c r="D5959">
        <v>8</v>
      </c>
      <c r="E5959">
        <v>2</v>
      </c>
      <c r="F5959">
        <v>-2</v>
      </c>
      <c r="G5959">
        <v>0</v>
      </c>
      <c r="H5959" s="2">
        <f>H5958+$H$2*(Filter_Test[[#This Row],[debug'[0']]]-H5958)</f>
        <v>4.1437362758269352</v>
      </c>
    </row>
    <row r="5960" spans="1:8" x14ac:dyDescent="0.25">
      <c r="A5960">
        <v>11908</v>
      </c>
      <c r="B5960">
        <v>-3</v>
      </c>
      <c r="C5960">
        <v>-16</v>
      </c>
      <c r="D5960">
        <v>8</v>
      </c>
      <c r="E5960">
        <v>2</v>
      </c>
      <c r="F5960">
        <v>-2</v>
      </c>
      <c r="G5960">
        <v>0</v>
      </c>
      <c r="H5960" s="2">
        <f>H5959+$H$2*(Filter_Test[[#This Row],[debug'[0']]]-H5959)</f>
        <v>3.4704549937273108</v>
      </c>
    </row>
    <row r="5961" spans="1:8" x14ac:dyDescent="0.25">
      <c r="A5961">
        <v>11910</v>
      </c>
      <c r="B5961">
        <v>-5</v>
      </c>
      <c r="C5961">
        <v>-15</v>
      </c>
      <c r="D5961">
        <v>8</v>
      </c>
      <c r="E5961">
        <v>2</v>
      </c>
      <c r="F5961">
        <v>-2</v>
      </c>
      <c r="G5961">
        <v>0</v>
      </c>
      <c r="H5961" s="2">
        <f>H5960+$H$2*(Filter_Test[[#This Row],[debug'[0']]]-H5960)</f>
        <v>2.6721334183016099</v>
      </c>
    </row>
    <row r="5962" spans="1:8" x14ac:dyDescent="0.25">
      <c r="A5962">
        <v>11912</v>
      </c>
      <c r="B5962">
        <v>-5</v>
      </c>
      <c r="C5962">
        <v>-13</v>
      </c>
      <c r="D5962">
        <v>6</v>
      </c>
      <c r="E5962">
        <v>2</v>
      </c>
      <c r="F5962">
        <v>-2</v>
      </c>
      <c r="G5962">
        <v>0</v>
      </c>
      <c r="H5962" s="2">
        <f>H5961+$H$2*(Filter_Test[[#This Row],[debug'[0']]]-H5961)</f>
        <v>1.9490518787726974</v>
      </c>
    </row>
    <row r="5963" spans="1:8" x14ac:dyDescent="0.25">
      <c r="A5963">
        <v>11914</v>
      </c>
      <c r="B5963">
        <v>-4</v>
      </c>
      <c r="C5963">
        <v>-11</v>
      </c>
      <c r="D5963">
        <v>5</v>
      </c>
      <c r="E5963">
        <v>2</v>
      </c>
      <c r="F5963">
        <v>-2</v>
      </c>
      <c r="G5963">
        <v>0</v>
      </c>
      <c r="H5963" s="2">
        <f>H5962+$H$2*(Filter_Test[[#This Row],[debug'[0']]]-H5962)</f>
        <v>1.3883669484273915</v>
      </c>
    </row>
    <row r="5964" spans="1:8" x14ac:dyDescent="0.25">
      <c r="A5964">
        <v>11916</v>
      </c>
      <c r="B5964">
        <v>-3</v>
      </c>
      <c r="C5964">
        <v>-9</v>
      </c>
      <c r="D5964">
        <v>4</v>
      </c>
      <c r="E5964">
        <v>3</v>
      </c>
      <c r="F5964">
        <v>-2</v>
      </c>
      <c r="G5964">
        <v>0</v>
      </c>
      <c r="H5964" s="2">
        <f>H5963+$H$2*(Filter_Test[[#This Row],[debug'[0']]]-H5963)</f>
        <v>0.974773107434319</v>
      </c>
    </row>
    <row r="5965" spans="1:8" x14ac:dyDescent="0.25">
      <c r="A5965">
        <v>11918</v>
      </c>
      <c r="B5965">
        <v>0</v>
      </c>
      <c r="C5965">
        <v>-4</v>
      </c>
      <c r="D5965">
        <v>0</v>
      </c>
      <c r="E5965">
        <v>3</v>
      </c>
      <c r="F5965">
        <v>-2</v>
      </c>
      <c r="G5965">
        <v>1</v>
      </c>
      <c r="H5965" s="2">
        <f>H5964+$H$2*(Filter_Test[[#This Row],[debug'[0']]]-H5964)</f>
        <v>0.88290290643734248</v>
      </c>
    </row>
    <row r="5966" spans="1:8" x14ac:dyDescent="0.25">
      <c r="A5966">
        <v>11920</v>
      </c>
      <c r="B5966">
        <v>2</v>
      </c>
      <c r="C5966">
        <v>1</v>
      </c>
      <c r="D5966">
        <v>-2</v>
      </c>
      <c r="E5966">
        <v>3</v>
      </c>
      <c r="F5966">
        <v>-2</v>
      </c>
      <c r="G5966">
        <v>1</v>
      </c>
      <c r="H5966" s="2">
        <f>H5965+$H$2*(Filter_Test[[#This Row],[debug'[0']]]-H5965)</f>
        <v>0.98818682711183115</v>
      </c>
    </row>
    <row r="5967" spans="1:8" x14ac:dyDescent="0.25">
      <c r="A5967">
        <v>11922</v>
      </c>
      <c r="B5967">
        <v>4</v>
      </c>
      <c r="C5967">
        <v>4</v>
      </c>
      <c r="D5967">
        <v>-4</v>
      </c>
      <c r="E5967">
        <v>3</v>
      </c>
      <c r="F5967">
        <v>-2</v>
      </c>
      <c r="G5967">
        <v>1</v>
      </c>
      <c r="H5967" s="2">
        <f>H5966+$H$2*(Filter_Test[[#This Row],[debug'[0']]]-H5966)</f>
        <v>1.2720435312497442</v>
      </c>
    </row>
    <row r="5968" spans="1:8" x14ac:dyDescent="0.25">
      <c r="A5968">
        <v>11924</v>
      </c>
      <c r="B5968">
        <v>5</v>
      </c>
      <c r="C5968">
        <v>5</v>
      </c>
      <c r="D5968">
        <v>-5</v>
      </c>
      <c r="E5968">
        <v>3</v>
      </c>
      <c r="F5968">
        <v>-2</v>
      </c>
      <c r="G5968">
        <v>1</v>
      </c>
      <c r="H5968" s="2">
        <f>H5967+$H$2*(Filter_Test[[#This Row],[debug'[0']]]-H5967)</f>
        <v>1.6233951509035947</v>
      </c>
    </row>
    <row r="5969" spans="1:8" x14ac:dyDescent="0.25">
      <c r="A5969">
        <v>11926</v>
      </c>
      <c r="B5969">
        <v>9</v>
      </c>
      <c r="C5969">
        <v>10</v>
      </c>
      <c r="D5969">
        <v>-4</v>
      </c>
      <c r="E5969">
        <v>3</v>
      </c>
      <c r="F5969">
        <v>-2</v>
      </c>
      <c r="G5969">
        <v>1</v>
      </c>
      <c r="H5969" s="2">
        <f>H5968+$H$2*(Filter_Test[[#This Row],[debug'[0']]]-H5968)</f>
        <v>2.3186237789742781</v>
      </c>
    </row>
    <row r="5970" spans="1:8" x14ac:dyDescent="0.25">
      <c r="A5970">
        <v>11928</v>
      </c>
      <c r="B5970">
        <v>12</v>
      </c>
      <c r="C5970">
        <v>11</v>
      </c>
      <c r="D5970">
        <v>-3</v>
      </c>
      <c r="E5970">
        <v>3</v>
      </c>
      <c r="F5970">
        <v>-2</v>
      </c>
      <c r="G5970">
        <v>1</v>
      </c>
      <c r="H5970" s="2">
        <f>H5969+$H$2*(Filter_Test[[#This Row],[debug'[0']]]-H5969)</f>
        <v>3.2310719913526778</v>
      </c>
    </row>
    <row r="5971" spans="1:8" x14ac:dyDescent="0.25">
      <c r="A5971">
        <v>11930</v>
      </c>
      <c r="B5971">
        <v>13</v>
      </c>
      <c r="C5971">
        <v>11</v>
      </c>
      <c r="D5971">
        <v>0</v>
      </c>
      <c r="E5971">
        <v>3</v>
      </c>
      <c r="F5971">
        <v>-2</v>
      </c>
      <c r="G5971">
        <v>1</v>
      </c>
      <c r="H5971" s="2">
        <f>H5970+$H$2*(Filter_Test[[#This Row],[debug'[0']]]-H5970)</f>
        <v>4.1517717653150976</v>
      </c>
    </row>
    <row r="5972" spans="1:8" x14ac:dyDescent="0.25">
      <c r="A5972">
        <v>11932</v>
      </c>
      <c r="B5972">
        <v>13</v>
      </c>
      <c r="C5972">
        <v>8</v>
      </c>
      <c r="D5972">
        <v>2</v>
      </c>
      <c r="E5972">
        <v>4</v>
      </c>
      <c r="F5972">
        <v>-2</v>
      </c>
      <c r="G5972">
        <v>2</v>
      </c>
      <c r="H5972" s="2">
        <f>H5971+$H$2*(Filter_Test[[#This Row],[debug'[0']]]-H5971)</f>
        <v>4.9856976298962543</v>
      </c>
    </row>
    <row r="5973" spans="1:8" x14ac:dyDescent="0.25">
      <c r="A5973">
        <v>11934</v>
      </c>
      <c r="B5973">
        <v>11</v>
      </c>
      <c r="C5973">
        <v>5</v>
      </c>
      <c r="D5973">
        <v>4</v>
      </c>
      <c r="E5973">
        <v>3</v>
      </c>
      <c r="F5973">
        <v>-2</v>
      </c>
      <c r="G5973">
        <v>2</v>
      </c>
      <c r="H5973" s="2">
        <f>H5972+$H$2*(Filter_Test[[#This Row],[debug'[0']]]-H5972)</f>
        <v>5.5525322741678229</v>
      </c>
    </row>
    <row r="5974" spans="1:8" x14ac:dyDescent="0.25">
      <c r="A5974">
        <v>11936</v>
      </c>
      <c r="B5974">
        <v>8</v>
      </c>
      <c r="C5974">
        <v>-1</v>
      </c>
      <c r="D5974">
        <v>7</v>
      </c>
      <c r="E5974">
        <v>3</v>
      </c>
      <c r="F5974">
        <v>-3</v>
      </c>
      <c r="G5974">
        <v>2</v>
      </c>
      <c r="H5974" s="2">
        <f>H5973+$H$2*(Filter_Test[[#This Row],[debug'[0']]]-H5973)</f>
        <v>5.7832006729889978</v>
      </c>
    </row>
    <row r="5975" spans="1:8" x14ac:dyDescent="0.25">
      <c r="A5975">
        <v>11938</v>
      </c>
      <c r="B5975">
        <v>4</v>
      </c>
      <c r="C5975">
        <v>-8</v>
      </c>
      <c r="D5975">
        <v>8</v>
      </c>
      <c r="E5975">
        <v>3</v>
      </c>
      <c r="F5975">
        <v>-3</v>
      </c>
      <c r="G5975">
        <v>2</v>
      </c>
      <c r="H5975" s="2">
        <f>H5974+$H$2*(Filter_Test[[#This Row],[debug'[0']]]-H5974)</f>
        <v>5.6151379689648397</v>
      </c>
    </row>
    <row r="5976" spans="1:8" x14ac:dyDescent="0.25">
      <c r="A5976">
        <v>11940</v>
      </c>
      <c r="B5976">
        <v>3</v>
      </c>
      <c r="C5976">
        <v>-12</v>
      </c>
      <c r="D5976">
        <v>8</v>
      </c>
      <c r="E5976">
        <v>4</v>
      </c>
      <c r="F5976">
        <v>-3</v>
      </c>
      <c r="G5976">
        <v>2</v>
      </c>
      <c r="H5976" s="2">
        <f>H5975+$H$2*(Filter_Test[[#This Row],[debug'[0']]]-H5975)</f>
        <v>5.3686670220221293</v>
      </c>
    </row>
    <row r="5977" spans="1:8" x14ac:dyDescent="0.25">
      <c r="A5977">
        <v>11942</v>
      </c>
      <c r="B5977">
        <v>2</v>
      </c>
      <c r="C5977">
        <v>-15</v>
      </c>
      <c r="D5977">
        <v>8</v>
      </c>
      <c r="E5977">
        <v>4</v>
      </c>
      <c r="F5977">
        <v>-3</v>
      </c>
      <c r="G5977">
        <v>2</v>
      </c>
      <c r="H5977" s="2">
        <f>H5976+$H$2*(Filter_Test[[#This Row],[debug'[0']]]-H5976)</f>
        <v>5.0511776349588811</v>
      </c>
    </row>
    <row r="5978" spans="1:8" x14ac:dyDescent="0.25">
      <c r="A5978">
        <v>11944</v>
      </c>
      <c r="B5978">
        <v>0</v>
      </c>
      <c r="C5978">
        <v>-17</v>
      </c>
      <c r="D5978">
        <v>7</v>
      </c>
      <c r="E5978">
        <v>4</v>
      </c>
      <c r="F5978">
        <v>-3</v>
      </c>
      <c r="G5978">
        <v>2</v>
      </c>
      <c r="H5978" s="2">
        <f>H5977+$H$2*(Filter_Test[[#This Row],[debug'[0']]]-H5977)</f>
        <v>4.5751153584599642</v>
      </c>
    </row>
    <row r="5979" spans="1:8" x14ac:dyDescent="0.25">
      <c r="A5979">
        <v>11946</v>
      </c>
      <c r="B5979">
        <v>-2</v>
      </c>
      <c r="C5979">
        <v>-17</v>
      </c>
      <c r="D5979">
        <v>7</v>
      </c>
      <c r="E5979">
        <v>4</v>
      </c>
      <c r="F5979">
        <v>-3</v>
      </c>
      <c r="G5979">
        <v>2</v>
      </c>
      <c r="H5979" s="2">
        <f>H5978+$H$2*(Filter_Test[[#This Row],[debug'[0']]]-H5978)</f>
        <v>3.9554253352606672</v>
      </c>
    </row>
    <row r="5980" spans="1:8" x14ac:dyDescent="0.25">
      <c r="A5980">
        <v>11948</v>
      </c>
      <c r="B5980">
        <v>-4</v>
      </c>
      <c r="C5980">
        <v>-16</v>
      </c>
      <c r="D5980">
        <v>6</v>
      </c>
      <c r="E5980">
        <v>4</v>
      </c>
      <c r="F5980">
        <v>-3</v>
      </c>
      <c r="G5980">
        <v>2</v>
      </c>
      <c r="H5980" s="2">
        <f>H5979+$H$2*(Filter_Test[[#This Row],[debug'[0']]]-H5979)</f>
        <v>3.2056441615775562</v>
      </c>
    </row>
    <row r="5981" spans="1:8" x14ac:dyDescent="0.25">
      <c r="A5981">
        <v>11950</v>
      </c>
      <c r="B5981">
        <v>-3</v>
      </c>
      <c r="C5981">
        <v>-14</v>
      </c>
      <c r="D5981">
        <v>4</v>
      </c>
      <c r="E5981">
        <v>4</v>
      </c>
      <c r="F5981">
        <v>-3</v>
      </c>
      <c r="G5981">
        <v>2</v>
      </c>
      <c r="H5981" s="2">
        <f>H5980+$H$2*(Filter_Test[[#This Row],[debug'[0']]]-H5980)</f>
        <v>2.6207759783134228</v>
      </c>
    </row>
    <row r="5982" spans="1:8" x14ac:dyDescent="0.25">
      <c r="A5982">
        <v>11952</v>
      </c>
      <c r="B5982">
        <v>-3</v>
      </c>
      <c r="C5982">
        <v>-12</v>
      </c>
      <c r="D5982">
        <v>3</v>
      </c>
      <c r="E5982">
        <v>4</v>
      </c>
      <c r="F5982">
        <v>-3</v>
      </c>
      <c r="G5982">
        <v>2</v>
      </c>
      <c r="H5982" s="2">
        <f>H5981+$H$2*(Filter_Test[[#This Row],[debug'[0']]]-H5981)</f>
        <v>2.0910303226851199</v>
      </c>
    </row>
    <row r="5983" spans="1:8" x14ac:dyDescent="0.25">
      <c r="A5983">
        <v>11954</v>
      </c>
      <c r="B5983">
        <v>-1</v>
      </c>
      <c r="C5983">
        <v>-9</v>
      </c>
      <c r="D5983">
        <v>1</v>
      </c>
      <c r="E5983">
        <v>4</v>
      </c>
      <c r="F5983">
        <v>-3</v>
      </c>
      <c r="G5983">
        <v>2</v>
      </c>
      <c r="H5983" s="2">
        <f>H5982+$H$2*(Filter_Test[[#This Row],[debug'[0']]]-H5982)</f>
        <v>1.799707578071994</v>
      </c>
    </row>
    <row r="5984" spans="1:8" x14ac:dyDescent="0.25">
      <c r="A5984">
        <v>11956</v>
      </c>
      <c r="B5984">
        <v>1</v>
      </c>
      <c r="C5984">
        <v>-5</v>
      </c>
      <c r="D5984">
        <v>-1</v>
      </c>
      <c r="E5984">
        <v>4</v>
      </c>
      <c r="F5984">
        <v>-3</v>
      </c>
      <c r="G5984">
        <v>2</v>
      </c>
      <c r="H5984" s="2">
        <f>H5983+$H$2*(Filter_Test[[#This Row],[debug'[0']]]-H5983)</f>
        <v>1.7243369145032621</v>
      </c>
    </row>
    <row r="5985" spans="1:8" x14ac:dyDescent="0.25">
      <c r="A5985">
        <v>11958</v>
      </c>
      <c r="B5985">
        <v>3</v>
      </c>
      <c r="C5985">
        <v>-1</v>
      </c>
      <c r="D5985">
        <v>-4</v>
      </c>
      <c r="E5985">
        <v>4</v>
      </c>
      <c r="F5985">
        <v>-3</v>
      </c>
      <c r="G5985">
        <v>2</v>
      </c>
      <c r="H5985" s="2">
        <f>H5984+$H$2*(Filter_Test[[#This Row],[debug'[0']]]-H5984)</f>
        <v>1.8445653278388292</v>
      </c>
    </row>
    <row r="5986" spans="1:8" x14ac:dyDescent="0.25">
      <c r="A5986">
        <v>11960</v>
      </c>
      <c r="B5986">
        <v>6</v>
      </c>
      <c r="C5986">
        <v>4</v>
      </c>
      <c r="D5986">
        <v>-6</v>
      </c>
      <c r="E5986">
        <v>4</v>
      </c>
      <c r="F5986">
        <v>-3</v>
      </c>
      <c r="G5986">
        <v>2</v>
      </c>
      <c r="H5986" s="2">
        <f>H5985+$H$2*(Filter_Test[[#This Row],[debug'[0']]]-H5985)</f>
        <v>2.2362058189948444</v>
      </c>
    </row>
    <row r="5987" spans="1:8" x14ac:dyDescent="0.25">
      <c r="A5987">
        <v>11962</v>
      </c>
      <c r="B5987">
        <v>7</v>
      </c>
      <c r="C5987">
        <v>7</v>
      </c>
      <c r="D5987">
        <v>-8</v>
      </c>
      <c r="E5987">
        <v>4</v>
      </c>
      <c r="F5987">
        <v>-3</v>
      </c>
      <c r="G5987">
        <v>2</v>
      </c>
      <c r="H5987" s="2">
        <f>H5986+$H$2*(Filter_Test[[#This Row],[debug'[0']]]-H5986)</f>
        <v>2.6851828430626323</v>
      </c>
    </row>
    <row r="5988" spans="1:8" x14ac:dyDescent="0.25">
      <c r="A5988">
        <v>11964</v>
      </c>
      <c r="B5988">
        <v>9</v>
      </c>
      <c r="C5988">
        <v>10</v>
      </c>
      <c r="D5988">
        <v>-9</v>
      </c>
      <c r="E5988">
        <v>4</v>
      </c>
      <c r="F5988">
        <v>-3</v>
      </c>
      <c r="G5988">
        <v>2</v>
      </c>
      <c r="H5988" s="2">
        <f>H5987+$H$2*(Filter_Test[[#This Row],[debug'[0']]]-H5987)</f>
        <v>3.2803403387325489</v>
      </c>
    </row>
    <row r="5989" spans="1:8" x14ac:dyDescent="0.25">
      <c r="A5989">
        <v>11966</v>
      </c>
      <c r="B5989">
        <v>11</v>
      </c>
      <c r="C5989">
        <v>12</v>
      </c>
      <c r="D5989">
        <v>-8</v>
      </c>
      <c r="E5989">
        <v>4</v>
      </c>
      <c r="F5989">
        <v>-3</v>
      </c>
      <c r="G5989">
        <v>2</v>
      </c>
      <c r="H5989" s="2">
        <f>H5988+$H$2*(Filter_Test[[#This Row],[debug'[0']]]-H5988)</f>
        <v>4.007901121134088</v>
      </c>
    </row>
    <row r="5990" spans="1:8" x14ac:dyDescent="0.25">
      <c r="A5990">
        <v>11968</v>
      </c>
      <c r="B5990">
        <v>12</v>
      </c>
      <c r="C5990">
        <v>11</v>
      </c>
      <c r="D5990">
        <v>-6</v>
      </c>
      <c r="E5990">
        <v>4</v>
      </c>
      <c r="F5990">
        <v>-3</v>
      </c>
      <c r="G5990">
        <v>2</v>
      </c>
      <c r="H5990" s="2">
        <f>H5989+$H$2*(Filter_Test[[#This Row],[debug'[0']]]-H5989)</f>
        <v>4.7611386948723391</v>
      </c>
    </row>
    <row r="5991" spans="1:8" x14ac:dyDescent="0.25">
      <c r="A5991">
        <v>11970</v>
      </c>
      <c r="B5991">
        <v>10</v>
      </c>
      <c r="C5991">
        <v>8</v>
      </c>
      <c r="D5991">
        <v>-3</v>
      </c>
      <c r="E5991">
        <v>4</v>
      </c>
      <c r="F5991">
        <v>-3</v>
      </c>
      <c r="G5991">
        <v>2</v>
      </c>
      <c r="H5991" s="2">
        <f>H5990+$H$2*(Filter_Test[[#This Row],[debug'[0']]]-H5990)</f>
        <v>5.2548897405532857</v>
      </c>
    </row>
    <row r="5992" spans="1:8" x14ac:dyDescent="0.25">
      <c r="A5992">
        <v>11972</v>
      </c>
      <c r="B5992">
        <v>10</v>
      </c>
      <c r="C5992">
        <v>2</v>
      </c>
      <c r="D5992">
        <v>2</v>
      </c>
      <c r="E5992">
        <v>4</v>
      </c>
      <c r="F5992">
        <v>-4</v>
      </c>
      <c r="G5992">
        <v>2</v>
      </c>
      <c r="H5992" s="2">
        <f>H5991+$H$2*(Filter_Test[[#This Row],[debug'[0']]]-H5991)</f>
        <v>5.7021058464998262</v>
      </c>
    </row>
    <row r="5993" spans="1:8" x14ac:dyDescent="0.25">
      <c r="A5993">
        <v>11974</v>
      </c>
      <c r="B5993">
        <v>8</v>
      </c>
      <c r="C5993">
        <v>-4</v>
      </c>
      <c r="D5993">
        <v>7</v>
      </c>
      <c r="E5993">
        <v>4</v>
      </c>
      <c r="F5993">
        <v>-4</v>
      </c>
      <c r="G5993">
        <v>2</v>
      </c>
      <c r="H5993" s="2">
        <f>H5992+$H$2*(Filter_Test[[#This Row],[debug'[0']]]-H5992)</f>
        <v>5.9186772682407183</v>
      </c>
    </row>
    <row r="5994" spans="1:8" x14ac:dyDescent="0.25">
      <c r="A5994">
        <v>11976</v>
      </c>
      <c r="B5994">
        <v>6</v>
      </c>
      <c r="C5994">
        <v>-9</v>
      </c>
      <c r="D5994">
        <v>9</v>
      </c>
      <c r="E5994">
        <v>4</v>
      </c>
      <c r="F5994">
        <v>-4</v>
      </c>
      <c r="G5994">
        <v>2</v>
      </c>
      <c r="H5994" s="2">
        <f>H5993+$H$2*(Filter_Test[[#This Row],[debug'[0']]]-H5993)</f>
        <v>5.9263417551406627</v>
      </c>
    </row>
    <row r="5995" spans="1:8" x14ac:dyDescent="0.25">
      <c r="A5995">
        <v>11978</v>
      </c>
      <c r="B5995">
        <v>5</v>
      </c>
      <c r="C5995">
        <v>-13</v>
      </c>
      <c r="D5995">
        <v>10</v>
      </c>
      <c r="E5995">
        <v>4</v>
      </c>
      <c r="F5995">
        <v>-4</v>
      </c>
      <c r="G5995">
        <v>1</v>
      </c>
      <c r="H5995" s="2">
        <f>H5994+$H$2*(Filter_Test[[#This Row],[debug'[0']]]-H5994)</f>
        <v>5.8390361015607617</v>
      </c>
    </row>
    <row r="5996" spans="1:8" x14ac:dyDescent="0.25">
      <c r="A5996">
        <v>11980</v>
      </c>
      <c r="B5996">
        <v>4</v>
      </c>
      <c r="C5996">
        <v>-16</v>
      </c>
      <c r="D5996">
        <v>10</v>
      </c>
      <c r="E5996">
        <v>4</v>
      </c>
      <c r="F5996">
        <v>-4</v>
      </c>
      <c r="G5996">
        <v>1</v>
      </c>
      <c r="H5996" s="2">
        <f>H5995+$H$2*(Filter_Test[[#This Row],[debug'[0']]]-H5995)</f>
        <v>5.6657110323702708</v>
      </c>
    </row>
    <row r="5997" spans="1:8" x14ac:dyDescent="0.25">
      <c r="A5997">
        <v>11982</v>
      </c>
      <c r="B5997">
        <v>0</v>
      </c>
      <c r="C5997">
        <v>-17</v>
      </c>
      <c r="D5997">
        <v>10</v>
      </c>
      <c r="E5997">
        <v>4</v>
      </c>
      <c r="F5997">
        <v>-4</v>
      </c>
      <c r="G5997">
        <v>1</v>
      </c>
      <c r="H5997" s="2">
        <f>H5996+$H$2*(Filter_Test[[#This Row],[debug'[0']]]-H5996)</f>
        <v>5.1317303476705582</v>
      </c>
    </row>
    <row r="5998" spans="1:8" x14ac:dyDescent="0.25">
      <c r="A5998">
        <v>11984</v>
      </c>
      <c r="B5998">
        <v>-1</v>
      </c>
      <c r="C5998">
        <v>-17</v>
      </c>
      <c r="D5998">
        <v>8</v>
      </c>
      <c r="E5998">
        <v>4</v>
      </c>
      <c r="F5998">
        <v>-4</v>
      </c>
      <c r="G5998">
        <v>1</v>
      </c>
      <c r="H5998" s="2">
        <f>H5997+$H$2*(Filter_Test[[#This Row],[debug'[0']]]-H5997)</f>
        <v>4.5538283772494959</v>
      </c>
    </row>
    <row r="5999" spans="1:8" x14ac:dyDescent="0.25">
      <c r="A5999">
        <v>11986</v>
      </c>
      <c r="B5999">
        <v>-2</v>
      </c>
      <c r="C5999">
        <v>-16</v>
      </c>
      <c r="D5999">
        <v>7</v>
      </c>
      <c r="E5999">
        <v>4</v>
      </c>
      <c r="F5999">
        <v>-4</v>
      </c>
      <c r="G5999">
        <v>1</v>
      </c>
      <c r="H5999" s="2">
        <f>H5998+$H$2*(Filter_Test[[#This Row],[debug'[0']]]-H5998)</f>
        <v>3.936144604763836</v>
      </c>
    </row>
    <row r="6000" spans="1:8" x14ac:dyDescent="0.25">
      <c r="A6000">
        <v>11988</v>
      </c>
      <c r="B6000">
        <v>-2</v>
      </c>
      <c r="C6000">
        <v>-14</v>
      </c>
      <c r="D6000">
        <v>4</v>
      </c>
      <c r="E6000">
        <v>4</v>
      </c>
      <c r="F6000">
        <v>-4</v>
      </c>
      <c r="G6000">
        <v>1</v>
      </c>
      <c r="H6000" s="2">
        <f>H5999+$H$2*(Filter_Test[[#This Row],[debug'[0']]]-H5999)</f>
        <v>3.3766761563346535</v>
      </c>
    </row>
    <row r="6001" spans="1:8" x14ac:dyDescent="0.25">
      <c r="A6001">
        <v>11990</v>
      </c>
      <c r="B6001">
        <v>0</v>
      </c>
      <c r="C6001">
        <v>-10</v>
      </c>
      <c r="D6001">
        <v>3</v>
      </c>
      <c r="E6001">
        <v>4</v>
      </c>
      <c r="F6001">
        <v>-4</v>
      </c>
      <c r="G6001">
        <v>1</v>
      </c>
      <c r="H6001" s="2">
        <f>H6000+$H$2*(Filter_Test[[#This Row],[debug'[0']]]-H6000)</f>
        <v>3.0584319261458703</v>
      </c>
    </row>
    <row r="6002" spans="1:8" x14ac:dyDescent="0.25">
      <c r="A6002">
        <v>11992</v>
      </c>
      <c r="B6002">
        <v>1</v>
      </c>
      <c r="C6002">
        <v>-6</v>
      </c>
      <c r="D6002">
        <v>1</v>
      </c>
      <c r="E6002">
        <v>4</v>
      </c>
      <c r="F6002">
        <v>-4</v>
      </c>
      <c r="G6002">
        <v>1</v>
      </c>
      <c r="H6002" s="2">
        <f>H6001+$H$2*(Filter_Test[[#This Row],[debug'[0']]]-H6001)</f>
        <v>2.8644292876330337</v>
      </c>
    </row>
    <row r="6003" spans="1:8" x14ac:dyDescent="0.25">
      <c r="A6003">
        <v>11994</v>
      </c>
      <c r="B6003">
        <v>2</v>
      </c>
      <c r="C6003">
        <v>-1</v>
      </c>
      <c r="D6003">
        <v>-2</v>
      </c>
      <c r="E6003">
        <v>4</v>
      </c>
      <c r="F6003">
        <v>-4</v>
      </c>
      <c r="G6003">
        <v>1</v>
      </c>
      <c r="H6003" s="2">
        <f>H6002+$H$2*(Filter_Test[[#This Row],[debug'[0']]]-H6002)</f>
        <v>2.7829587466457597</v>
      </c>
    </row>
    <row r="6004" spans="1:8" x14ac:dyDescent="0.25">
      <c r="A6004">
        <v>11996</v>
      </c>
      <c r="B6004">
        <v>3</v>
      </c>
      <c r="C6004">
        <v>2</v>
      </c>
      <c r="D6004">
        <v>-4</v>
      </c>
      <c r="E6004">
        <v>4</v>
      </c>
      <c r="F6004">
        <v>-4</v>
      </c>
      <c r="G6004">
        <v>1</v>
      </c>
      <c r="H6004" s="2">
        <f>H6003+$H$2*(Filter_Test[[#This Row],[debug'[0']]]-H6003)</f>
        <v>2.8034144028576677</v>
      </c>
    </row>
    <row r="6005" spans="1:8" x14ac:dyDescent="0.25">
      <c r="A6005">
        <v>11998</v>
      </c>
      <c r="B6005">
        <v>4</v>
      </c>
      <c r="C6005">
        <v>7</v>
      </c>
      <c r="D6005">
        <v>-6</v>
      </c>
      <c r="E6005">
        <v>4</v>
      </c>
      <c r="F6005">
        <v>-4</v>
      </c>
      <c r="G6005">
        <v>1</v>
      </c>
      <c r="H6005" s="2">
        <f>H6004+$H$2*(Filter_Test[[#This Row],[debug'[0']]]-H6004)</f>
        <v>2.9161899384988788</v>
      </c>
    </row>
    <row r="6006" spans="1:8" x14ac:dyDescent="0.25">
      <c r="A6006">
        <v>12000</v>
      </c>
      <c r="B6006">
        <v>5</v>
      </c>
      <c r="C6006">
        <v>10</v>
      </c>
      <c r="D6006">
        <v>-6</v>
      </c>
      <c r="E6006">
        <v>4</v>
      </c>
      <c r="F6006">
        <v>-4</v>
      </c>
      <c r="G6006">
        <v>1</v>
      </c>
      <c r="H6006" s="2">
        <f>H6005+$H$2*(Filter_Test[[#This Row],[debug'[0']]]-H6005)</f>
        <v>3.1125844099195312</v>
      </c>
    </row>
    <row r="6007" spans="1:8" x14ac:dyDescent="0.25">
      <c r="A6007">
        <v>12002</v>
      </c>
      <c r="B6007">
        <v>6</v>
      </c>
      <c r="C6007">
        <v>13</v>
      </c>
      <c r="D6007">
        <v>-6</v>
      </c>
      <c r="E6007">
        <v>4</v>
      </c>
      <c r="F6007">
        <v>-4</v>
      </c>
      <c r="G6007">
        <v>2</v>
      </c>
      <c r="H6007" s="2">
        <f>H6006+$H$2*(Filter_Test[[#This Row],[debug'[0']]]-H6006)</f>
        <v>3.3847169180892545</v>
      </c>
    </row>
    <row r="6008" spans="1:8" x14ac:dyDescent="0.25">
      <c r="A6008">
        <v>12004</v>
      </c>
      <c r="B6008">
        <v>8</v>
      </c>
      <c r="C6008">
        <v>13</v>
      </c>
      <c r="D6008">
        <v>-6</v>
      </c>
      <c r="E6008">
        <v>4</v>
      </c>
      <c r="F6008">
        <v>-3</v>
      </c>
      <c r="G6008">
        <v>2</v>
      </c>
      <c r="H6008" s="2">
        <f>H6007+$H$2*(Filter_Test[[#This Row],[debug'[0']]]-H6007)</f>
        <v>3.8196971008202962</v>
      </c>
    </row>
    <row r="6009" spans="1:8" x14ac:dyDescent="0.25">
      <c r="A6009">
        <v>12006</v>
      </c>
      <c r="B6009">
        <v>8</v>
      </c>
      <c r="C6009">
        <v>12</v>
      </c>
      <c r="D6009">
        <v>-4</v>
      </c>
      <c r="E6009">
        <v>4</v>
      </c>
      <c r="F6009">
        <v>-3</v>
      </c>
      <c r="G6009">
        <v>2</v>
      </c>
      <c r="H6009" s="2">
        <f>H6008+$H$2*(Filter_Test[[#This Row],[debug'[0']]]-H6008)</f>
        <v>4.2136813671555888</v>
      </c>
    </row>
    <row r="6010" spans="1:8" x14ac:dyDescent="0.25">
      <c r="A6010">
        <v>12008</v>
      </c>
      <c r="B6010">
        <v>10</v>
      </c>
      <c r="C6010">
        <v>8</v>
      </c>
      <c r="D6010">
        <v>-2</v>
      </c>
      <c r="E6010">
        <v>4</v>
      </c>
      <c r="F6010">
        <v>-3</v>
      </c>
      <c r="G6010">
        <v>2</v>
      </c>
      <c r="H6010" s="2">
        <f>H6009+$H$2*(Filter_Test[[#This Row],[debug'[0']]]-H6009)</f>
        <v>4.7590290504038011</v>
      </c>
    </row>
    <row r="6011" spans="1:8" x14ac:dyDescent="0.25">
      <c r="A6011">
        <v>12010</v>
      </c>
      <c r="B6011">
        <v>8</v>
      </c>
      <c r="C6011">
        <v>-1</v>
      </c>
      <c r="D6011">
        <v>5</v>
      </c>
      <c r="E6011">
        <v>4</v>
      </c>
      <c r="F6011">
        <v>-4</v>
      </c>
      <c r="G6011">
        <v>2</v>
      </c>
      <c r="H6011" s="2">
        <f>H6010+$H$2*(Filter_Test[[#This Row],[debug'[0']]]-H6010)</f>
        <v>5.0644833661762814</v>
      </c>
    </row>
    <row r="6012" spans="1:8" x14ac:dyDescent="0.25">
      <c r="A6012">
        <v>12012</v>
      </c>
      <c r="B6012">
        <v>7</v>
      </c>
      <c r="C6012">
        <v>-6</v>
      </c>
      <c r="D6012">
        <v>9</v>
      </c>
      <c r="E6012">
        <v>4</v>
      </c>
      <c r="F6012">
        <v>-4</v>
      </c>
      <c r="G6012">
        <v>2</v>
      </c>
      <c r="H6012" s="2">
        <f>H6011+$H$2*(Filter_Test[[#This Row],[debug'[0']]]-H6011)</f>
        <v>5.2469015113079243</v>
      </c>
    </row>
    <row r="6013" spans="1:8" x14ac:dyDescent="0.25">
      <c r="A6013">
        <v>12014</v>
      </c>
      <c r="B6013">
        <v>4</v>
      </c>
      <c r="C6013">
        <v>-10</v>
      </c>
      <c r="D6013">
        <v>12</v>
      </c>
      <c r="E6013">
        <v>4</v>
      </c>
      <c r="F6013">
        <v>-4</v>
      </c>
      <c r="G6013">
        <v>2</v>
      </c>
      <c r="H6013" s="2">
        <f>H6012+$H$2*(Filter_Test[[#This Row],[debug'[0']]]-H6012)</f>
        <v>5.1293838124776743</v>
      </c>
    </row>
    <row r="6014" spans="1:8" x14ac:dyDescent="0.25">
      <c r="A6014">
        <v>12016</v>
      </c>
      <c r="B6014">
        <v>3</v>
      </c>
      <c r="C6014">
        <v>-14</v>
      </c>
      <c r="D6014">
        <v>13</v>
      </c>
      <c r="E6014">
        <v>4</v>
      </c>
      <c r="F6014">
        <v>-3</v>
      </c>
      <c r="G6014">
        <v>2</v>
      </c>
      <c r="H6014" s="2">
        <f>H6013+$H$2*(Filter_Test[[#This Row],[debug'[0']]]-H6013)</f>
        <v>4.9286941162190878</v>
      </c>
    </row>
    <row r="6015" spans="1:8" x14ac:dyDescent="0.25">
      <c r="A6015">
        <v>12018</v>
      </c>
      <c r="B6015">
        <v>2</v>
      </c>
      <c r="C6015">
        <v>-16</v>
      </c>
      <c r="D6015">
        <v>13</v>
      </c>
      <c r="E6015">
        <v>4</v>
      </c>
      <c r="F6015">
        <v>-3</v>
      </c>
      <c r="G6015">
        <v>2</v>
      </c>
      <c r="H6015" s="2">
        <f>H6014+$H$2*(Filter_Test[[#This Row],[debug'[0']]]-H6014)</f>
        <v>4.6526711986153213</v>
      </c>
    </row>
    <row r="6016" spans="1:8" x14ac:dyDescent="0.25">
      <c r="A6016">
        <v>12020</v>
      </c>
      <c r="B6016">
        <v>0</v>
      </c>
      <c r="C6016">
        <v>-18</v>
      </c>
      <c r="D6016">
        <v>12</v>
      </c>
      <c r="E6016">
        <v>4</v>
      </c>
      <c r="F6016">
        <v>-3</v>
      </c>
      <c r="G6016">
        <v>2</v>
      </c>
      <c r="H6016" s="2">
        <f>H6015+$H$2*(Filter_Test[[#This Row],[debug'[0']]]-H6015)</f>
        <v>4.2141672689011598</v>
      </c>
    </row>
    <row r="6017" spans="1:8" x14ac:dyDescent="0.25">
      <c r="A6017">
        <v>12022</v>
      </c>
      <c r="B6017">
        <v>1</v>
      </c>
      <c r="C6017">
        <v>-17</v>
      </c>
      <c r="D6017">
        <v>11</v>
      </c>
      <c r="E6017">
        <v>4</v>
      </c>
      <c r="F6017">
        <v>-3</v>
      </c>
      <c r="G6017">
        <v>2</v>
      </c>
      <c r="H6017" s="2">
        <f>H6016+$H$2*(Filter_Test[[#This Row],[debug'[0']]]-H6016)</f>
        <v>3.9112391405195002</v>
      </c>
    </row>
    <row r="6018" spans="1:8" x14ac:dyDescent="0.25">
      <c r="A6018">
        <v>12024</v>
      </c>
      <c r="B6018">
        <v>0</v>
      </c>
      <c r="C6018">
        <v>-14</v>
      </c>
      <c r="D6018">
        <v>9</v>
      </c>
      <c r="E6018">
        <v>4</v>
      </c>
      <c r="F6018">
        <v>-3</v>
      </c>
      <c r="G6018">
        <v>2</v>
      </c>
      <c r="H6018" s="2">
        <f>H6017+$H$2*(Filter_Test[[#This Row],[debug'[0']]]-H6017)</f>
        <v>3.5426135360108324</v>
      </c>
    </row>
    <row r="6019" spans="1:8" x14ac:dyDescent="0.25">
      <c r="A6019">
        <v>12026</v>
      </c>
      <c r="B6019">
        <v>2</v>
      </c>
      <c r="C6019">
        <v>-11</v>
      </c>
      <c r="D6019">
        <v>5</v>
      </c>
      <c r="E6019">
        <v>4</v>
      </c>
      <c r="F6019">
        <v>-3</v>
      </c>
      <c r="G6019">
        <v>2</v>
      </c>
      <c r="H6019" s="2">
        <f>H6018+$H$2*(Filter_Test[[#This Row],[debug'[0']]]-H6018)</f>
        <v>3.3972256354490384</v>
      </c>
    </row>
    <row r="6020" spans="1:8" x14ac:dyDescent="0.25">
      <c r="A6020">
        <v>12028</v>
      </c>
      <c r="B6020">
        <v>1</v>
      </c>
      <c r="C6020">
        <v>-7</v>
      </c>
      <c r="D6020">
        <v>1</v>
      </c>
      <c r="E6020">
        <v>4</v>
      </c>
      <c r="F6020">
        <v>-3</v>
      </c>
      <c r="G6020">
        <v>2</v>
      </c>
      <c r="H6020" s="2">
        <f>H6019+$H$2*(Filter_Test[[#This Row],[debug'[0']]]-H6019)</f>
        <v>3.1712924420893236</v>
      </c>
    </row>
    <row r="6021" spans="1:8" x14ac:dyDescent="0.25">
      <c r="A6021">
        <v>12030</v>
      </c>
      <c r="B6021">
        <v>1</v>
      </c>
      <c r="C6021">
        <v>-2</v>
      </c>
      <c r="D6021">
        <v>-2</v>
      </c>
      <c r="E6021">
        <v>4</v>
      </c>
      <c r="F6021">
        <v>-3</v>
      </c>
      <c r="G6021">
        <v>2</v>
      </c>
      <c r="H6021" s="2">
        <f>H6020+$H$2*(Filter_Test[[#This Row],[debug'[0']]]-H6020)</f>
        <v>2.9666529505434376</v>
      </c>
    </row>
    <row r="6022" spans="1:8" x14ac:dyDescent="0.25">
      <c r="A6022">
        <v>12032</v>
      </c>
      <c r="B6022">
        <v>-1</v>
      </c>
      <c r="C6022">
        <v>3</v>
      </c>
      <c r="D6022">
        <v>-5</v>
      </c>
      <c r="E6022">
        <v>4</v>
      </c>
      <c r="F6022">
        <v>-3</v>
      </c>
      <c r="G6022">
        <v>2</v>
      </c>
      <c r="H6022" s="2">
        <f>H6021+$H$2*(Filter_Test[[#This Row],[debug'[0']]]-H6021)</f>
        <v>2.5928047174804112</v>
      </c>
    </row>
    <row r="6023" spans="1:8" x14ac:dyDescent="0.25">
      <c r="A6023">
        <v>12034</v>
      </c>
      <c r="B6023">
        <v>-2</v>
      </c>
      <c r="C6023">
        <v>8</v>
      </c>
      <c r="D6023">
        <v>-8</v>
      </c>
      <c r="E6023">
        <v>3</v>
      </c>
      <c r="F6023">
        <v>-3</v>
      </c>
      <c r="G6023">
        <v>2</v>
      </c>
      <c r="H6023" s="2">
        <f>H6022+$H$2*(Filter_Test[[#This Row],[debug'[0']]]-H6022)</f>
        <v>2.1599430706861411</v>
      </c>
    </row>
    <row r="6024" spans="1:8" x14ac:dyDescent="0.25">
      <c r="A6024">
        <v>12036</v>
      </c>
      <c r="B6024">
        <v>2</v>
      </c>
      <c r="C6024">
        <v>13</v>
      </c>
      <c r="D6024">
        <v>-11</v>
      </c>
      <c r="E6024">
        <v>4</v>
      </c>
      <c r="F6024">
        <v>-3</v>
      </c>
      <c r="G6024">
        <v>2</v>
      </c>
      <c r="H6024" s="2">
        <f>H6023+$H$2*(Filter_Test[[#This Row],[debug'[0']]]-H6023)</f>
        <v>2.1448687914103357</v>
      </c>
    </row>
    <row r="6025" spans="1:8" x14ac:dyDescent="0.25">
      <c r="A6025">
        <v>12038</v>
      </c>
      <c r="B6025">
        <v>3</v>
      </c>
      <c r="C6025">
        <v>16</v>
      </c>
      <c r="D6025">
        <v>-11</v>
      </c>
      <c r="E6025">
        <v>4</v>
      </c>
      <c r="F6025">
        <v>-3</v>
      </c>
      <c r="G6025">
        <v>2</v>
      </c>
      <c r="H6025" s="2">
        <f>H6024+$H$2*(Filter_Test[[#This Row],[debug'[0']]]-H6024)</f>
        <v>2.2254630090931551</v>
      </c>
    </row>
    <row r="6026" spans="1:8" x14ac:dyDescent="0.25">
      <c r="A6026">
        <v>12040</v>
      </c>
      <c r="B6026">
        <v>7</v>
      </c>
      <c r="C6026">
        <v>17</v>
      </c>
      <c r="D6026">
        <v>-8</v>
      </c>
      <c r="E6026">
        <v>4</v>
      </c>
      <c r="F6026">
        <v>-2</v>
      </c>
      <c r="G6026">
        <v>2</v>
      </c>
      <c r="H6026" s="2">
        <f>H6025+$H$2*(Filter_Test[[#This Row],[debug'[0']]]-H6025)</f>
        <v>2.6754525191409249</v>
      </c>
    </row>
    <row r="6027" spans="1:8" x14ac:dyDescent="0.25">
      <c r="A6027">
        <v>12042</v>
      </c>
      <c r="B6027">
        <v>7</v>
      </c>
      <c r="C6027">
        <v>14</v>
      </c>
      <c r="D6027">
        <v>-7</v>
      </c>
      <c r="E6027">
        <v>4</v>
      </c>
      <c r="F6027">
        <v>-2</v>
      </c>
      <c r="G6027">
        <v>2</v>
      </c>
      <c r="H6027" s="2">
        <f>H6026+$H$2*(Filter_Test[[#This Row],[debug'[0']]]-H6026)</f>
        <v>3.0830315170199385</v>
      </c>
    </row>
    <row r="6028" spans="1:8" x14ac:dyDescent="0.25">
      <c r="A6028">
        <v>12044</v>
      </c>
      <c r="B6028">
        <v>6</v>
      </c>
      <c r="C6028">
        <v>11</v>
      </c>
      <c r="D6028">
        <v>-5</v>
      </c>
      <c r="E6028">
        <v>4</v>
      </c>
      <c r="F6028">
        <v>-2</v>
      </c>
      <c r="G6028">
        <v>2</v>
      </c>
      <c r="H6028" s="2">
        <f>H6027+$H$2*(Filter_Test[[#This Row],[debug'[0']]]-H6027)</f>
        <v>3.3579493197264321</v>
      </c>
    </row>
    <row r="6029" spans="1:8" x14ac:dyDescent="0.25">
      <c r="A6029">
        <v>12046</v>
      </c>
      <c r="B6029">
        <v>4</v>
      </c>
      <c r="C6029">
        <v>0</v>
      </c>
      <c r="D6029">
        <v>1</v>
      </c>
      <c r="E6029">
        <v>3</v>
      </c>
      <c r="F6029">
        <v>-3</v>
      </c>
      <c r="G6029">
        <v>2</v>
      </c>
      <c r="H6029" s="2">
        <f>H6028+$H$2*(Filter_Test[[#This Row],[debug'[0']]]-H6028)</f>
        <v>3.418461170737825</v>
      </c>
    </row>
    <row r="6030" spans="1:8" x14ac:dyDescent="0.25">
      <c r="A6030">
        <v>12048</v>
      </c>
      <c r="B6030">
        <v>4</v>
      </c>
      <c r="C6030">
        <v>-5</v>
      </c>
      <c r="D6030">
        <v>3</v>
      </c>
      <c r="E6030">
        <v>3</v>
      </c>
      <c r="F6030">
        <v>-3</v>
      </c>
      <c r="G6030">
        <v>2</v>
      </c>
      <c r="H6030" s="2">
        <f>H6029+$H$2*(Filter_Test[[#This Row],[debug'[0']]]-H6029)</f>
        <v>3.4732699141514427</v>
      </c>
    </row>
    <row r="6031" spans="1:8" x14ac:dyDescent="0.25">
      <c r="A6031">
        <v>12050</v>
      </c>
      <c r="B6031">
        <v>5</v>
      </c>
      <c r="C6031">
        <v>-9</v>
      </c>
      <c r="D6031">
        <v>5</v>
      </c>
      <c r="E6031">
        <v>3</v>
      </c>
      <c r="F6031">
        <v>-2</v>
      </c>
      <c r="G6031">
        <v>2</v>
      </c>
      <c r="H6031" s="2">
        <f>H6030+$H$2*(Filter_Test[[#This Row],[debug'[0']]]-H6030)</f>
        <v>3.6171608348029332</v>
      </c>
    </row>
    <row r="6032" spans="1:8" x14ac:dyDescent="0.25">
      <c r="A6032">
        <v>12052</v>
      </c>
      <c r="B6032">
        <v>5</v>
      </c>
      <c r="C6032">
        <v>-13</v>
      </c>
      <c r="D6032">
        <v>8</v>
      </c>
      <c r="E6032">
        <v>3</v>
      </c>
      <c r="F6032">
        <v>-2</v>
      </c>
      <c r="G6032">
        <v>2</v>
      </c>
      <c r="H6032" s="2">
        <f>H6031+$H$2*(Filter_Test[[#This Row],[debug'[0']]]-H6031)</f>
        <v>3.7474903556773134</v>
      </c>
    </row>
    <row r="6033" spans="1:8" x14ac:dyDescent="0.25">
      <c r="A6033">
        <v>12054</v>
      </c>
      <c r="B6033">
        <v>4</v>
      </c>
      <c r="C6033">
        <v>-16</v>
      </c>
      <c r="D6033">
        <v>9</v>
      </c>
      <c r="E6033">
        <v>3</v>
      </c>
      <c r="F6033">
        <v>-2</v>
      </c>
      <c r="G6033">
        <v>2</v>
      </c>
      <c r="H6033" s="2">
        <f>H6032+$H$2*(Filter_Test[[#This Row],[debug'[0']]]-H6032)</f>
        <v>3.7712888289842552</v>
      </c>
    </row>
    <row r="6034" spans="1:8" x14ac:dyDescent="0.25">
      <c r="A6034">
        <v>12056</v>
      </c>
      <c r="B6034">
        <v>4</v>
      </c>
      <c r="C6034">
        <v>-18</v>
      </c>
      <c r="D6034">
        <v>11</v>
      </c>
      <c r="E6034">
        <v>3</v>
      </c>
      <c r="F6034">
        <v>-2</v>
      </c>
      <c r="G6034">
        <v>1</v>
      </c>
      <c r="H6034" s="2">
        <f>H6033+$H$2*(Filter_Test[[#This Row],[debug'[0']]]-H6033)</f>
        <v>3.7928443490239645</v>
      </c>
    </row>
    <row r="6035" spans="1:8" x14ac:dyDescent="0.25">
      <c r="A6035">
        <v>12058</v>
      </c>
      <c r="B6035">
        <v>1</v>
      </c>
      <c r="C6035">
        <v>-17</v>
      </c>
      <c r="D6035">
        <v>10</v>
      </c>
      <c r="E6035">
        <v>3</v>
      </c>
      <c r="F6035">
        <v>-2</v>
      </c>
      <c r="G6035">
        <v>1</v>
      </c>
      <c r="H6035" s="2">
        <f>H6034+$H$2*(Filter_Test[[#This Row],[debug'[0']]]-H6034)</f>
        <v>3.5296249703385607</v>
      </c>
    </row>
    <row r="6036" spans="1:8" x14ac:dyDescent="0.25">
      <c r="A6036">
        <v>12060</v>
      </c>
      <c r="B6036">
        <v>0</v>
      </c>
      <c r="C6036">
        <v>-14</v>
      </c>
      <c r="D6036">
        <v>8</v>
      </c>
      <c r="E6036">
        <v>3</v>
      </c>
      <c r="F6036">
        <v>-2</v>
      </c>
      <c r="G6036">
        <v>1</v>
      </c>
      <c r="H6036" s="2">
        <f>H6035+$H$2*(Filter_Test[[#This Row],[debug'[0']]]-H6035)</f>
        <v>3.1969656540362794</v>
      </c>
    </row>
    <row r="6037" spans="1:8" x14ac:dyDescent="0.25">
      <c r="A6037">
        <v>12062</v>
      </c>
      <c r="B6037">
        <v>1</v>
      </c>
      <c r="C6037">
        <v>-9</v>
      </c>
      <c r="D6037">
        <v>5</v>
      </c>
      <c r="E6037">
        <v>3</v>
      </c>
      <c r="F6037">
        <v>-2</v>
      </c>
      <c r="G6037">
        <v>1</v>
      </c>
      <c r="H6037" s="2">
        <f>H6036+$H$2*(Filter_Test[[#This Row],[debug'[0']]]-H6036)</f>
        <v>2.9899065192689953</v>
      </c>
    </row>
    <row r="6038" spans="1:8" x14ac:dyDescent="0.25">
      <c r="A6038">
        <v>12064</v>
      </c>
      <c r="B6038">
        <v>2</v>
      </c>
      <c r="C6038">
        <v>-4</v>
      </c>
      <c r="D6038">
        <v>1</v>
      </c>
      <c r="E6038">
        <v>3</v>
      </c>
      <c r="F6038">
        <v>-2</v>
      </c>
      <c r="G6038">
        <v>1</v>
      </c>
      <c r="H6038" s="2">
        <f>H6037+$H$2*(Filter_Test[[#This Row],[debug'[0']]]-H6037)</f>
        <v>2.8966100278087117</v>
      </c>
    </row>
    <row r="6039" spans="1:8" x14ac:dyDescent="0.25">
      <c r="A6039">
        <v>12066</v>
      </c>
      <c r="B6039">
        <v>1</v>
      </c>
      <c r="C6039">
        <v>2</v>
      </c>
      <c r="D6039">
        <v>-3</v>
      </c>
      <c r="E6039">
        <v>3</v>
      </c>
      <c r="F6039">
        <v>-2</v>
      </c>
      <c r="G6039">
        <v>1</v>
      </c>
      <c r="H6039" s="2">
        <f>H6038+$H$2*(Filter_Test[[#This Row],[debug'[0']]]-H6038)</f>
        <v>2.7178587439060542</v>
      </c>
    </row>
    <row r="6040" spans="1:8" x14ac:dyDescent="0.25">
      <c r="A6040">
        <v>12068</v>
      </c>
      <c r="B6040">
        <v>0</v>
      </c>
      <c r="C6040">
        <v>7</v>
      </c>
      <c r="D6040">
        <v>-7</v>
      </c>
      <c r="E6040">
        <v>3</v>
      </c>
      <c r="F6040">
        <v>-2</v>
      </c>
      <c r="G6040">
        <v>1</v>
      </c>
      <c r="H6040" s="2">
        <f>H6039+$H$2*(Filter_Test[[#This Row],[debug'[0']]]-H6039)</f>
        <v>2.461706592005553</v>
      </c>
    </row>
    <row r="6041" spans="1:8" x14ac:dyDescent="0.25">
      <c r="A6041">
        <v>12070</v>
      </c>
      <c r="B6041">
        <v>-2</v>
      </c>
      <c r="C6041">
        <v>11</v>
      </c>
      <c r="D6041">
        <v>-10</v>
      </c>
      <c r="E6041">
        <v>3</v>
      </c>
      <c r="F6041">
        <v>-2</v>
      </c>
      <c r="G6041">
        <v>0</v>
      </c>
      <c r="H6041" s="2">
        <f>H6040+$H$2*(Filter_Test[[#This Row],[debug'[0']]]-H6040)</f>
        <v>2.0412006524480191</v>
      </c>
    </row>
    <row r="6042" spans="1:8" x14ac:dyDescent="0.25">
      <c r="A6042">
        <v>12072</v>
      </c>
      <c r="B6042">
        <v>-1</v>
      </c>
      <c r="C6042">
        <v>15</v>
      </c>
      <c r="D6042">
        <v>-14</v>
      </c>
      <c r="E6042">
        <v>3</v>
      </c>
      <c r="F6042">
        <v>-1</v>
      </c>
      <c r="G6042">
        <v>0</v>
      </c>
      <c r="H6042" s="2">
        <f>H6041+$H$2*(Filter_Test[[#This Row],[debug'[0']]]-H6041)</f>
        <v>1.7545742436133236</v>
      </c>
    </row>
    <row r="6043" spans="1:8" x14ac:dyDescent="0.25">
      <c r="A6043">
        <v>12074</v>
      </c>
      <c r="B6043">
        <v>0</v>
      </c>
      <c r="C6043">
        <v>18</v>
      </c>
      <c r="D6043">
        <v>-15</v>
      </c>
      <c r="E6043">
        <v>3</v>
      </c>
      <c r="F6043">
        <v>-1</v>
      </c>
      <c r="G6043">
        <v>0</v>
      </c>
      <c r="H6043" s="2">
        <f>H6042+$H$2*(Filter_Test[[#This Row],[debug'[0']]]-H6042)</f>
        <v>1.5892095169959191</v>
      </c>
    </row>
    <row r="6044" spans="1:8" x14ac:dyDescent="0.25">
      <c r="A6044">
        <v>12076</v>
      </c>
      <c r="B6044">
        <v>3</v>
      </c>
      <c r="C6044">
        <v>16</v>
      </c>
      <c r="D6044">
        <v>-12</v>
      </c>
      <c r="E6044">
        <v>3</v>
      </c>
      <c r="F6044">
        <v>-1</v>
      </c>
      <c r="G6044">
        <v>0</v>
      </c>
      <c r="H6044" s="2">
        <f>H6043+$H$2*(Filter_Test[[#This Row],[debug'[0']]]-H6043)</f>
        <v>1.7221733875107195</v>
      </c>
    </row>
    <row r="6045" spans="1:8" x14ac:dyDescent="0.25">
      <c r="A6045">
        <v>12078</v>
      </c>
      <c r="B6045">
        <v>3</v>
      </c>
      <c r="C6045">
        <v>13</v>
      </c>
      <c r="D6045">
        <v>-10</v>
      </c>
      <c r="E6045">
        <v>3</v>
      </c>
      <c r="F6045">
        <v>-1</v>
      </c>
      <c r="G6045">
        <v>0</v>
      </c>
      <c r="H6045" s="2">
        <f>H6044+$H$2*(Filter_Test[[#This Row],[debug'[0']]]-H6044)</f>
        <v>1.8426057084614551</v>
      </c>
    </row>
    <row r="6046" spans="1:8" x14ac:dyDescent="0.25">
      <c r="A6046">
        <v>12080</v>
      </c>
      <c r="B6046">
        <v>4</v>
      </c>
      <c r="C6046">
        <v>9</v>
      </c>
      <c r="D6046">
        <v>-7</v>
      </c>
      <c r="E6046">
        <v>3</v>
      </c>
      <c r="F6046">
        <v>-1</v>
      </c>
      <c r="G6046">
        <v>0</v>
      </c>
      <c r="H6046" s="2">
        <f>H6045+$H$2*(Filter_Test[[#This Row],[debug'[0']]]-H6045)</f>
        <v>2.0459353301772767</v>
      </c>
    </row>
    <row r="6047" spans="1:8" x14ac:dyDescent="0.25">
      <c r="A6047">
        <v>12082</v>
      </c>
      <c r="B6047">
        <v>5</v>
      </c>
      <c r="C6047">
        <v>-2</v>
      </c>
      <c r="D6047">
        <v>2</v>
      </c>
      <c r="E6047">
        <v>3</v>
      </c>
      <c r="F6047">
        <v>-1</v>
      </c>
      <c r="G6047">
        <v>0</v>
      </c>
      <c r="H6047" s="2">
        <f>H6046+$H$2*(Filter_Test[[#This Row],[debug'[0']]]-H6046)</f>
        <v>2.3243493661256034</v>
      </c>
    </row>
    <row r="6048" spans="1:8" x14ac:dyDescent="0.25">
      <c r="A6048">
        <v>12084</v>
      </c>
      <c r="B6048">
        <v>5</v>
      </c>
      <c r="C6048">
        <v>-7</v>
      </c>
      <c r="D6048">
        <v>5</v>
      </c>
      <c r="E6048">
        <v>3</v>
      </c>
      <c r="F6048">
        <v>-1</v>
      </c>
      <c r="G6048">
        <v>0</v>
      </c>
      <c r="H6048" s="2">
        <f>H6047+$H$2*(Filter_Test[[#This Row],[debug'[0']]]-H6047)</f>
        <v>2.5765234973741835</v>
      </c>
    </row>
    <row r="6049" spans="1:8" x14ac:dyDescent="0.25">
      <c r="A6049">
        <v>12086</v>
      </c>
      <c r="B6049">
        <v>6</v>
      </c>
      <c r="C6049">
        <v>-12</v>
      </c>
      <c r="D6049">
        <v>8</v>
      </c>
      <c r="E6049">
        <v>3</v>
      </c>
      <c r="F6049">
        <v>-1</v>
      </c>
      <c r="G6049">
        <v>0</v>
      </c>
      <c r="H6049" s="2">
        <f>H6048+$H$2*(Filter_Test[[#This Row],[debug'[0']]]-H6048)</f>
        <v>2.8991785562857797</v>
      </c>
    </row>
    <row r="6050" spans="1:8" x14ac:dyDescent="0.25">
      <c r="A6050">
        <v>12088</v>
      </c>
      <c r="B6050">
        <v>5</v>
      </c>
      <c r="C6050">
        <v>-15</v>
      </c>
      <c r="D6050">
        <v>9</v>
      </c>
      <c r="E6050">
        <v>2</v>
      </c>
      <c r="F6050">
        <v>-1</v>
      </c>
      <c r="G6050">
        <v>0</v>
      </c>
      <c r="H6050" s="2">
        <f>H6049+$H$2*(Filter_Test[[#This Row],[debug'[0']]]-H6049)</f>
        <v>3.0971763127080747</v>
      </c>
    </row>
    <row r="6051" spans="1:8" x14ac:dyDescent="0.25">
      <c r="A6051">
        <v>12090</v>
      </c>
      <c r="B6051">
        <v>5</v>
      </c>
      <c r="C6051">
        <v>-18</v>
      </c>
      <c r="D6051">
        <v>9</v>
      </c>
      <c r="E6051">
        <v>3</v>
      </c>
      <c r="F6051">
        <v>-1</v>
      </c>
      <c r="G6051">
        <v>-1</v>
      </c>
      <c r="H6051" s="2">
        <f>H6050+$H$2*(Filter_Test[[#This Row],[debug'[0']]]-H6050)</f>
        <v>3.2765132202202634</v>
      </c>
    </row>
    <row r="6052" spans="1:8" x14ac:dyDescent="0.25">
      <c r="A6052">
        <v>12092</v>
      </c>
      <c r="B6052">
        <v>6</v>
      </c>
      <c r="C6052">
        <v>-19</v>
      </c>
      <c r="D6052">
        <v>10</v>
      </c>
      <c r="E6052">
        <v>3</v>
      </c>
      <c r="F6052">
        <v>-1</v>
      </c>
      <c r="G6052">
        <v>-1</v>
      </c>
      <c r="H6052" s="2">
        <f>H6051+$H$2*(Filter_Test[[#This Row],[debug'[0']]]-H6051)</f>
        <v>3.5331958020054115</v>
      </c>
    </row>
    <row r="6053" spans="1:8" x14ac:dyDescent="0.25">
      <c r="A6053">
        <v>12094</v>
      </c>
      <c r="B6053">
        <v>6</v>
      </c>
      <c r="C6053">
        <v>-17</v>
      </c>
      <c r="D6053">
        <v>9</v>
      </c>
      <c r="E6053">
        <v>3</v>
      </c>
      <c r="F6053">
        <v>-1</v>
      </c>
      <c r="G6053">
        <v>0</v>
      </c>
      <c r="H6053" s="2">
        <f>H6052+$H$2*(Filter_Test[[#This Row],[debug'[0']]]-H6052)</f>
        <v>3.7656866203933395</v>
      </c>
    </row>
    <row r="6054" spans="1:8" x14ac:dyDescent="0.25">
      <c r="A6054">
        <v>12096</v>
      </c>
      <c r="B6054">
        <v>6</v>
      </c>
      <c r="C6054">
        <v>-15</v>
      </c>
      <c r="D6054">
        <v>8</v>
      </c>
      <c r="E6054">
        <v>3</v>
      </c>
      <c r="F6054">
        <v>-1</v>
      </c>
      <c r="G6054">
        <v>0</v>
      </c>
      <c r="H6054" s="2">
        <f>H6053+$H$2*(Filter_Test[[#This Row],[debug'[0']]]-H6053)</f>
        <v>3.9762656953690296</v>
      </c>
    </row>
    <row r="6055" spans="1:8" x14ac:dyDescent="0.25">
      <c r="A6055">
        <v>12098</v>
      </c>
      <c r="B6055">
        <v>5</v>
      </c>
      <c r="C6055">
        <v>-10</v>
      </c>
      <c r="D6055">
        <v>6</v>
      </c>
      <c r="E6055">
        <v>3</v>
      </c>
      <c r="F6055">
        <v>-1</v>
      </c>
      <c r="G6055">
        <v>0</v>
      </c>
      <c r="H6055" s="2">
        <f>H6054+$H$2*(Filter_Test[[#This Row],[debug'[0']]]-H6054)</f>
        <v>4.0727503804887251</v>
      </c>
    </row>
    <row r="6056" spans="1:8" x14ac:dyDescent="0.25">
      <c r="A6056">
        <v>12100</v>
      </c>
      <c r="B6056">
        <v>5</v>
      </c>
      <c r="C6056">
        <v>-5</v>
      </c>
      <c r="D6056">
        <v>3</v>
      </c>
      <c r="E6056">
        <v>3</v>
      </c>
      <c r="F6056">
        <v>-1</v>
      </c>
      <c r="G6056">
        <v>0</v>
      </c>
      <c r="H6056" s="2">
        <f>H6055+$H$2*(Filter_Test[[#This Row],[debug'[0']]]-H6055)</f>
        <v>4.1601415982697416</v>
      </c>
    </row>
    <row r="6057" spans="1:8" x14ac:dyDescent="0.25">
      <c r="A6057">
        <v>12102</v>
      </c>
      <c r="B6057">
        <v>5</v>
      </c>
      <c r="C6057">
        <v>0</v>
      </c>
      <c r="D6057">
        <v>1</v>
      </c>
      <c r="E6057">
        <v>3</v>
      </c>
      <c r="F6057">
        <v>-1</v>
      </c>
      <c r="G6057">
        <v>0</v>
      </c>
      <c r="H6057" s="2">
        <f>H6056+$H$2*(Filter_Test[[#This Row],[debug'[0']]]-H6056)</f>
        <v>4.239296387817685</v>
      </c>
    </row>
    <row r="6058" spans="1:8" x14ac:dyDescent="0.25">
      <c r="A6058">
        <v>12104</v>
      </c>
      <c r="B6058">
        <v>2</v>
      </c>
      <c r="C6058">
        <v>5</v>
      </c>
      <c r="D6058">
        <v>-1</v>
      </c>
      <c r="E6058">
        <v>3</v>
      </c>
      <c r="F6058">
        <v>-2</v>
      </c>
      <c r="G6058">
        <v>0</v>
      </c>
      <c r="H6058" s="2">
        <f>H6057+$H$2*(Filter_Test[[#This Row],[debug'[0']]]-H6057)</f>
        <v>4.0282476753823389</v>
      </c>
    </row>
    <row r="6059" spans="1:8" x14ac:dyDescent="0.25">
      <c r="A6059">
        <v>12106</v>
      </c>
      <c r="B6059">
        <v>2</v>
      </c>
      <c r="C6059">
        <v>10</v>
      </c>
      <c r="D6059">
        <v>-3</v>
      </c>
      <c r="E6059">
        <v>3</v>
      </c>
      <c r="F6059">
        <v>-1</v>
      </c>
      <c r="G6059">
        <v>0</v>
      </c>
      <c r="H6059" s="2">
        <f>H6058+$H$2*(Filter_Test[[#This Row],[debug'[0']]]-H6058)</f>
        <v>3.8370898354830869</v>
      </c>
    </row>
    <row r="6060" spans="1:8" x14ac:dyDescent="0.25">
      <c r="A6060">
        <v>12108</v>
      </c>
      <c r="B6060">
        <v>-1</v>
      </c>
      <c r="C6060">
        <v>15</v>
      </c>
      <c r="D6060">
        <v>-7</v>
      </c>
      <c r="E6060">
        <v>3</v>
      </c>
      <c r="F6060">
        <v>-1</v>
      </c>
      <c r="G6060">
        <v>0</v>
      </c>
      <c r="H6060" s="2">
        <f>H6059+$H$2*(Filter_Test[[#This Row],[debug'[0']]]-H6059)</f>
        <v>3.381204858725861</v>
      </c>
    </row>
    <row r="6061" spans="1:8" x14ac:dyDescent="0.25">
      <c r="A6061">
        <v>12110</v>
      </c>
      <c r="B6061">
        <v>0</v>
      </c>
      <c r="C6061">
        <v>16</v>
      </c>
      <c r="D6061">
        <v>-9</v>
      </c>
      <c r="E6061">
        <v>3</v>
      </c>
      <c r="F6061">
        <v>-1</v>
      </c>
      <c r="G6061">
        <v>0</v>
      </c>
      <c r="H6061" s="2">
        <f>H6060+$H$2*(Filter_Test[[#This Row],[debug'[0']]]-H6060)</f>
        <v>3.0625338083922027</v>
      </c>
    </row>
    <row r="6062" spans="1:8" x14ac:dyDescent="0.25">
      <c r="A6062">
        <v>12112</v>
      </c>
      <c r="B6062">
        <v>1</v>
      </c>
      <c r="C6062">
        <v>16</v>
      </c>
      <c r="D6062">
        <v>-10</v>
      </c>
      <c r="E6062">
        <v>3</v>
      </c>
      <c r="F6062">
        <v>-1</v>
      </c>
      <c r="G6062">
        <v>0</v>
      </c>
      <c r="H6062" s="2">
        <f>H6061+$H$2*(Filter_Test[[#This Row],[debug'[0']]]-H6061)</f>
        <v>2.8681445765854372</v>
      </c>
    </row>
    <row r="6063" spans="1:8" x14ac:dyDescent="0.25">
      <c r="A6063">
        <v>12114</v>
      </c>
      <c r="B6063">
        <v>1</v>
      </c>
      <c r="C6063">
        <v>12</v>
      </c>
      <c r="D6063">
        <v>-9</v>
      </c>
      <c r="E6063">
        <v>3</v>
      </c>
      <c r="F6063">
        <v>-1</v>
      </c>
      <c r="G6063">
        <v>0</v>
      </c>
      <c r="H6063" s="2">
        <f>H6062+$H$2*(Filter_Test[[#This Row],[debug'[0']]]-H6062)</f>
        <v>2.6920760982561047</v>
      </c>
    </row>
    <row r="6064" spans="1:8" x14ac:dyDescent="0.25">
      <c r="A6064">
        <v>12116</v>
      </c>
      <c r="B6064">
        <v>1</v>
      </c>
      <c r="C6064">
        <v>8</v>
      </c>
      <c r="D6064">
        <v>-7</v>
      </c>
      <c r="E6064">
        <v>3</v>
      </c>
      <c r="F6064">
        <v>-2</v>
      </c>
      <c r="G6064">
        <v>0</v>
      </c>
      <c r="H6064" s="2">
        <f>H6063+$H$2*(Filter_Test[[#This Row],[debug'[0']]]-H6063)</f>
        <v>2.5326016830682168</v>
      </c>
    </row>
    <row r="6065" spans="1:8" x14ac:dyDescent="0.25">
      <c r="A6065">
        <v>12118</v>
      </c>
      <c r="B6065">
        <v>1</v>
      </c>
      <c r="C6065">
        <v>4</v>
      </c>
      <c r="D6065">
        <v>-4</v>
      </c>
      <c r="E6065">
        <v>3</v>
      </c>
      <c r="F6065">
        <v>-1</v>
      </c>
      <c r="G6065">
        <v>0</v>
      </c>
      <c r="H6065" s="2">
        <f>H6064+$H$2*(Filter_Test[[#This Row],[debug'[0']]]-H6064)</f>
        <v>2.388157377416023</v>
      </c>
    </row>
    <row r="6066" spans="1:8" x14ac:dyDescent="0.25">
      <c r="A6066">
        <v>12120</v>
      </c>
      <c r="B6066">
        <v>2</v>
      </c>
      <c r="C6066">
        <v>-6</v>
      </c>
      <c r="D6066">
        <v>5</v>
      </c>
      <c r="E6066">
        <v>3</v>
      </c>
      <c r="F6066">
        <v>-2</v>
      </c>
      <c r="G6066">
        <v>1</v>
      </c>
      <c r="H6066" s="2">
        <f>H6065+$H$2*(Filter_Test[[#This Row],[debug'[0']]]-H6065)</f>
        <v>2.3515744064562174</v>
      </c>
    </row>
    <row r="6067" spans="1:8" x14ac:dyDescent="0.25">
      <c r="A6067">
        <v>12122</v>
      </c>
      <c r="B6067">
        <v>3</v>
      </c>
      <c r="C6067">
        <v>-10</v>
      </c>
      <c r="D6067">
        <v>9</v>
      </c>
      <c r="E6067">
        <v>3</v>
      </c>
      <c r="F6067">
        <v>-2</v>
      </c>
      <c r="G6067">
        <v>1</v>
      </c>
      <c r="H6067" s="2">
        <f>H6066+$H$2*(Filter_Test[[#This Row],[debug'[0']]]-H6066)</f>
        <v>2.4126870788885197</v>
      </c>
    </row>
    <row r="6068" spans="1:8" x14ac:dyDescent="0.25">
      <c r="A6068">
        <v>12124</v>
      </c>
      <c r="B6068">
        <v>4</v>
      </c>
      <c r="C6068">
        <v>-14</v>
      </c>
      <c r="D6068">
        <v>12</v>
      </c>
      <c r="E6068">
        <v>3</v>
      </c>
      <c r="F6068">
        <v>-2</v>
      </c>
      <c r="G6068">
        <v>1</v>
      </c>
      <c r="H6068" s="2">
        <f>H6067+$H$2*(Filter_Test[[#This Row],[debug'[0']]]-H6067)</f>
        <v>2.5622877972458791</v>
      </c>
    </row>
    <row r="6069" spans="1:8" x14ac:dyDescent="0.25">
      <c r="A6069">
        <v>12126</v>
      </c>
      <c r="B6069">
        <v>4</v>
      </c>
      <c r="C6069">
        <v>-16</v>
      </c>
      <c r="D6069">
        <v>15</v>
      </c>
      <c r="E6069">
        <v>3</v>
      </c>
      <c r="F6069">
        <v>-2</v>
      </c>
      <c r="G6069">
        <v>1</v>
      </c>
      <c r="H6069" s="2">
        <f>H6068+$H$2*(Filter_Test[[#This Row],[debug'[0']]]-H6068)</f>
        <v>2.6977889800703414</v>
      </c>
    </row>
    <row r="6070" spans="1:8" x14ac:dyDescent="0.25">
      <c r="A6070">
        <v>12128</v>
      </c>
      <c r="B6070">
        <v>5</v>
      </c>
      <c r="C6070">
        <v>-17</v>
      </c>
      <c r="D6070">
        <v>16</v>
      </c>
      <c r="E6070">
        <v>3</v>
      </c>
      <c r="F6070">
        <v>-1</v>
      </c>
      <c r="G6070">
        <v>1</v>
      </c>
      <c r="H6070" s="2">
        <f>H6069+$H$2*(Filter_Test[[#This Row],[debug'[0']]]-H6069)</f>
        <v>2.9147672568870759</v>
      </c>
    </row>
    <row r="6071" spans="1:8" x14ac:dyDescent="0.25">
      <c r="A6071">
        <v>12130</v>
      </c>
      <c r="B6071">
        <v>6</v>
      </c>
      <c r="C6071">
        <v>-16</v>
      </c>
      <c r="D6071">
        <v>16</v>
      </c>
      <c r="E6071">
        <v>3</v>
      </c>
      <c r="F6071">
        <v>-1</v>
      </c>
      <c r="G6071">
        <v>1</v>
      </c>
      <c r="H6071" s="2">
        <f>H6070+$H$2*(Filter_Test[[#This Row],[debug'[0']]]-H6070)</f>
        <v>3.2055435924984232</v>
      </c>
    </row>
    <row r="6072" spans="1:8" x14ac:dyDescent="0.25">
      <c r="A6072">
        <v>12132</v>
      </c>
      <c r="B6072">
        <v>6</v>
      </c>
      <c r="C6072">
        <v>-12</v>
      </c>
      <c r="D6072">
        <v>14</v>
      </c>
      <c r="E6072">
        <v>3</v>
      </c>
      <c r="F6072">
        <v>-1</v>
      </c>
      <c r="G6072">
        <v>1</v>
      </c>
      <c r="H6072" s="2">
        <f>H6071+$H$2*(Filter_Test[[#This Row],[debug'[0']]]-H6071)</f>
        <v>3.4689149041159397</v>
      </c>
    </row>
    <row r="6073" spans="1:8" x14ac:dyDescent="0.25">
      <c r="A6073">
        <v>12134</v>
      </c>
      <c r="B6073">
        <v>7</v>
      </c>
      <c r="C6073">
        <v>-9</v>
      </c>
      <c r="D6073">
        <v>11</v>
      </c>
      <c r="E6073">
        <v>3</v>
      </c>
      <c r="F6073">
        <v>-1</v>
      </c>
      <c r="G6073">
        <v>1</v>
      </c>
      <c r="H6073" s="2">
        <f>H6072+$H$2*(Filter_Test[[#This Row],[debug'[0']]]-H6072)</f>
        <v>3.8017118340088327</v>
      </c>
    </row>
    <row r="6074" spans="1:8" x14ac:dyDescent="0.25">
      <c r="A6074">
        <v>12136</v>
      </c>
      <c r="B6074">
        <v>6</v>
      </c>
      <c r="C6074">
        <v>-3</v>
      </c>
      <c r="D6074">
        <v>8</v>
      </c>
      <c r="E6074">
        <v>3</v>
      </c>
      <c r="F6074">
        <v>-1</v>
      </c>
      <c r="G6074">
        <v>2</v>
      </c>
      <c r="H6074" s="2">
        <f>H6073+$H$2*(Filter_Test[[#This Row],[debug'[0']]]-H6073)</f>
        <v>4.0088956125913695</v>
      </c>
    </row>
    <row r="6075" spans="1:8" x14ac:dyDescent="0.25">
      <c r="A6075">
        <v>12138</v>
      </c>
      <c r="B6075">
        <v>6</v>
      </c>
      <c r="C6075">
        <v>2</v>
      </c>
      <c r="D6075">
        <v>3</v>
      </c>
      <c r="E6075">
        <v>3</v>
      </c>
      <c r="F6075">
        <v>-1</v>
      </c>
      <c r="G6075">
        <v>2</v>
      </c>
      <c r="H6075" s="2">
        <f>H6074+$H$2*(Filter_Test[[#This Row],[debug'[0']]]-H6074)</f>
        <v>4.1965527800717703</v>
      </c>
    </row>
    <row r="6076" spans="1:8" x14ac:dyDescent="0.25">
      <c r="A6076">
        <v>12140</v>
      </c>
      <c r="B6076">
        <v>5</v>
      </c>
      <c r="C6076">
        <v>7</v>
      </c>
      <c r="D6076">
        <v>0</v>
      </c>
      <c r="E6076">
        <v>3</v>
      </c>
      <c r="F6076">
        <v>-1</v>
      </c>
      <c r="G6076">
        <v>2</v>
      </c>
      <c r="H6076" s="2">
        <f>H6075+$H$2*(Filter_Test[[#This Row],[debug'[0']]]-H6075)</f>
        <v>4.2722758965819807</v>
      </c>
    </row>
    <row r="6077" spans="1:8" x14ac:dyDescent="0.25">
      <c r="A6077">
        <v>12142</v>
      </c>
      <c r="B6077">
        <v>2</v>
      </c>
      <c r="C6077">
        <v>11</v>
      </c>
      <c r="D6077">
        <v>-3</v>
      </c>
      <c r="E6077">
        <v>3</v>
      </c>
      <c r="F6077">
        <v>-1</v>
      </c>
      <c r="G6077">
        <v>2</v>
      </c>
      <c r="H6077" s="2">
        <f>H6076+$H$2*(Filter_Test[[#This Row],[debug'[0']]]-H6076)</f>
        <v>4.0581189386730472</v>
      </c>
    </row>
    <row r="6078" spans="1:8" x14ac:dyDescent="0.25">
      <c r="A6078">
        <v>12144</v>
      </c>
      <c r="B6078">
        <v>0</v>
      </c>
      <c r="C6078">
        <v>14</v>
      </c>
      <c r="D6078">
        <v>-5</v>
      </c>
      <c r="E6078">
        <v>3</v>
      </c>
      <c r="F6078">
        <v>-1</v>
      </c>
      <c r="G6078">
        <v>2</v>
      </c>
      <c r="H6078" s="2">
        <f>H6077+$H$2*(Filter_Test[[#This Row],[debug'[0']]]-H6077)</f>
        <v>3.6756502393191814</v>
      </c>
    </row>
    <row r="6079" spans="1:8" x14ac:dyDescent="0.25">
      <c r="A6079">
        <v>12146</v>
      </c>
      <c r="B6079">
        <v>-1</v>
      </c>
      <c r="C6079">
        <v>16</v>
      </c>
      <c r="D6079">
        <v>-7</v>
      </c>
      <c r="E6079">
        <v>3</v>
      </c>
      <c r="F6079">
        <v>-1</v>
      </c>
      <c r="G6079">
        <v>2</v>
      </c>
      <c r="H6079" s="2">
        <f>H6078+$H$2*(Filter_Test[[#This Row],[debug'[0']]]-H6078)</f>
        <v>3.2349805860411665</v>
      </c>
    </row>
    <row r="6080" spans="1:8" x14ac:dyDescent="0.25">
      <c r="A6080">
        <v>12148</v>
      </c>
      <c r="B6080">
        <v>-1</v>
      </c>
      <c r="C6080">
        <v>16</v>
      </c>
      <c r="D6080">
        <v>-9</v>
      </c>
      <c r="E6080">
        <v>3</v>
      </c>
      <c r="F6080">
        <v>-1</v>
      </c>
      <c r="G6080">
        <v>2</v>
      </c>
      <c r="H6080" s="2">
        <f>H6079+$H$2*(Filter_Test[[#This Row],[debug'[0']]]-H6079)</f>
        <v>2.8358430691250969</v>
      </c>
    </row>
    <row r="6081" spans="1:8" x14ac:dyDescent="0.25">
      <c r="A6081">
        <v>12150</v>
      </c>
      <c r="B6081">
        <v>-1</v>
      </c>
      <c r="C6081">
        <v>15</v>
      </c>
      <c r="D6081">
        <v>-9</v>
      </c>
      <c r="E6081">
        <v>3</v>
      </c>
      <c r="F6081">
        <v>-1</v>
      </c>
      <c r="G6081">
        <v>2</v>
      </c>
      <c r="H6081" s="2">
        <f>H6080+$H$2*(Filter_Test[[#This Row],[debug'[0']]]-H6080)</f>
        <v>2.474323376936495</v>
      </c>
    </row>
    <row r="6082" spans="1:8" x14ac:dyDescent="0.25">
      <c r="A6082">
        <v>12152</v>
      </c>
      <c r="B6082">
        <v>-2</v>
      </c>
      <c r="C6082">
        <v>8</v>
      </c>
      <c r="D6082">
        <v>-5</v>
      </c>
      <c r="E6082">
        <v>3</v>
      </c>
      <c r="F6082">
        <v>-1</v>
      </c>
      <c r="G6082">
        <v>3</v>
      </c>
      <c r="H6082" s="2">
        <f>H6081+$H$2*(Filter_Test[[#This Row],[debug'[0']]]-H6081)</f>
        <v>2.0526283334134319</v>
      </c>
    </row>
    <row r="6083" spans="1:8" x14ac:dyDescent="0.25">
      <c r="A6083">
        <v>12154</v>
      </c>
      <c r="B6083">
        <v>-2</v>
      </c>
      <c r="C6083">
        <v>4</v>
      </c>
      <c r="D6083">
        <v>-3</v>
      </c>
      <c r="E6083">
        <v>3</v>
      </c>
      <c r="F6083">
        <v>-1</v>
      </c>
      <c r="G6083">
        <v>3</v>
      </c>
      <c r="H6083" s="2">
        <f>H6082+$H$2*(Filter_Test[[#This Row],[debug'[0']]]-H6082)</f>
        <v>1.6706771114139873</v>
      </c>
    </row>
    <row r="6084" spans="1:8" x14ac:dyDescent="0.25">
      <c r="A6084">
        <v>12156</v>
      </c>
      <c r="B6084">
        <v>-1</v>
      </c>
      <c r="C6084">
        <v>-1</v>
      </c>
      <c r="D6084">
        <v>-1</v>
      </c>
      <c r="E6084">
        <v>3</v>
      </c>
      <c r="F6084">
        <v>-1</v>
      </c>
      <c r="G6084">
        <v>3</v>
      </c>
      <c r="H6084" s="2">
        <f>H6083+$H$2*(Filter_Test[[#This Row],[debug'[0']]]-H6083)</f>
        <v>1.4189717236141295</v>
      </c>
    </row>
    <row r="6085" spans="1:8" x14ac:dyDescent="0.25">
      <c r="A6085">
        <v>12158</v>
      </c>
      <c r="B6085">
        <v>0</v>
      </c>
      <c r="C6085">
        <v>-8</v>
      </c>
      <c r="D6085">
        <v>4</v>
      </c>
      <c r="E6085">
        <v>3</v>
      </c>
      <c r="F6085">
        <v>-1</v>
      </c>
      <c r="G6085">
        <v>3</v>
      </c>
      <c r="H6085" s="2">
        <f>H6084+$H$2*(Filter_Test[[#This Row],[debug'[0']]]-H6084)</f>
        <v>1.2852367893373957</v>
      </c>
    </row>
    <row r="6086" spans="1:8" x14ac:dyDescent="0.25">
      <c r="A6086">
        <v>12160</v>
      </c>
      <c r="B6086">
        <v>2</v>
      </c>
      <c r="C6086">
        <v>-10</v>
      </c>
      <c r="D6086">
        <v>6</v>
      </c>
      <c r="E6086">
        <v>3</v>
      </c>
      <c r="F6086">
        <v>0</v>
      </c>
      <c r="G6086">
        <v>3</v>
      </c>
      <c r="H6086" s="2">
        <f>H6085+$H$2*(Filter_Test[[#This Row],[debug'[0']]]-H6085)</f>
        <v>1.3526016348876124</v>
      </c>
    </row>
    <row r="6087" spans="1:8" x14ac:dyDescent="0.25">
      <c r="A6087">
        <v>12162</v>
      </c>
      <c r="B6087">
        <v>4</v>
      </c>
      <c r="C6087">
        <v>-14</v>
      </c>
      <c r="D6087">
        <v>9</v>
      </c>
      <c r="E6087">
        <v>3</v>
      </c>
      <c r="F6087">
        <v>0</v>
      </c>
      <c r="G6087">
        <v>3</v>
      </c>
      <c r="H6087" s="2">
        <f>H6086+$H$2*(Filter_Test[[#This Row],[debug'[0']]]-H6086)</f>
        <v>1.6021130525364935</v>
      </c>
    </row>
    <row r="6088" spans="1:8" x14ac:dyDescent="0.25">
      <c r="A6088">
        <v>12164</v>
      </c>
      <c r="B6088">
        <v>7</v>
      </c>
      <c r="C6088">
        <v>-14</v>
      </c>
      <c r="D6088">
        <v>10</v>
      </c>
      <c r="E6088">
        <v>3</v>
      </c>
      <c r="F6088">
        <v>0</v>
      </c>
      <c r="G6088">
        <v>3</v>
      </c>
      <c r="H6088" s="2">
        <f>H6087+$H$2*(Filter_Test[[#This Row],[debug'[0']]]-H6087)</f>
        <v>2.1108519119082811</v>
      </c>
    </row>
    <row r="6089" spans="1:8" x14ac:dyDescent="0.25">
      <c r="A6089">
        <v>12166</v>
      </c>
      <c r="B6089">
        <v>9</v>
      </c>
      <c r="C6089">
        <v>-14</v>
      </c>
      <c r="D6089">
        <v>11</v>
      </c>
      <c r="E6089">
        <v>3</v>
      </c>
      <c r="F6089">
        <v>0</v>
      </c>
      <c r="G6089">
        <v>3</v>
      </c>
      <c r="H6089" s="2">
        <f>H6088+$H$2*(Filter_Test[[#This Row],[debug'[0']]]-H6088)</f>
        <v>2.7601388225995143</v>
      </c>
    </row>
    <row r="6090" spans="1:8" x14ac:dyDescent="0.25">
      <c r="A6090">
        <v>12168</v>
      </c>
      <c r="B6090">
        <v>9</v>
      </c>
      <c r="C6090">
        <v>-11</v>
      </c>
      <c r="D6090">
        <v>11</v>
      </c>
      <c r="E6090">
        <v>3</v>
      </c>
      <c r="F6090">
        <v>0</v>
      </c>
      <c r="G6090">
        <v>3</v>
      </c>
      <c r="H6090" s="2">
        <f>H6089+$H$2*(Filter_Test[[#This Row],[debug'[0']]]-H6089)</f>
        <v>3.3482318836297598</v>
      </c>
    </row>
    <row r="6091" spans="1:8" x14ac:dyDescent="0.25">
      <c r="A6091">
        <v>12170</v>
      </c>
      <c r="B6091">
        <v>10</v>
      </c>
      <c r="C6091">
        <v>-7</v>
      </c>
      <c r="D6091">
        <v>10</v>
      </c>
      <c r="E6091">
        <v>3</v>
      </c>
      <c r="F6091">
        <v>0</v>
      </c>
      <c r="G6091">
        <v>3</v>
      </c>
      <c r="H6091" s="2">
        <f>H6090+$H$2*(Filter_Test[[#This Row],[debug'[0']]]-H6090)</f>
        <v>3.9751462590629068</v>
      </c>
    </row>
    <row r="6092" spans="1:8" x14ac:dyDescent="0.25">
      <c r="A6092">
        <v>12172</v>
      </c>
      <c r="B6092">
        <v>9</v>
      </c>
      <c r="C6092">
        <v>-1</v>
      </c>
      <c r="D6092">
        <v>9</v>
      </c>
      <c r="E6092">
        <v>3</v>
      </c>
      <c r="F6092">
        <v>0</v>
      </c>
      <c r="G6092">
        <v>3</v>
      </c>
      <c r="H6092" s="2">
        <f>H6091+$H$2*(Filter_Test[[#This Row],[debug'[0']]]-H6091)</f>
        <v>4.4487275669996418</v>
      </c>
    </row>
    <row r="6093" spans="1:8" x14ac:dyDescent="0.25">
      <c r="A6093">
        <v>12174</v>
      </c>
      <c r="B6093">
        <v>9</v>
      </c>
      <c r="C6093">
        <v>4</v>
      </c>
      <c r="D6093">
        <v>7</v>
      </c>
      <c r="E6093">
        <v>3</v>
      </c>
      <c r="F6093">
        <v>0</v>
      </c>
      <c r="G6093">
        <v>3</v>
      </c>
      <c r="H6093" s="2">
        <f>H6092+$H$2*(Filter_Test[[#This Row],[debug'[0']]]-H6092)</f>
        <v>4.8776748881996319</v>
      </c>
    </row>
    <row r="6094" spans="1:8" x14ac:dyDescent="0.25">
      <c r="A6094">
        <v>12176</v>
      </c>
      <c r="B6094">
        <v>8</v>
      </c>
      <c r="C6094">
        <v>7</v>
      </c>
      <c r="D6094">
        <v>6</v>
      </c>
      <c r="E6094">
        <v>3</v>
      </c>
      <c r="F6094">
        <v>0</v>
      </c>
      <c r="G6094">
        <v>3</v>
      </c>
      <c r="H6094" s="2">
        <f>H6093+$H$2*(Filter_Test[[#This Row],[debug'[0']]]-H6093)</f>
        <v>5.1719470972001611</v>
      </c>
    </row>
    <row r="6095" spans="1:8" x14ac:dyDescent="0.25">
      <c r="A6095">
        <v>12178</v>
      </c>
      <c r="B6095">
        <v>5</v>
      </c>
      <c r="C6095">
        <v>10</v>
      </c>
      <c r="D6095">
        <v>5</v>
      </c>
      <c r="E6095">
        <v>3</v>
      </c>
      <c r="F6095">
        <v>0</v>
      </c>
      <c r="G6095">
        <v>3</v>
      </c>
      <c r="H6095" s="2">
        <f>H6094+$H$2*(Filter_Test[[#This Row],[debug'[0']]]-H6094)</f>
        <v>5.1557414650790578</v>
      </c>
    </row>
    <row r="6096" spans="1:8" x14ac:dyDescent="0.25">
      <c r="A6096">
        <v>12180</v>
      </c>
      <c r="B6096">
        <v>4</v>
      </c>
      <c r="C6096">
        <v>12</v>
      </c>
      <c r="D6096">
        <v>3</v>
      </c>
      <c r="E6096">
        <v>3</v>
      </c>
      <c r="F6096">
        <v>0</v>
      </c>
      <c r="G6096">
        <v>3</v>
      </c>
      <c r="H6096" s="2">
        <f>H6095+$H$2*(Filter_Test[[#This Row],[debug'[0']]]-H6095)</f>
        <v>5.0468153981948136</v>
      </c>
    </row>
    <row r="6097" spans="1:8" x14ac:dyDescent="0.25">
      <c r="A6097">
        <v>12182</v>
      </c>
      <c r="B6097">
        <v>1</v>
      </c>
      <c r="C6097">
        <v>13</v>
      </c>
      <c r="D6097">
        <v>1</v>
      </c>
      <c r="E6097">
        <v>3</v>
      </c>
      <c r="F6097">
        <v>0</v>
      </c>
      <c r="G6097">
        <v>3</v>
      </c>
      <c r="H6097" s="2">
        <f>H6096+$H$2*(Filter_Test[[#This Row],[debug'[0']]]-H6096)</f>
        <v>4.6654120324327275</v>
      </c>
    </row>
    <row r="6098" spans="1:8" x14ac:dyDescent="0.25">
      <c r="A6098">
        <v>12184</v>
      </c>
      <c r="B6098">
        <v>-1</v>
      </c>
      <c r="C6098">
        <v>13</v>
      </c>
      <c r="D6098">
        <v>-2</v>
      </c>
      <c r="E6098">
        <v>3</v>
      </c>
      <c r="F6098">
        <v>0</v>
      </c>
      <c r="G6098">
        <v>3</v>
      </c>
      <c r="H6098" s="2">
        <f>H6097+$H$2*(Filter_Test[[#This Row],[debug'[0']]]-H6097)</f>
        <v>4.1314595278132309</v>
      </c>
    </row>
    <row r="6099" spans="1:8" x14ac:dyDescent="0.25">
      <c r="A6099">
        <v>12186</v>
      </c>
      <c r="B6099">
        <v>-2</v>
      </c>
      <c r="C6099">
        <v>12</v>
      </c>
      <c r="D6099">
        <v>-4</v>
      </c>
      <c r="E6099">
        <v>3</v>
      </c>
      <c r="F6099">
        <v>0</v>
      </c>
      <c r="G6099">
        <v>3</v>
      </c>
      <c r="H6099" s="2">
        <f>H6098+$H$2*(Filter_Test[[#This Row],[debug'[0']]]-H6098)</f>
        <v>3.5535830815623952</v>
      </c>
    </row>
    <row r="6100" spans="1:8" x14ac:dyDescent="0.25">
      <c r="A6100">
        <v>12188</v>
      </c>
      <c r="B6100">
        <v>-4</v>
      </c>
      <c r="C6100">
        <v>6</v>
      </c>
      <c r="D6100">
        <v>-6</v>
      </c>
      <c r="E6100">
        <v>3</v>
      </c>
      <c r="F6100">
        <v>0</v>
      </c>
      <c r="G6100">
        <v>3</v>
      </c>
      <c r="H6100" s="2">
        <f>H6099+$H$2*(Filter_Test[[#This Row],[debug'[0']]]-H6099)</f>
        <v>2.8416746480428978</v>
      </c>
    </row>
    <row r="6101" spans="1:8" x14ac:dyDescent="0.25">
      <c r="A6101">
        <v>12190</v>
      </c>
      <c r="B6101">
        <v>-6</v>
      </c>
      <c r="C6101">
        <v>3</v>
      </c>
      <c r="D6101">
        <v>-6</v>
      </c>
      <c r="E6101">
        <v>3</v>
      </c>
      <c r="F6101">
        <v>0</v>
      </c>
      <c r="G6101">
        <v>3</v>
      </c>
      <c r="H6101" s="2">
        <f>H6100+$H$2*(Filter_Test[[#This Row],[debug'[0']]]-H6100)</f>
        <v>2.0083664444512173</v>
      </c>
    </row>
    <row r="6102" spans="1:8" x14ac:dyDescent="0.25">
      <c r="A6102">
        <v>12192</v>
      </c>
      <c r="B6102">
        <v>-4</v>
      </c>
      <c r="C6102">
        <v>-1</v>
      </c>
      <c r="D6102">
        <v>-5</v>
      </c>
      <c r="E6102">
        <v>3</v>
      </c>
      <c r="F6102">
        <v>0</v>
      </c>
      <c r="G6102">
        <v>3</v>
      </c>
      <c r="H6102" s="2">
        <f>H6101+$H$2*(Filter_Test[[#This Row],[debug'[0']]]-H6101)</f>
        <v>1.442091247992316</v>
      </c>
    </row>
    <row r="6103" spans="1:8" x14ac:dyDescent="0.25">
      <c r="A6103">
        <v>12194</v>
      </c>
      <c r="B6103">
        <v>-1</v>
      </c>
      <c r="C6103">
        <v>-7</v>
      </c>
      <c r="D6103">
        <v>-1</v>
      </c>
      <c r="E6103">
        <v>3</v>
      </c>
      <c r="F6103">
        <v>0</v>
      </c>
      <c r="G6103">
        <v>3</v>
      </c>
      <c r="H6103" s="2">
        <f>H6102+$H$2*(Filter_Test[[#This Row],[debug'[0']]]-H6102)</f>
        <v>1.2119295702696584</v>
      </c>
    </row>
    <row r="6104" spans="1:8" x14ac:dyDescent="0.25">
      <c r="A6104">
        <v>12196</v>
      </c>
      <c r="B6104">
        <v>2</v>
      </c>
      <c r="C6104">
        <v>-10</v>
      </c>
      <c r="D6104">
        <v>2</v>
      </c>
      <c r="E6104">
        <v>3</v>
      </c>
      <c r="F6104">
        <v>0</v>
      </c>
      <c r="G6104">
        <v>3</v>
      </c>
      <c r="H6104" s="2">
        <f>H6103+$H$2*(Filter_Test[[#This Row],[debug'[0']]]-H6103)</f>
        <v>1.2862034584462241</v>
      </c>
    </row>
    <row r="6105" spans="1:8" x14ac:dyDescent="0.25">
      <c r="A6105">
        <v>12198</v>
      </c>
      <c r="B6105">
        <v>2</v>
      </c>
      <c r="C6105">
        <v>-10</v>
      </c>
      <c r="D6105">
        <v>4</v>
      </c>
      <c r="E6105">
        <v>3</v>
      </c>
      <c r="F6105">
        <v>0</v>
      </c>
      <c r="G6105">
        <v>3</v>
      </c>
      <c r="H6105" s="2">
        <f>H6104+$H$2*(Filter_Test[[#This Row],[debug'[0']]]-H6104)</f>
        <v>1.3534771975793185</v>
      </c>
    </row>
    <row r="6106" spans="1:8" x14ac:dyDescent="0.25">
      <c r="A6106">
        <v>12200</v>
      </c>
      <c r="B6106">
        <v>4</v>
      </c>
      <c r="C6106">
        <v>-10</v>
      </c>
      <c r="D6106">
        <v>6</v>
      </c>
      <c r="E6106">
        <v>3</v>
      </c>
      <c r="F6106">
        <v>0</v>
      </c>
      <c r="G6106">
        <v>3</v>
      </c>
      <c r="H6106" s="2">
        <f>H6105+$H$2*(Filter_Test[[#This Row],[debug'[0']]]-H6105)</f>
        <v>1.602906095388599</v>
      </c>
    </row>
    <row r="6107" spans="1:8" x14ac:dyDescent="0.25">
      <c r="A6107">
        <v>12202</v>
      </c>
      <c r="B6107">
        <v>7</v>
      </c>
      <c r="C6107">
        <v>-10</v>
      </c>
      <c r="D6107">
        <v>7</v>
      </c>
      <c r="E6107">
        <v>3</v>
      </c>
      <c r="F6107">
        <v>0</v>
      </c>
      <c r="G6107">
        <v>3</v>
      </c>
      <c r="H6107" s="2">
        <f>H6106+$H$2*(Filter_Test[[#This Row],[debug'[0']]]-H6106)</f>
        <v>2.1115702122324418</v>
      </c>
    </row>
    <row r="6108" spans="1:8" x14ac:dyDescent="0.25">
      <c r="A6108">
        <v>12204</v>
      </c>
      <c r="B6108">
        <v>9</v>
      </c>
      <c r="C6108">
        <v>-7</v>
      </c>
      <c r="D6108">
        <v>9</v>
      </c>
      <c r="E6108">
        <v>3</v>
      </c>
      <c r="F6108">
        <v>0</v>
      </c>
      <c r="G6108">
        <v>3</v>
      </c>
      <c r="H6108" s="2">
        <f>H6107+$H$2*(Filter_Test[[#This Row],[debug'[0']]]-H6107)</f>
        <v>2.7607894247130313</v>
      </c>
    </row>
    <row r="6109" spans="1:8" x14ac:dyDescent="0.25">
      <c r="A6109">
        <v>12206</v>
      </c>
      <c r="B6109">
        <v>10</v>
      </c>
      <c r="C6109">
        <v>-4</v>
      </c>
      <c r="D6109">
        <v>10</v>
      </c>
      <c r="E6109">
        <v>3</v>
      </c>
      <c r="F6109">
        <v>0</v>
      </c>
      <c r="G6109">
        <v>3</v>
      </c>
      <c r="H6109" s="2">
        <f>H6108+$H$2*(Filter_Test[[#This Row],[debug'[0']]]-H6108)</f>
        <v>3.4430689475463638</v>
      </c>
    </row>
    <row r="6110" spans="1:8" x14ac:dyDescent="0.25">
      <c r="A6110">
        <v>12208</v>
      </c>
      <c r="B6110">
        <v>11</v>
      </c>
      <c r="C6110">
        <v>0</v>
      </c>
      <c r="D6110">
        <v>8</v>
      </c>
      <c r="E6110">
        <v>3</v>
      </c>
      <c r="F6110">
        <v>1</v>
      </c>
      <c r="G6110">
        <v>3</v>
      </c>
      <c r="H6110" s="2">
        <f>H6109+$H$2*(Filter_Test[[#This Row],[debug'[0']]]-H6109)</f>
        <v>4.1552929198885513</v>
      </c>
    </row>
    <row r="6111" spans="1:8" x14ac:dyDescent="0.25">
      <c r="A6111">
        <v>12210</v>
      </c>
      <c r="B6111">
        <v>10</v>
      </c>
      <c r="C6111">
        <v>4</v>
      </c>
      <c r="D6111">
        <v>6</v>
      </c>
      <c r="E6111">
        <v>3</v>
      </c>
      <c r="F6111">
        <v>1</v>
      </c>
      <c r="G6111">
        <v>3</v>
      </c>
      <c r="H6111" s="2">
        <f>H6110+$H$2*(Filter_Test[[#This Row],[debug'[0']]]-H6110)</f>
        <v>4.7061435846464228</v>
      </c>
    </row>
    <row r="6112" spans="1:8" x14ac:dyDescent="0.25">
      <c r="A6112">
        <v>12212</v>
      </c>
      <c r="B6112">
        <v>8</v>
      </c>
      <c r="C6112">
        <v>6</v>
      </c>
      <c r="D6112">
        <v>4</v>
      </c>
      <c r="E6112">
        <v>3</v>
      </c>
      <c r="F6112">
        <v>1</v>
      </c>
      <c r="G6112">
        <v>3</v>
      </c>
      <c r="H6112" s="2">
        <f>H6111+$H$2*(Filter_Test[[#This Row],[debug'[0']]]-H6111)</f>
        <v>5.0165822381400549</v>
      </c>
    </row>
    <row r="6113" spans="1:8" x14ac:dyDescent="0.25">
      <c r="A6113">
        <v>12214</v>
      </c>
      <c r="B6113">
        <v>5</v>
      </c>
      <c r="C6113">
        <v>7</v>
      </c>
      <c r="D6113">
        <v>2</v>
      </c>
      <c r="E6113">
        <v>3</v>
      </c>
      <c r="F6113">
        <v>0</v>
      </c>
      <c r="G6113">
        <v>3</v>
      </c>
      <c r="H6113" s="2">
        <f>H6112+$H$2*(Filter_Test[[#This Row],[debug'[0']]]-H6112)</f>
        <v>5.0150193990144283</v>
      </c>
    </row>
    <row r="6114" spans="1:8" x14ac:dyDescent="0.25">
      <c r="A6114">
        <v>12216</v>
      </c>
      <c r="B6114">
        <v>1</v>
      </c>
      <c r="C6114">
        <v>9</v>
      </c>
      <c r="D6114">
        <v>0</v>
      </c>
      <c r="E6114">
        <v>3</v>
      </c>
      <c r="F6114">
        <v>0</v>
      </c>
      <c r="G6114">
        <v>3</v>
      </c>
      <c r="H6114" s="2">
        <f>H6113+$H$2*(Filter_Test[[#This Row],[debug'[0']]]-H6113)</f>
        <v>4.6366127355755014</v>
      </c>
    </row>
    <row r="6115" spans="1:8" x14ac:dyDescent="0.25">
      <c r="A6115">
        <v>12218</v>
      </c>
      <c r="B6115">
        <v>-1</v>
      </c>
      <c r="C6115">
        <v>10</v>
      </c>
      <c r="D6115">
        <v>-2</v>
      </c>
      <c r="E6115">
        <v>3</v>
      </c>
      <c r="F6115">
        <v>1</v>
      </c>
      <c r="G6115">
        <v>3</v>
      </c>
      <c r="H6115" s="2">
        <f>H6114+$H$2*(Filter_Test[[#This Row],[debug'[0']]]-H6114)</f>
        <v>4.1053745007390612</v>
      </c>
    </row>
    <row r="6116" spans="1:8" x14ac:dyDescent="0.25">
      <c r="A6116">
        <v>12220</v>
      </c>
      <c r="B6116">
        <v>-3</v>
      </c>
      <c r="C6116">
        <v>9</v>
      </c>
      <c r="D6116">
        <v>-4</v>
      </c>
      <c r="E6116">
        <v>3</v>
      </c>
      <c r="F6116">
        <v>1</v>
      </c>
      <c r="G6116">
        <v>2</v>
      </c>
      <c r="H6116" s="2">
        <f>H6115+$H$2*(Filter_Test[[#This Row],[debug'[0']]]-H6115)</f>
        <v>3.4357087307632788</v>
      </c>
    </row>
    <row r="6117" spans="1:8" x14ac:dyDescent="0.25">
      <c r="A6117">
        <v>12222</v>
      </c>
      <c r="B6117">
        <v>-3</v>
      </c>
      <c r="C6117">
        <v>7</v>
      </c>
      <c r="D6117">
        <v>-4</v>
      </c>
      <c r="E6117">
        <v>3</v>
      </c>
      <c r="F6117">
        <v>1</v>
      </c>
      <c r="G6117">
        <v>2</v>
      </c>
      <c r="H6117" s="2">
        <f>H6116+$H$2*(Filter_Test[[#This Row],[debug'[0']]]-H6116)</f>
        <v>2.8291574726869904</v>
      </c>
    </row>
    <row r="6118" spans="1:8" x14ac:dyDescent="0.25">
      <c r="A6118">
        <v>12224</v>
      </c>
      <c r="B6118">
        <v>-4</v>
      </c>
      <c r="C6118">
        <v>3</v>
      </c>
      <c r="D6118">
        <v>-4</v>
      </c>
      <c r="E6118">
        <v>3</v>
      </c>
      <c r="F6118">
        <v>1</v>
      </c>
      <c r="G6118">
        <v>2</v>
      </c>
      <c r="H6118" s="2">
        <f>H6117+$H$2*(Filter_Test[[#This Row],[debug'[0']]]-H6117)</f>
        <v>2.1855245442949518</v>
      </c>
    </row>
    <row r="6119" spans="1:8" x14ac:dyDescent="0.25">
      <c r="A6119">
        <v>12226</v>
      </c>
      <c r="B6119">
        <v>-6</v>
      </c>
      <c r="C6119">
        <v>1</v>
      </c>
      <c r="D6119">
        <v>-3</v>
      </c>
      <c r="E6119">
        <v>3</v>
      </c>
      <c r="F6119">
        <v>1</v>
      </c>
      <c r="G6119">
        <v>2</v>
      </c>
      <c r="H6119" s="2">
        <f>H6118+$H$2*(Filter_Test[[#This Row],[debug'[0']]]-H6118)</f>
        <v>1.4140570310708731</v>
      </c>
    </row>
    <row r="6120" spans="1:8" x14ac:dyDescent="0.25">
      <c r="A6120">
        <v>12228</v>
      </c>
      <c r="B6120">
        <v>-5</v>
      </c>
      <c r="C6120">
        <v>-2</v>
      </c>
      <c r="D6120">
        <v>-1</v>
      </c>
      <c r="E6120">
        <v>3</v>
      </c>
      <c r="F6120">
        <v>1</v>
      </c>
      <c r="G6120">
        <v>2</v>
      </c>
      <c r="H6120" s="2">
        <f>H6119+$H$2*(Filter_Test[[#This Row],[debug'[0']]]-H6119)</f>
        <v>0.80954639761532665</v>
      </c>
    </row>
    <row r="6121" spans="1:8" x14ac:dyDescent="0.25">
      <c r="A6121">
        <v>12230</v>
      </c>
      <c r="B6121">
        <v>-3</v>
      </c>
      <c r="C6121">
        <v>-4</v>
      </c>
      <c r="D6121">
        <v>0</v>
      </c>
      <c r="E6121">
        <v>3</v>
      </c>
      <c r="F6121">
        <v>1</v>
      </c>
      <c r="G6121">
        <v>2</v>
      </c>
      <c r="H6121" s="2">
        <f>H6120+$H$2*(Filter_Test[[#This Row],[debug'[0']]]-H6120)</f>
        <v>0.45050510832759355</v>
      </c>
    </row>
    <row r="6122" spans="1:8" x14ac:dyDescent="0.25">
      <c r="A6122">
        <v>12232</v>
      </c>
      <c r="B6122">
        <v>2</v>
      </c>
      <c r="C6122">
        <v>-7</v>
      </c>
      <c r="D6122">
        <v>4</v>
      </c>
      <c r="E6122">
        <v>3</v>
      </c>
      <c r="F6122">
        <v>0</v>
      </c>
      <c r="G6122">
        <v>2</v>
      </c>
      <c r="H6122" s="2">
        <f>H6121+$H$2*(Filter_Test[[#This Row],[debug'[0']]]-H6121)</f>
        <v>0.59654156138118186</v>
      </c>
    </row>
    <row r="6123" spans="1:8" x14ac:dyDescent="0.25">
      <c r="A6123">
        <v>12234</v>
      </c>
      <c r="B6123">
        <v>3</v>
      </c>
      <c r="C6123">
        <v>-6</v>
      </c>
      <c r="D6123">
        <v>6</v>
      </c>
      <c r="E6123">
        <v>3</v>
      </c>
      <c r="F6123">
        <v>1</v>
      </c>
      <c r="G6123">
        <v>2</v>
      </c>
      <c r="H6123" s="2">
        <f>H6122+$H$2*(Filter_Test[[#This Row],[debug'[0']]]-H6122)</f>
        <v>0.82306218260038011</v>
      </c>
    </row>
    <row r="6124" spans="1:8" x14ac:dyDescent="0.25">
      <c r="A6124">
        <v>12236</v>
      </c>
      <c r="B6124">
        <v>6</v>
      </c>
      <c r="C6124">
        <v>-6</v>
      </c>
      <c r="D6124">
        <v>5</v>
      </c>
      <c r="E6124">
        <v>3</v>
      </c>
      <c r="F6124">
        <v>1</v>
      </c>
      <c r="G6124">
        <v>2</v>
      </c>
      <c r="H6124" s="2">
        <f>H6123+$H$2*(Filter_Test[[#This Row],[debug'[0']]]-H6123)</f>
        <v>1.3109770770573947</v>
      </c>
    </row>
    <row r="6125" spans="1:8" x14ac:dyDescent="0.25">
      <c r="A6125">
        <v>12238</v>
      </c>
      <c r="B6125">
        <v>8</v>
      </c>
      <c r="C6125">
        <v>-4</v>
      </c>
      <c r="D6125">
        <v>5</v>
      </c>
      <c r="E6125">
        <v>3</v>
      </c>
      <c r="F6125">
        <v>1</v>
      </c>
      <c r="G6125">
        <v>2</v>
      </c>
      <c r="H6125" s="2">
        <f>H6124+$H$2*(Filter_Test[[#This Row],[debug'[0']]]-H6124)</f>
        <v>1.9414026352897011</v>
      </c>
    </row>
    <row r="6126" spans="1:8" x14ac:dyDescent="0.25">
      <c r="A6126">
        <v>12240</v>
      </c>
      <c r="B6126">
        <v>8</v>
      </c>
      <c r="C6126">
        <v>-3</v>
      </c>
      <c r="D6126">
        <v>5</v>
      </c>
      <c r="E6126">
        <v>3</v>
      </c>
      <c r="F6126">
        <v>1</v>
      </c>
      <c r="G6126">
        <v>2</v>
      </c>
      <c r="H6126" s="2">
        <f>H6125+$H$2*(Filter_Test[[#This Row],[debug'[0']]]-H6125)</f>
        <v>2.5124119844506718</v>
      </c>
    </row>
    <row r="6127" spans="1:8" x14ac:dyDescent="0.25">
      <c r="A6127">
        <v>12242</v>
      </c>
      <c r="B6127">
        <v>10</v>
      </c>
      <c r="C6127">
        <v>0</v>
      </c>
      <c r="D6127">
        <v>5</v>
      </c>
      <c r="E6127">
        <v>3</v>
      </c>
      <c r="F6127">
        <v>1</v>
      </c>
      <c r="G6127">
        <v>2</v>
      </c>
      <c r="H6127" s="2">
        <f>H6126+$H$2*(Filter_Test[[#This Row],[debug'[0']]]-H6126)</f>
        <v>3.2181005295333742</v>
      </c>
    </row>
    <row r="6128" spans="1:8" x14ac:dyDescent="0.25">
      <c r="A6128">
        <v>12244</v>
      </c>
      <c r="B6128">
        <v>10</v>
      </c>
      <c r="C6128">
        <v>1</v>
      </c>
      <c r="D6128">
        <v>4</v>
      </c>
      <c r="E6128">
        <v>3</v>
      </c>
      <c r="F6128">
        <v>1</v>
      </c>
      <c r="G6128">
        <v>2</v>
      </c>
      <c r="H6128" s="2">
        <f>H6127+$H$2*(Filter_Test[[#This Row],[debug'[0']]]-H6127)</f>
        <v>3.8572794961474481</v>
      </c>
    </row>
    <row r="6129" spans="1:8" x14ac:dyDescent="0.25">
      <c r="A6129">
        <v>12246</v>
      </c>
      <c r="B6129">
        <v>10</v>
      </c>
      <c r="C6129">
        <v>3</v>
      </c>
      <c r="D6129">
        <v>4</v>
      </c>
      <c r="E6129">
        <v>3</v>
      </c>
      <c r="F6129">
        <v>1</v>
      </c>
      <c r="G6129">
        <v>2</v>
      </c>
      <c r="H6129" s="2">
        <f>H6128+$H$2*(Filter_Test[[#This Row],[debug'[0']]]-H6128)</f>
        <v>4.4362172643862054</v>
      </c>
    </row>
    <row r="6130" spans="1:8" x14ac:dyDescent="0.25">
      <c r="A6130">
        <v>12248</v>
      </c>
      <c r="B6130">
        <v>9</v>
      </c>
      <c r="C6130">
        <v>4</v>
      </c>
      <c r="D6130">
        <v>4</v>
      </c>
      <c r="E6130">
        <v>3</v>
      </c>
      <c r="F6130">
        <v>1</v>
      </c>
      <c r="G6130">
        <v>2</v>
      </c>
      <c r="H6130" s="2">
        <f>H6129+$H$2*(Filter_Test[[#This Row],[debug'[0']]]-H6129)</f>
        <v>4.8663436538297322</v>
      </c>
    </row>
    <row r="6131" spans="1:8" x14ac:dyDescent="0.25">
      <c r="A6131">
        <v>12250</v>
      </c>
      <c r="B6131">
        <v>6</v>
      </c>
      <c r="C6131">
        <v>4</v>
      </c>
      <c r="D6131">
        <v>5</v>
      </c>
      <c r="E6131">
        <v>3</v>
      </c>
      <c r="F6131">
        <v>1</v>
      </c>
      <c r="G6131">
        <v>2</v>
      </c>
      <c r="H6131" s="2">
        <f>H6130+$H$2*(Filter_Test[[#This Row],[debug'[0']]]-H6130)</f>
        <v>4.9731882472944511</v>
      </c>
    </row>
    <row r="6132" spans="1:8" x14ac:dyDescent="0.25">
      <c r="A6132">
        <v>12252</v>
      </c>
      <c r="B6132">
        <v>3</v>
      </c>
      <c r="C6132">
        <v>4</v>
      </c>
      <c r="D6132">
        <v>4</v>
      </c>
      <c r="E6132">
        <v>3</v>
      </c>
      <c r="F6132">
        <v>1</v>
      </c>
      <c r="G6132">
        <v>2</v>
      </c>
      <c r="H6132" s="2">
        <f>H6131+$H$2*(Filter_Test[[#This Row],[debug'[0']]]-H6131)</f>
        <v>4.7872196362389516</v>
      </c>
    </row>
    <row r="6133" spans="1:8" x14ac:dyDescent="0.25">
      <c r="A6133">
        <v>12254</v>
      </c>
      <c r="B6133">
        <v>-2</v>
      </c>
      <c r="C6133">
        <v>4</v>
      </c>
      <c r="D6133">
        <v>2</v>
      </c>
      <c r="E6133">
        <v>2</v>
      </c>
      <c r="F6133">
        <v>1</v>
      </c>
      <c r="G6133">
        <v>2</v>
      </c>
      <c r="H6133" s="2">
        <f>H6132+$H$2*(Filter_Test[[#This Row],[debug'[0']]]-H6132)</f>
        <v>4.1475392558136912</v>
      </c>
    </row>
    <row r="6134" spans="1:8" x14ac:dyDescent="0.25">
      <c r="A6134">
        <v>12256</v>
      </c>
      <c r="B6134">
        <v>-3</v>
      </c>
      <c r="C6134">
        <v>3</v>
      </c>
      <c r="D6134">
        <v>1</v>
      </c>
      <c r="E6134">
        <v>2</v>
      </c>
      <c r="F6134">
        <v>1</v>
      </c>
      <c r="G6134">
        <v>2</v>
      </c>
      <c r="H6134" s="2">
        <f>H6133+$H$2*(Filter_Test[[#This Row],[debug'[0']]]-H6133)</f>
        <v>3.4738995512944228</v>
      </c>
    </row>
    <row r="6135" spans="1:8" x14ac:dyDescent="0.25">
      <c r="A6135">
        <v>12258</v>
      </c>
      <c r="B6135">
        <v>-5</v>
      </c>
      <c r="C6135">
        <v>2</v>
      </c>
      <c r="D6135">
        <v>0</v>
      </c>
      <c r="E6135">
        <v>3</v>
      </c>
      <c r="F6135">
        <v>1</v>
      </c>
      <c r="G6135">
        <v>2</v>
      </c>
      <c r="H6135" s="2">
        <f>H6134+$H$2*(Filter_Test[[#This Row],[debug'[0']]]-H6134)</f>
        <v>2.6752533339662907</v>
      </c>
    </row>
    <row r="6136" spans="1:8" x14ac:dyDescent="0.25">
      <c r="A6136">
        <v>12260</v>
      </c>
      <c r="B6136">
        <v>-5</v>
      </c>
      <c r="C6136">
        <v>1</v>
      </c>
      <c r="D6136">
        <v>1</v>
      </c>
      <c r="E6136">
        <v>3</v>
      </c>
      <c r="F6136">
        <v>1</v>
      </c>
      <c r="G6136">
        <v>2</v>
      </c>
      <c r="H6136" s="2">
        <f>H6135+$H$2*(Filter_Test[[#This Row],[debug'[0']]]-H6135)</f>
        <v>1.951877749313419</v>
      </c>
    </row>
    <row r="6137" spans="1:8" x14ac:dyDescent="0.25">
      <c r="A6137">
        <v>12262</v>
      </c>
      <c r="B6137">
        <v>-6</v>
      </c>
      <c r="C6137">
        <v>-2</v>
      </c>
      <c r="D6137">
        <v>0</v>
      </c>
      <c r="E6137">
        <v>3</v>
      </c>
      <c r="F6137">
        <v>0</v>
      </c>
      <c r="G6137">
        <v>2</v>
      </c>
      <c r="H6137" s="2">
        <f>H6136+$H$2*(Filter_Test[[#This Row],[debug'[0']]]-H6136)</f>
        <v>1.2024309277288037</v>
      </c>
    </row>
    <row r="6138" spans="1:8" x14ac:dyDescent="0.25">
      <c r="A6138">
        <v>12264</v>
      </c>
      <c r="B6138">
        <v>-5</v>
      </c>
      <c r="C6138">
        <v>-3</v>
      </c>
      <c r="D6138">
        <v>-1</v>
      </c>
      <c r="E6138">
        <v>2</v>
      </c>
      <c r="F6138">
        <v>0</v>
      </c>
      <c r="G6138">
        <v>2</v>
      </c>
      <c r="H6138" s="2">
        <f>H6137+$H$2*(Filter_Test[[#This Row],[debug'[0']]]-H6137)</f>
        <v>0.61786558462027563</v>
      </c>
    </row>
    <row r="6139" spans="1:8" x14ac:dyDescent="0.25">
      <c r="A6139">
        <v>12266</v>
      </c>
      <c r="B6139">
        <v>-5</v>
      </c>
      <c r="C6139">
        <v>-4</v>
      </c>
      <c r="D6139">
        <v>-2</v>
      </c>
      <c r="E6139">
        <v>2</v>
      </c>
      <c r="F6139">
        <v>0</v>
      </c>
      <c r="G6139">
        <v>2</v>
      </c>
      <c r="H6139" s="2">
        <f>H6138+$H$2*(Filter_Test[[#This Row],[debug'[0']]]-H6138)</f>
        <v>8.8394227135336068E-2</v>
      </c>
    </row>
    <row r="6140" spans="1:8" x14ac:dyDescent="0.25">
      <c r="A6140">
        <v>12268</v>
      </c>
      <c r="B6140">
        <v>0</v>
      </c>
      <c r="C6140">
        <v>-3</v>
      </c>
      <c r="D6140">
        <v>-2</v>
      </c>
      <c r="E6140">
        <v>2</v>
      </c>
      <c r="F6140">
        <v>0</v>
      </c>
      <c r="G6140">
        <v>2</v>
      </c>
      <c r="H6140" s="2">
        <f>H6139+$H$2*(Filter_Test[[#This Row],[debug'[0']]]-H6139)</f>
        <v>8.0063267497692492E-2</v>
      </c>
    </row>
    <row r="6141" spans="1:8" x14ac:dyDescent="0.25">
      <c r="A6141">
        <v>12270</v>
      </c>
      <c r="B6141">
        <v>3</v>
      </c>
      <c r="C6141">
        <v>-2</v>
      </c>
      <c r="D6141">
        <v>-2</v>
      </c>
      <c r="E6141">
        <v>3</v>
      </c>
      <c r="F6141">
        <v>0</v>
      </c>
      <c r="G6141">
        <v>2</v>
      </c>
      <c r="H6141" s="2">
        <f>H6140+$H$2*(Filter_Test[[#This Row],[debug'[0']]]-H6140)</f>
        <v>0.35526082113097951</v>
      </c>
    </row>
    <row r="6142" spans="1:8" x14ac:dyDescent="0.25">
      <c r="A6142">
        <v>12272</v>
      </c>
      <c r="B6142">
        <v>6</v>
      </c>
      <c r="C6142">
        <v>0</v>
      </c>
      <c r="D6142">
        <v>-2</v>
      </c>
      <c r="E6142">
        <v>3</v>
      </c>
      <c r="F6142">
        <v>0</v>
      </c>
      <c r="G6142">
        <v>2</v>
      </c>
      <c r="H6142" s="2">
        <f>H6141+$H$2*(Filter_Test[[#This Row],[debug'[0']]]-H6141)</f>
        <v>0.88726495520394133</v>
      </c>
    </row>
    <row r="6143" spans="1:8" x14ac:dyDescent="0.25">
      <c r="A6143">
        <v>12274</v>
      </c>
      <c r="B6143">
        <v>8</v>
      </c>
      <c r="C6143">
        <v>0</v>
      </c>
      <c r="D6143">
        <v>-1</v>
      </c>
      <c r="E6143">
        <v>2</v>
      </c>
      <c r="F6143">
        <v>0</v>
      </c>
      <c r="G6143">
        <v>2</v>
      </c>
      <c r="H6143" s="2">
        <f>H6142+$H$2*(Filter_Test[[#This Row],[debug'[0']]]-H6142)</f>
        <v>1.5576244401138002</v>
      </c>
    </row>
    <row r="6144" spans="1:8" x14ac:dyDescent="0.25">
      <c r="A6144">
        <v>12276</v>
      </c>
      <c r="B6144">
        <v>8</v>
      </c>
      <c r="C6144">
        <v>1</v>
      </c>
      <c r="D6144">
        <v>0</v>
      </c>
      <c r="E6144">
        <v>2</v>
      </c>
      <c r="F6144">
        <v>0</v>
      </c>
      <c r="G6144">
        <v>2</v>
      </c>
      <c r="H6144" s="2">
        <f>H6143+$H$2*(Filter_Test[[#This Row],[debug'[0']]]-H6143)</f>
        <v>2.1648040320319475</v>
      </c>
    </row>
    <row r="6145" spans="1:8" x14ac:dyDescent="0.25">
      <c r="A6145">
        <v>12278</v>
      </c>
      <c r="B6145">
        <v>8</v>
      </c>
      <c r="C6145">
        <v>3</v>
      </c>
      <c r="D6145">
        <v>1</v>
      </c>
      <c r="E6145">
        <v>2</v>
      </c>
      <c r="F6145">
        <v>0</v>
      </c>
      <c r="G6145">
        <v>2</v>
      </c>
      <c r="H6145" s="2">
        <f>H6144+$H$2*(Filter_Test[[#This Row],[debug'[0']]]-H6144)</f>
        <v>2.714758295588704</v>
      </c>
    </row>
    <row r="6146" spans="1:8" x14ac:dyDescent="0.25">
      <c r="A6146">
        <v>12280</v>
      </c>
      <c r="B6146">
        <v>8</v>
      </c>
      <c r="C6146">
        <v>3</v>
      </c>
      <c r="D6146">
        <v>2</v>
      </c>
      <c r="E6146">
        <v>2</v>
      </c>
      <c r="F6146">
        <v>0</v>
      </c>
      <c r="G6146">
        <v>2</v>
      </c>
      <c r="H6146" s="2">
        <f>H6145+$H$2*(Filter_Test[[#This Row],[debug'[0']]]-H6145)</f>
        <v>3.2128805909194518</v>
      </c>
    </row>
    <row r="6147" spans="1:8" x14ac:dyDescent="0.25">
      <c r="A6147">
        <v>12282</v>
      </c>
      <c r="B6147">
        <v>8</v>
      </c>
      <c r="C6147">
        <v>4</v>
      </c>
      <c r="D6147">
        <v>3</v>
      </c>
      <c r="E6147">
        <v>2</v>
      </c>
      <c r="F6147">
        <v>0</v>
      </c>
      <c r="G6147">
        <v>2</v>
      </c>
      <c r="H6147" s="2">
        <f>H6146+$H$2*(Filter_Test[[#This Row],[debug'[0']]]-H6146)</f>
        <v>3.6640559659421887</v>
      </c>
    </row>
    <row r="6148" spans="1:8" x14ac:dyDescent="0.25">
      <c r="A6148">
        <v>12284</v>
      </c>
      <c r="B6148">
        <v>7</v>
      </c>
      <c r="C6148">
        <v>4</v>
      </c>
      <c r="D6148">
        <v>4</v>
      </c>
      <c r="E6148">
        <v>2</v>
      </c>
      <c r="F6148">
        <v>0</v>
      </c>
      <c r="G6148">
        <v>2</v>
      </c>
      <c r="H6148" s="2">
        <f>H6147+$H$2*(Filter_Test[[#This Row],[debug'[0']]]-H6147)</f>
        <v>3.9784612840476701</v>
      </c>
    </row>
    <row r="6149" spans="1:8" x14ac:dyDescent="0.25">
      <c r="A6149">
        <v>12286</v>
      </c>
      <c r="B6149">
        <v>7</v>
      </c>
      <c r="C6149">
        <v>1</v>
      </c>
      <c r="D6149">
        <v>5</v>
      </c>
      <c r="E6149">
        <v>3</v>
      </c>
      <c r="F6149">
        <v>0</v>
      </c>
      <c r="G6149">
        <v>2</v>
      </c>
      <c r="H6149" s="2">
        <f>H6148+$H$2*(Filter_Test[[#This Row],[debug'[0']]]-H6148)</f>
        <v>4.2632345990248597</v>
      </c>
    </row>
    <row r="6150" spans="1:8" x14ac:dyDescent="0.25">
      <c r="A6150">
        <v>12288</v>
      </c>
      <c r="B6150">
        <v>2</v>
      </c>
      <c r="C6150">
        <v>0</v>
      </c>
      <c r="D6150">
        <v>5</v>
      </c>
      <c r="E6150">
        <v>2</v>
      </c>
      <c r="F6150">
        <v>0</v>
      </c>
      <c r="G6150">
        <v>1</v>
      </c>
      <c r="H6150" s="2">
        <f>H6149+$H$2*(Filter_Test[[#This Row],[debug'[0']]]-H6149)</f>
        <v>4.0499297633354576</v>
      </c>
    </row>
    <row r="6151" spans="1:8" x14ac:dyDescent="0.25">
      <c r="A6151">
        <v>12290</v>
      </c>
      <c r="B6151">
        <v>0</v>
      </c>
      <c r="C6151">
        <v>-1</v>
      </c>
      <c r="D6151">
        <v>4</v>
      </c>
      <c r="E6151">
        <v>2</v>
      </c>
      <c r="F6151">
        <v>0</v>
      </c>
      <c r="G6151">
        <v>1</v>
      </c>
      <c r="H6151" s="2">
        <f>H6150+$H$2*(Filter_Test[[#This Row],[debug'[0']]]-H6150)</f>
        <v>3.6682328755739779</v>
      </c>
    </row>
    <row r="6152" spans="1:8" x14ac:dyDescent="0.25">
      <c r="A6152">
        <v>12292</v>
      </c>
      <c r="B6152">
        <v>-3</v>
      </c>
      <c r="C6152">
        <v>-3</v>
      </c>
      <c r="D6152">
        <v>2</v>
      </c>
      <c r="E6152">
        <v>2</v>
      </c>
      <c r="F6152">
        <v>0</v>
      </c>
      <c r="G6152">
        <v>1</v>
      </c>
      <c r="H6152" s="2">
        <f>H6151+$H$2*(Filter_Test[[#This Row],[debug'[0']]]-H6151)</f>
        <v>3.0397667331441034</v>
      </c>
    </row>
    <row r="6153" spans="1:8" x14ac:dyDescent="0.25">
      <c r="A6153">
        <v>12294</v>
      </c>
      <c r="B6153">
        <v>-5</v>
      </c>
      <c r="C6153">
        <v>-4</v>
      </c>
      <c r="D6153">
        <v>0</v>
      </c>
      <c r="E6153">
        <v>2</v>
      </c>
      <c r="F6153">
        <v>0</v>
      </c>
      <c r="G6153">
        <v>1</v>
      </c>
      <c r="H6153" s="2">
        <f>H6152+$H$2*(Filter_Test[[#This Row],[debug'[0']]]-H6152)</f>
        <v>2.2820365699814698</v>
      </c>
    </row>
    <row r="6154" spans="1:8" x14ac:dyDescent="0.25">
      <c r="A6154">
        <v>12296</v>
      </c>
      <c r="B6154">
        <v>-5</v>
      </c>
      <c r="C6154">
        <v>-4</v>
      </c>
      <c r="D6154">
        <v>-2</v>
      </c>
      <c r="E6154">
        <v>2</v>
      </c>
      <c r="F6154">
        <v>0</v>
      </c>
      <c r="G6154">
        <v>1</v>
      </c>
      <c r="H6154" s="2">
        <f>H6153+$H$2*(Filter_Test[[#This Row],[debug'[0']]]-H6153)</f>
        <v>1.5957207922386898</v>
      </c>
    </row>
    <row r="6155" spans="1:8" x14ac:dyDescent="0.25">
      <c r="A6155">
        <v>12298</v>
      </c>
      <c r="B6155">
        <v>-6</v>
      </c>
      <c r="C6155">
        <v>-3</v>
      </c>
      <c r="D6155">
        <v>-3</v>
      </c>
      <c r="E6155">
        <v>2</v>
      </c>
      <c r="F6155">
        <v>0</v>
      </c>
      <c r="G6155">
        <v>1</v>
      </c>
      <c r="H6155" s="2">
        <f>H6154+$H$2*(Filter_Test[[#This Row],[debug'[0']]]-H6154)</f>
        <v>0.87984097305020048</v>
      </c>
    </row>
    <row r="6156" spans="1:8" x14ac:dyDescent="0.25">
      <c r="A6156">
        <v>12300</v>
      </c>
      <c r="B6156">
        <v>-4</v>
      </c>
      <c r="C6156">
        <v>-3</v>
      </c>
      <c r="D6156">
        <v>-5</v>
      </c>
      <c r="E6156">
        <v>2</v>
      </c>
      <c r="F6156">
        <v>0</v>
      </c>
      <c r="G6156">
        <v>1</v>
      </c>
      <c r="H6156" s="2">
        <f>H6155+$H$2*(Filter_Test[[#This Row],[debug'[0']]]-H6155)</f>
        <v>0.41992679650157122</v>
      </c>
    </row>
    <row r="6157" spans="1:8" x14ac:dyDescent="0.25">
      <c r="A6157">
        <v>12302</v>
      </c>
      <c r="B6157">
        <v>-1</v>
      </c>
      <c r="C6157">
        <v>-3</v>
      </c>
      <c r="D6157">
        <v>-6</v>
      </c>
      <c r="E6157">
        <v>2</v>
      </c>
      <c r="F6157">
        <v>0</v>
      </c>
      <c r="G6157">
        <v>1</v>
      </c>
      <c r="H6157" s="2">
        <f>H6156+$H$2*(Filter_Test[[#This Row],[debug'[0']]]-H6156)</f>
        <v>0.28610184872583244</v>
      </c>
    </row>
    <row r="6158" spans="1:8" x14ac:dyDescent="0.25">
      <c r="A6158">
        <v>12304</v>
      </c>
      <c r="B6158">
        <v>0</v>
      </c>
      <c r="C6158">
        <v>-2</v>
      </c>
      <c r="D6158">
        <v>-5</v>
      </c>
      <c r="E6158">
        <v>2</v>
      </c>
      <c r="F6158">
        <v>0</v>
      </c>
      <c r="G6158">
        <v>1</v>
      </c>
      <c r="H6158" s="2">
        <f>H6157+$H$2*(Filter_Test[[#This Row],[debug'[0']]]-H6157)</f>
        <v>0.25913738474176645</v>
      </c>
    </row>
    <row r="6159" spans="1:8" x14ac:dyDescent="0.25">
      <c r="A6159">
        <v>12306</v>
      </c>
      <c r="B6159">
        <v>3</v>
      </c>
      <c r="C6159">
        <v>3</v>
      </c>
      <c r="D6159">
        <v>-3</v>
      </c>
      <c r="E6159">
        <v>2</v>
      </c>
      <c r="F6159">
        <v>0</v>
      </c>
      <c r="G6159">
        <v>1</v>
      </c>
      <c r="H6159" s="2">
        <f>H6158+$H$2*(Filter_Test[[#This Row],[debug'[0']]]-H6158)</f>
        <v>0.51745760043959166</v>
      </c>
    </row>
    <row r="6160" spans="1:8" x14ac:dyDescent="0.25">
      <c r="A6160">
        <v>12308</v>
      </c>
      <c r="B6160">
        <v>5</v>
      </c>
      <c r="C6160">
        <v>5</v>
      </c>
      <c r="D6160">
        <v>-3</v>
      </c>
      <c r="E6160">
        <v>2</v>
      </c>
      <c r="F6160">
        <v>0</v>
      </c>
      <c r="G6160">
        <v>1</v>
      </c>
      <c r="H6160" s="2">
        <f>H6159+$H$2*(Filter_Test[[#This Row],[debug'[0']]]-H6159)</f>
        <v>0.93992726859550391</v>
      </c>
    </row>
    <row r="6161" spans="1:8" x14ac:dyDescent="0.25">
      <c r="A6161">
        <v>12310</v>
      </c>
      <c r="B6161">
        <v>7</v>
      </c>
      <c r="C6161">
        <v>6</v>
      </c>
      <c r="D6161">
        <v>-1</v>
      </c>
      <c r="E6161">
        <v>2</v>
      </c>
      <c r="F6161">
        <v>0</v>
      </c>
      <c r="G6161">
        <v>1</v>
      </c>
      <c r="H6161" s="2">
        <f>H6160+$H$2*(Filter_Test[[#This Row],[debug'[0']]]-H6160)</f>
        <v>1.5110756677915096</v>
      </c>
    </row>
    <row r="6162" spans="1:8" x14ac:dyDescent="0.25">
      <c r="A6162">
        <v>12312</v>
      </c>
      <c r="B6162">
        <v>8</v>
      </c>
      <c r="C6162">
        <v>7</v>
      </c>
      <c r="D6162">
        <v>2</v>
      </c>
      <c r="E6162">
        <v>2</v>
      </c>
      <c r="F6162">
        <v>0</v>
      </c>
      <c r="G6162">
        <v>1</v>
      </c>
      <c r="H6162" s="2">
        <f>H6161+$H$2*(Filter_Test[[#This Row],[debug'[0']]]-H6161)</f>
        <v>2.122642378144497</v>
      </c>
    </row>
    <row r="6163" spans="1:8" x14ac:dyDescent="0.25">
      <c r="A6163">
        <v>12314</v>
      </c>
      <c r="B6163">
        <v>10</v>
      </c>
      <c r="C6163">
        <v>6</v>
      </c>
      <c r="D6163">
        <v>5</v>
      </c>
      <c r="E6163">
        <v>2</v>
      </c>
      <c r="F6163">
        <v>0</v>
      </c>
      <c r="G6163">
        <v>1</v>
      </c>
      <c r="H6163" s="2">
        <f>H6162+$H$2*(Filter_Test[[#This Row],[debug'[0']]]-H6162)</f>
        <v>2.8650658431801213</v>
      </c>
    </row>
    <row r="6164" spans="1:8" x14ac:dyDescent="0.25">
      <c r="A6164">
        <v>12316</v>
      </c>
      <c r="B6164">
        <v>10</v>
      </c>
      <c r="C6164">
        <v>5</v>
      </c>
      <c r="D6164">
        <v>6</v>
      </c>
      <c r="E6164">
        <v>2</v>
      </c>
      <c r="F6164">
        <v>0</v>
      </c>
      <c r="G6164">
        <v>1</v>
      </c>
      <c r="H6164" s="2">
        <f>H6163+$H$2*(Filter_Test[[#This Row],[debug'[0']]]-H6163)</f>
        <v>3.5375175451074878</v>
      </c>
    </row>
    <row r="6165" spans="1:8" x14ac:dyDescent="0.25">
      <c r="A6165">
        <v>12318</v>
      </c>
      <c r="B6165">
        <v>7</v>
      </c>
      <c r="C6165">
        <v>4</v>
      </c>
      <c r="D6165">
        <v>6</v>
      </c>
      <c r="E6165">
        <v>2</v>
      </c>
      <c r="F6165">
        <v>0</v>
      </c>
      <c r="G6165">
        <v>0</v>
      </c>
      <c r="H6165" s="2">
        <f>H6164+$H$2*(Filter_Test[[#This Row],[debug'[0']]]-H6164)</f>
        <v>3.8638488284117036</v>
      </c>
    </row>
    <row r="6166" spans="1:8" x14ac:dyDescent="0.25">
      <c r="A6166">
        <v>12320</v>
      </c>
      <c r="B6166">
        <v>5</v>
      </c>
      <c r="C6166">
        <v>2</v>
      </c>
      <c r="D6166">
        <v>5</v>
      </c>
      <c r="E6166">
        <v>2</v>
      </c>
      <c r="F6166">
        <v>0</v>
      </c>
      <c r="G6166">
        <v>0</v>
      </c>
      <c r="H6166" s="2">
        <f>H6165+$H$2*(Filter_Test[[#This Row],[debug'[0']]]-H6165)</f>
        <v>3.9709285536325805</v>
      </c>
    </row>
    <row r="6167" spans="1:8" x14ac:dyDescent="0.25">
      <c r="A6167">
        <v>12322</v>
      </c>
      <c r="B6167">
        <v>1</v>
      </c>
      <c r="C6167">
        <v>-2</v>
      </c>
      <c r="D6167">
        <v>5</v>
      </c>
      <c r="E6167">
        <v>2</v>
      </c>
      <c r="F6167">
        <v>0</v>
      </c>
      <c r="G6167">
        <v>0</v>
      </c>
      <c r="H6167" s="2">
        <f>H6166+$H$2*(Filter_Test[[#This Row],[debug'[0']]]-H6166)</f>
        <v>3.6909251340796123</v>
      </c>
    </row>
    <row r="6168" spans="1:8" x14ac:dyDescent="0.25">
      <c r="A6168">
        <v>12324</v>
      </c>
      <c r="B6168">
        <v>1</v>
      </c>
      <c r="C6168">
        <v>-4</v>
      </c>
      <c r="D6168">
        <v>4</v>
      </c>
      <c r="E6168">
        <v>2</v>
      </c>
      <c r="F6168">
        <v>0</v>
      </c>
      <c r="G6168">
        <v>0</v>
      </c>
      <c r="H6168" s="2">
        <f>H6167+$H$2*(Filter_Test[[#This Row],[debug'[0']]]-H6167)</f>
        <v>3.4373114151020729</v>
      </c>
    </row>
    <row r="6169" spans="1:8" x14ac:dyDescent="0.25">
      <c r="A6169">
        <v>12326</v>
      </c>
      <c r="B6169">
        <v>-2</v>
      </c>
      <c r="C6169">
        <v>-7</v>
      </c>
      <c r="D6169">
        <v>2</v>
      </c>
      <c r="E6169">
        <v>2</v>
      </c>
      <c r="F6169">
        <v>0</v>
      </c>
      <c r="G6169">
        <v>0</v>
      </c>
      <c r="H6169" s="2">
        <f>H6168+$H$2*(Filter_Test[[#This Row],[debug'[0']]]-H6168)</f>
        <v>2.9248568871931351</v>
      </c>
    </row>
    <row r="6170" spans="1:8" x14ac:dyDescent="0.25">
      <c r="A6170">
        <v>12328</v>
      </c>
      <c r="B6170">
        <v>-2</v>
      </c>
      <c r="C6170">
        <v>-9</v>
      </c>
      <c r="D6170">
        <v>1</v>
      </c>
      <c r="E6170">
        <v>2</v>
      </c>
      <c r="F6170">
        <v>0</v>
      </c>
      <c r="G6170">
        <v>0</v>
      </c>
      <c r="H6170" s="2">
        <f>H6169+$H$2*(Filter_Test[[#This Row],[debug'[0']]]-H6169)</f>
        <v>2.4607000606895237</v>
      </c>
    </row>
    <row r="6171" spans="1:8" x14ac:dyDescent="0.25">
      <c r="A6171">
        <v>12330</v>
      </c>
      <c r="B6171">
        <v>-3</v>
      </c>
      <c r="C6171">
        <v>-9</v>
      </c>
      <c r="D6171">
        <v>-1</v>
      </c>
      <c r="E6171">
        <v>2</v>
      </c>
      <c r="F6171">
        <v>0</v>
      </c>
      <c r="G6171">
        <v>0</v>
      </c>
      <c r="H6171" s="2">
        <f>H6170+$H$2*(Filter_Test[[#This Row],[debug'[0']]]-H6170)</f>
        <v>1.9460412048659375</v>
      </c>
    </row>
    <row r="6172" spans="1:8" x14ac:dyDescent="0.25">
      <c r="A6172">
        <v>12332</v>
      </c>
      <c r="B6172">
        <v>-4</v>
      </c>
      <c r="C6172">
        <v>-9</v>
      </c>
      <c r="D6172">
        <v>-3</v>
      </c>
      <c r="E6172">
        <v>2</v>
      </c>
      <c r="F6172">
        <v>0</v>
      </c>
      <c r="G6172">
        <v>0</v>
      </c>
      <c r="H6172" s="2">
        <f>H6171+$H$2*(Filter_Test[[#This Row],[debug'[0']]]-H6171)</f>
        <v>1.3856400238514666</v>
      </c>
    </row>
    <row r="6173" spans="1:8" x14ac:dyDescent="0.25">
      <c r="A6173">
        <v>12334</v>
      </c>
      <c r="B6173">
        <v>-4</v>
      </c>
      <c r="C6173">
        <v>-9</v>
      </c>
      <c r="D6173">
        <v>-4</v>
      </c>
      <c r="E6173">
        <v>2</v>
      </c>
      <c r="F6173">
        <v>0</v>
      </c>
      <c r="G6173">
        <v>0</v>
      </c>
      <c r="H6173" s="2">
        <f>H6172+$H$2*(Filter_Test[[#This Row],[debug'[0']]]-H6172)</f>
        <v>0.87805540983713881</v>
      </c>
    </row>
    <row r="6174" spans="1:8" x14ac:dyDescent="0.25">
      <c r="A6174">
        <v>12336</v>
      </c>
      <c r="B6174">
        <v>-4</v>
      </c>
      <c r="C6174">
        <v>-5</v>
      </c>
      <c r="D6174">
        <v>-4</v>
      </c>
      <c r="E6174">
        <v>2</v>
      </c>
      <c r="F6174">
        <v>0</v>
      </c>
      <c r="G6174">
        <v>0</v>
      </c>
      <c r="H6174" s="2">
        <f>H6173+$H$2*(Filter_Test[[#This Row],[debug'[0']]]-H6173)</f>
        <v>0.41830951865668975</v>
      </c>
    </row>
    <row r="6175" spans="1:8" x14ac:dyDescent="0.25">
      <c r="A6175">
        <v>12338</v>
      </c>
      <c r="B6175">
        <v>-3</v>
      </c>
      <c r="C6175">
        <v>-3</v>
      </c>
      <c r="D6175">
        <v>-3</v>
      </c>
      <c r="E6175">
        <v>2</v>
      </c>
      <c r="F6175">
        <v>0</v>
      </c>
      <c r="G6175">
        <v>1</v>
      </c>
      <c r="H6175" s="2">
        <f>H6174+$H$2*(Filter_Test[[#This Row],[debug'[0']]]-H6174)</f>
        <v>9.6141436511452183E-2</v>
      </c>
    </row>
    <row r="6176" spans="1:8" x14ac:dyDescent="0.25">
      <c r="A6176">
        <v>12340</v>
      </c>
      <c r="B6176">
        <v>-1</v>
      </c>
      <c r="C6176">
        <v>1</v>
      </c>
      <c r="D6176">
        <v>-2</v>
      </c>
      <c r="E6176">
        <v>2</v>
      </c>
      <c r="F6176">
        <v>0</v>
      </c>
      <c r="G6176">
        <v>1</v>
      </c>
      <c r="H6176" s="2">
        <f>H6175+$H$2*(Filter_Test[[#This Row],[debug'[0']]]-H6175)</f>
        <v>-7.1674600157400348E-3</v>
      </c>
    </row>
    <row r="6177" spans="1:8" x14ac:dyDescent="0.25">
      <c r="A6177">
        <v>12342</v>
      </c>
      <c r="B6177">
        <v>5</v>
      </c>
      <c r="C6177">
        <v>8</v>
      </c>
      <c r="D6177">
        <v>0</v>
      </c>
      <c r="E6177">
        <v>2</v>
      </c>
      <c r="F6177">
        <v>0</v>
      </c>
      <c r="G6177">
        <v>1</v>
      </c>
      <c r="H6177" s="2">
        <f>H6176+$H$2*(Filter_Test[[#This Row],[debug'[0']]]-H6176)</f>
        <v>0.46474695521463932</v>
      </c>
    </row>
    <row r="6178" spans="1:8" x14ac:dyDescent="0.25">
      <c r="A6178">
        <v>12344</v>
      </c>
      <c r="B6178">
        <v>7</v>
      </c>
      <c r="C6178">
        <v>10</v>
      </c>
      <c r="D6178">
        <v>2</v>
      </c>
      <c r="E6178">
        <v>2</v>
      </c>
      <c r="F6178">
        <v>0</v>
      </c>
      <c r="G6178">
        <v>1</v>
      </c>
      <c r="H6178" s="2">
        <f>H6177+$H$2*(Filter_Test[[#This Row],[debug'[0']]]-H6177)</f>
        <v>1.0806800438600797</v>
      </c>
    </row>
    <row r="6179" spans="1:8" x14ac:dyDescent="0.25">
      <c r="A6179">
        <v>12346</v>
      </c>
      <c r="B6179">
        <v>7</v>
      </c>
      <c r="C6179">
        <v>11</v>
      </c>
      <c r="D6179">
        <v>3</v>
      </c>
      <c r="E6179">
        <v>2</v>
      </c>
      <c r="F6179">
        <v>0</v>
      </c>
      <c r="G6179">
        <v>1</v>
      </c>
      <c r="H6179" s="2">
        <f>H6178+$H$2*(Filter_Test[[#This Row],[debug'[0']]]-H6178)</f>
        <v>1.6385628065137787</v>
      </c>
    </row>
    <row r="6180" spans="1:8" x14ac:dyDescent="0.25">
      <c r="A6180">
        <v>12348</v>
      </c>
      <c r="B6180">
        <v>8</v>
      </c>
      <c r="C6180">
        <v>11</v>
      </c>
      <c r="D6180">
        <v>4</v>
      </c>
      <c r="E6180">
        <v>2</v>
      </c>
      <c r="F6180">
        <v>0</v>
      </c>
      <c r="G6180">
        <v>1</v>
      </c>
      <c r="H6180" s="2">
        <f>H6179+$H$2*(Filter_Test[[#This Row],[debug'[0']]]-H6179)</f>
        <v>2.2381141371136541</v>
      </c>
    </row>
    <row r="6181" spans="1:8" x14ac:dyDescent="0.25">
      <c r="A6181">
        <v>12350</v>
      </c>
      <c r="B6181">
        <v>6</v>
      </c>
      <c r="C6181">
        <v>10</v>
      </c>
      <c r="D6181">
        <v>4</v>
      </c>
      <c r="E6181">
        <v>2</v>
      </c>
      <c r="F6181">
        <v>0</v>
      </c>
      <c r="G6181">
        <v>1</v>
      </c>
      <c r="H6181" s="2">
        <f>H6180+$H$2*(Filter_Test[[#This Row],[debug'[0']]]-H6180)</f>
        <v>2.5926635268282654</v>
      </c>
    </row>
    <row r="6182" spans="1:8" x14ac:dyDescent="0.25">
      <c r="A6182">
        <v>12352</v>
      </c>
      <c r="B6182">
        <v>5</v>
      </c>
      <c r="C6182">
        <v>8</v>
      </c>
      <c r="D6182">
        <v>4</v>
      </c>
      <c r="E6182">
        <v>2</v>
      </c>
      <c r="F6182">
        <v>0</v>
      </c>
      <c r="G6182">
        <v>1</v>
      </c>
      <c r="H6182" s="2">
        <f>H6181+$H$2*(Filter_Test[[#This Row],[debug'[0']]]-H6181)</f>
        <v>2.8195496441933177</v>
      </c>
    </row>
    <row r="6183" spans="1:8" x14ac:dyDescent="0.25">
      <c r="A6183">
        <v>12354</v>
      </c>
      <c r="B6183">
        <v>5</v>
      </c>
      <c r="C6183">
        <v>5</v>
      </c>
      <c r="D6183">
        <v>4</v>
      </c>
      <c r="E6183">
        <v>2</v>
      </c>
      <c r="F6183">
        <v>0</v>
      </c>
      <c r="G6183">
        <v>1</v>
      </c>
      <c r="H6183" s="2">
        <f>H6182+$H$2*(Filter_Test[[#This Row],[debug'[0']]]-H6182)</f>
        <v>3.0250522487729032</v>
      </c>
    </row>
    <row r="6184" spans="1:8" x14ac:dyDescent="0.25">
      <c r="A6184">
        <v>12356</v>
      </c>
      <c r="B6184">
        <v>3</v>
      </c>
      <c r="C6184">
        <v>1</v>
      </c>
      <c r="D6184">
        <v>4</v>
      </c>
      <c r="E6184">
        <v>2</v>
      </c>
      <c r="F6184">
        <v>0</v>
      </c>
      <c r="G6184">
        <v>1</v>
      </c>
      <c r="H6184" s="2">
        <f>H6183+$H$2*(Filter_Test[[#This Row],[debug'[0']]]-H6183)</f>
        <v>3.0226911299518777</v>
      </c>
    </row>
    <row r="6185" spans="1:8" x14ac:dyDescent="0.25">
      <c r="A6185">
        <v>12358</v>
      </c>
      <c r="B6185">
        <v>1</v>
      </c>
      <c r="C6185">
        <v>-4</v>
      </c>
      <c r="D6185">
        <v>3</v>
      </c>
      <c r="E6185">
        <v>2</v>
      </c>
      <c r="F6185">
        <v>0</v>
      </c>
      <c r="G6185">
        <v>1</v>
      </c>
      <c r="H6185" s="2">
        <f>H6184+$H$2*(Filter_Test[[#This Row],[debug'[0']]]-H6184)</f>
        <v>2.8320569821217361</v>
      </c>
    </row>
    <row r="6186" spans="1:8" x14ac:dyDescent="0.25">
      <c r="A6186">
        <v>12360</v>
      </c>
      <c r="B6186">
        <v>-1</v>
      </c>
      <c r="C6186">
        <v>-9</v>
      </c>
      <c r="D6186">
        <v>3</v>
      </c>
      <c r="E6186">
        <v>2</v>
      </c>
      <c r="F6186">
        <v>0</v>
      </c>
      <c r="G6186">
        <v>1</v>
      </c>
      <c r="H6186" s="2">
        <f>H6185+$H$2*(Filter_Test[[#This Row],[debug'[0']]]-H6185)</f>
        <v>2.4708941202266024</v>
      </c>
    </row>
    <row r="6187" spans="1:8" x14ac:dyDescent="0.25">
      <c r="A6187">
        <v>12362</v>
      </c>
      <c r="B6187">
        <v>-4</v>
      </c>
      <c r="C6187">
        <v>-11</v>
      </c>
      <c r="D6187">
        <v>1</v>
      </c>
      <c r="E6187">
        <v>2</v>
      </c>
      <c r="F6187">
        <v>0</v>
      </c>
      <c r="G6187">
        <v>1</v>
      </c>
      <c r="H6187" s="2">
        <f>H6186+$H$2*(Filter_Test[[#This Row],[debug'[0']]]-H6186)</f>
        <v>1.861026717318764</v>
      </c>
    </row>
    <row r="6188" spans="1:8" x14ac:dyDescent="0.25">
      <c r="A6188">
        <v>12364</v>
      </c>
      <c r="B6188">
        <v>-7</v>
      </c>
      <c r="C6188">
        <v>-14</v>
      </c>
      <c r="D6188">
        <v>-1</v>
      </c>
      <c r="E6188">
        <v>1</v>
      </c>
      <c r="F6188">
        <v>0</v>
      </c>
      <c r="G6188">
        <v>1</v>
      </c>
      <c r="H6188" s="2">
        <f>H6187+$H$2*(Filter_Test[[#This Row],[debug'[0']]]-H6187)</f>
        <v>1.0258946241670188</v>
      </c>
    </row>
    <row r="6189" spans="1:8" x14ac:dyDescent="0.25">
      <c r="A6189">
        <v>12366</v>
      </c>
      <c r="B6189">
        <v>-7</v>
      </c>
      <c r="C6189">
        <v>-15</v>
      </c>
      <c r="D6189">
        <v>-2</v>
      </c>
      <c r="E6189">
        <v>1</v>
      </c>
      <c r="F6189">
        <v>0</v>
      </c>
      <c r="G6189">
        <v>1</v>
      </c>
      <c r="H6189" s="2">
        <f>H6188+$H$2*(Filter_Test[[#This Row],[debug'[0']]]-H6188)</f>
        <v>0.26947187647395121</v>
      </c>
    </row>
    <row r="6190" spans="1:8" x14ac:dyDescent="0.25">
      <c r="A6190">
        <v>12368</v>
      </c>
      <c r="B6190">
        <v>-6</v>
      </c>
      <c r="C6190">
        <v>-13</v>
      </c>
      <c r="D6190">
        <v>-2</v>
      </c>
      <c r="E6190">
        <v>1</v>
      </c>
      <c r="F6190">
        <v>0</v>
      </c>
      <c r="G6190">
        <v>1</v>
      </c>
      <c r="H6190" s="2">
        <f>H6189+$H$2*(Filter_Test[[#This Row],[debug'[0']]]-H6189)</f>
        <v>-0.32141192719660017</v>
      </c>
    </row>
    <row r="6191" spans="1:8" x14ac:dyDescent="0.25">
      <c r="A6191">
        <v>12370</v>
      </c>
      <c r="B6191">
        <v>-6</v>
      </c>
      <c r="C6191">
        <v>-12</v>
      </c>
      <c r="D6191">
        <v>-2</v>
      </c>
      <c r="E6191">
        <v>1</v>
      </c>
      <c r="F6191">
        <v>0</v>
      </c>
      <c r="G6191">
        <v>1</v>
      </c>
      <c r="H6191" s="2">
        <f>H6190+$H$2*(Filter_Test[[#This Row],[debug'[0']]]-H6190)</f>
        <v>-0.85660624436505362</v>
      </c>
    </row>
    <row r="6192" spans="1:8" x14ac:dyDescent="0.25">
      <c r="A6192">
        <v>12372</v>
      </c>
      <c r="B6192">
        <v>-5</v>
      </c>
      <c r="C6192">
        <v>-8</v>
      </c>
      <c r="D6192">
        <v>-1</v>
      </c>
      <c r="E6192">
        <v>1</v>
      </c>
      <c r="F6192">
        <v>0</v>
      </c>
      <c r="G6192">
        <v>1</v>
      </c>
      <c r="H6192" s="2">
        <f>H6191+$H$2*(Filter_Test[[#This Row],[debug'[0']]]-H6191)</f>
        <v>-1.2471119058740308</v>
      </c>
    </row>
    <row r="6193" spans="1:8" x14ac:dyDescent="0.25">
      <c r="A6193">
        <v>12374</v>
      </c>
      <c r="B6193">
        <v>-4</v>
      </c>
      <c r="C6193">
        <v>-5</v>
      </c>
      <c r="D6193">
        <v>-1</v>
      </c>
      <c r="E6193">
        <v>1</v>
      </c>
      <c r="F6193">
        <v>-1</v>
      </c>
      <c r="G6193">
        <v>1</v>
      </c>
      <c r="H6193" s="2">
        <f>H6192+$H$2*(Filter_Test[[#This Row],[debug'[0']]]-H6192)</f>
        <v>-1.5065654962538593</v>
      </c>
    </row>
    <row r="6194" spans="1:8" x14ac:dyDescent="0.25">
      <c r="A6194">
        <v>12376</v>
      </c>
      <c r="B6194">
        <v>-2</v>
      </c>
      <c r="C6194">
        <v>0</v>
      </c>
      <c r="D6194">
        <v>-1</v>
      </c>
      <c r="E6194">
        <v>1</v>
      </c>
      <c r="F6194">
        <v>-1</v>
      </c>
      <c r="G6194">
        <v>1</v>
      </c>
      <c r="H6194" s="2">
        <f>H6193+$H$2*(Filter_Test[[#This Row],[debug'[0']]]-H6193)</f>
        <v>-1.5530706026137573</v>
      </c>
    </row>
    <row r="6195" spans="1:8" x14ac:dyDescent="0.25">
      <c r="A6195">
        <v>12378</v>
      </c>
      <c r="B6195">
        <v>-2</v>
      </c>
      <c r="C6195">
        <v>2</v>
      </c>
      <c r="D6195">
        <v>-1</v>
      </c>
      <c r="E6195">
        <v>0</v>
      </c>
      <c r="F6195">
        <v>-1</v>
      </c>
      <c r="G6195">
        <v>1</v>
      </c>
      <c r="H6195" s="2">
        <f>H6194+$H$2*(Filter_Test[[#This Row],[debug'[0']]]-H6194)</f>
        <v>-1.5951927059588153</v>
      </c>
    </row>
    <row r="6196" spans="1:8" x14ac:dyDescent="0.25">
      <c r="A6196">
        <v>12380</v>
      </c>
      <c r="B6196">
        <v>3</v>
      </c>
      <c r="C6196">
        <v>12</v>
      </c>
      <c r="D6196">
        <v>2</v>
      </c>
      <c r="E6196">
        <v>1</v>
      </c>
      <c r="F6196">
        <v>-1</v>
      </c>
      <c r="G6196">
        <v>1</v>
      </c>
      <c r="H6196" s="2">
        <f>H6195+$H$2*(Filter_Test[[#This Row],[debug'[0']]]-H6195)</f>
        <v>-1.1621059965527269</v>
      </c>
    </row>
    <row r="6197" spans="1:8" x14ac:dyDescent="0.25">
      <c r="A6197">
        <v>12382</v>
      </c>
      <c r="B6197">
        <v>4</v>
      </c>
      <c r="C6197">
        <v>15</v>
      </c>
      <c r="D6197">
        <v>3</v>
      </c>
      <c r="E6197">
        <v>1</v>
      </c>
      <c r="F6197">
        <v>-1</v>
      </c>
      <c r="G6197">
        <v>1</v>
      </c>
      <c r="H6197" s="2">
        <f>H6196+$H$2*(Filter_Test[[#This Row],[debug'[0']]]-H6196)</f>
        <v>-0.67558896827807102</v>
      </c>
    </row>
    <row r="6198" spans="1:8" x14ac:dyDescent="0.25">
      <c r="A6198">
        <v>12384</v>
      </c>
      <c r="B6198">
        <v>6</v>
      </c>
      <c r="C6198">
        <v>16</v>
      </c>
      <c r="D6198">
        <v>3</v>
      </c>
      <c r="E6198">
        <v>0</v>
      </c>
      <c r="F6198">
        <v>-1</v>
      </c>
      <c r="G6198">
        <v>1</v>
      </c>
      <c r="H6198" s="2">
        <f>H6197+$H$2*(Filter_Test[[#This Row],[debug'[0']]]-H6197)</f>
        <v>-4.6429530444247358E-2</v>
      </c>
    </row>
    <row r="6199" spans="1:8" x14ac:dyDescent="0.25">
      <c r="A6199">
        <v>12386</v>
      </c>
      <c r="B6199">
        <v>4</v>
      </c>
      <c r="C6199">
        <v>13</v>
      </c>
      <c r="D6199">
        <v>4</v>
      </c>
      <c r="E6199">
        <v>0</v>
      </c>
      <c r="F6199">
        <v>-1</v>
      </c>
      <c r="G6199">
        <v>1</v>
      </c>
      <c r="H6199" s="2">
        <f>H6198+$H$2*(Filter_Test[[#This Row],[debug'[0']]]-H6198)</f>
        <v>0.33493746813912595</v>
      </c>
    </row>
    <row r="6200" spans="1:8" x14ac:dyDescent="0.25">
      <c r="A6200">
        <v>12388</v>
      </c>
      <c r="B6200">
        <v>4</v>
      </c>
      <c r="C6200">
        <v>10</v>
      </c>
      <c r="D6200">
        <v>3</v>
      </c>
      <c r="E6200">
        <v>0</v>
      </c>
      <c r="F6200">
        <v>-1</v>
      </c>
      <c r="G6200">
        <v>1</v>
      </c>
      <c r="H6200" s="2">
        <f>H6199+$H$2*(Filter_Test[[#This Row],[debug'[0']]]-H6199)</f>
        <v>0.68036147389036583</v>
      </c>
    </row>
    <row r="6201" spans="1:8" x14ac:dyDescent="0.25">
      <c r="A6201">
        <v>12390</v>
      </c>
      <c r="B6201">
        <v>1</v>
      </c>
      <c r="C6201">
        <v>6</v>
      </c>
      <c r="D6201">
        <v>3</v>
      </c>
      <c r="E6201">
        <v>0</v>
      </c>
      <c r="F6201">
        <v>-1</v>
      </c>
      <c r="G6201">
        <v>1</v>
      </c>
      <c r="H6201" s="2">
        <f>H6200+$H$2*(Filter_Test[[#This Row],[debug'[0']]]-H6200)</f>
        <v>0.71048669525327468</v>
      </c>
    </row>
    <row r="6202" spans="1:8" x14ac:dyDescent="0.25">
      <c r="A6202">
        <v>12392</v>
      </c>
      <c r="B6202">
        <v>0</v>
      </c>
      <c r="C6202">
        <v>1</v>
      </c>
      <c r="D6202">
        <v>2</v>
      </c>
      <c r="E6202">
        <v>0</v>
      </c>
      <c r="F6202">
        <v>-1</v>
      </c>
      <c r="G6202">
        <v>1</v>
      </c>
      <c r="H6202" s="2">
        <f>H6201+$H$2*(Filter_Test[[#This Row],[debug'[0']]]-H6201)</f>
        <v>0.64352490178484534</v>
      </c>
    </row>
    <row r="6203" spans="1:8" x14ac:dyDescent="0.25">
      <c r="A6203">
        <v>12394</v>
      </c>
      <c r="B6203">
        <v>-3</v>
      </c>
      <c r="C6203">
        <v>-10</v>
      </c>
      <c r="D6203">
        <v>2</v>
      </c>
      <c r="E6203">
        <v>0</v>
      </c>
      <c r="F6203">
        <v>-1</v>
      </c>
      <c r="G6203">
        <v>1</v>
      </c>
      <c r="H6203" s="2">
        <f>H6202+$H$2*(Filter_Test[[#This Row],[debug'[0']]]-H6202)</f>
        <v>0.30013076984628306</v>
      </c>
    </row>
    <row r="6204" spans="1:8" x14ac:dyDescent="0.25">
      <c r="A6204">
        <v>12396</v>
      </c>
      <c r="B6204">
        <v>-5</v>
      </c>
      <c r="C6204">
        <v>-14</v>
      </c>
      <c r="D6204">
        <v>1</v>
      </c>
      <c r="E6204">
        <v>-1</v>
      </c>
      <c r="F6204">
        <v>-1</v>
      </c>
      <c r="G6204">
        <v>1</v>
      </c>
      <c r="H6204" s="2">
        <f>H6203+$H$2*(Filter_Test[[#This Row],[debug'[0']]]-H6203)</f>
        <v>-0.19939478684214584</v>
      </c>
    </row>
    <row r="6205" spans="1:8" x14ac:dyDescent="0.25">
      <c r="A6205">
        <v>12398</v>
      </c>
      <c r="B6205">
        <v>-6</v>
      </c>
      <c r="C6205">
        <v>-15</v>
      </c>
      <c r="D6205">
        <v>0</v>
      </c>
      <c r="E6205">
        <v>-1</v>
      </c>
      <c r="F6205">
        <v>-1</v>
      </c>
      <c r="G6205">
        <v>1</v>
      </c>
      <c r="H6205" s="2">
        <f>H6204+$H$2*(Filter_Test[[#This Row],[debug'[0']]]-H6204)</f>
        <v>-0.74608894856308694</v>
      </c>
    </row>
    <row r="6206" spans="1:8" x14ac:dyDescent="0.25">
      <c r="A6206">
        <v>12400</v>
      </c>
      <c r="B6206">
        <v>-7</v>
      </c>
      <c r="C6206">
        <v>-19</v>
      </c>
      <c r="D6206">
        <v>-1</v>
      </c>
      <c r="E6206">
        <v>-1</v>
      </c>
      <c r="F6206">
        <v>-1</v>
      </c>
      <c r="G6206">
        <v>1</v>
      </c>
      <c r="H6206" s="2">
        <f>H6205+$H$2*(Filter_Test[[#This Row],[debug'[0']]]-H6205)</f>
        <v>-1.3355061790250335</v>
      </c>
    </row>
    <row r="6207" spans="1:8" x14ac:dyDescent="0.25">
      <c r="A6207">
        <v>12402</v>
      </c>
      <c r="B6207">
        <v>-7</v>
      </c>
      <c r="C6207">
        <v>-19</v>
      </c>
      <c r="D6207">
        <v>-2</v>
      </c>
      <c r="E6207">
        <v>-1</v>
      </c>
      <c r="F6207">
        <v>-1</v>
      </c>
      <c r="G6207">
        <v>1</v>
      </c>
      <c r="H6207" s="2">
        <f>H6206+$H$2*(Filter_Test[[#This Row],[debug'[0']]]-H6206)</f>
        <v>-1.8693721442534255</v>
      </c>
    </row>
    <row r="6208" spans="1:8" x14ac:dyDescent="0.25">
      <c r="A6208">
        <v>12404</v>
      </c>
      <c r="B6208">
        <v>-6</v>
      </c>
      <c r="C6208">
        <v>-16</v>
      </c>
      <c r="D6208">
        <v>-1</v>
      </c>
      <c r="E6208">
        <v>-1</v>
      </c>
      <c r="F6208">
        <v>-1</v>
      </c>
      <c r="G6208">
        <v>1</v>
      </c>
      <c r="H6208" s="2">
        <f>H6207+$H$2*(Filter_Test[[#This Row],[debug'[0']]]-H6207)</f>
        <v>-2.2586746480432294</v>
      </c>
    </row>
    <row r="6209" spans="1:8" x14ac:dyDescent="0.25">
      <c r="A6209">
        <v>12406</v>
      </c>
      <c r="B6209">
        <v>-5</v>
      </c>
      <c r="C6209">
        <v>-14</v>
      </c>
      <c r="D6209">
        <v>-2</v>
      </c>
      <c r="E6209">
        <v>-1</v>
      </c>
      <c r="F6209">
        <v>-1</v>
      </c>
      <c r="G6209">
        <v>1</v>
      </c>
      <c r="H6209" s="2">
        <f>H6208+$H$2*(Filter_Test[[#This Row],[debug'[0']]]-H6208)</f>
        <v>-2.5170384756474347</v>
      </c>
    </row>
    <row r="6210" spans="1:8" x14ac:dyDescent="0.25">
      <c r="A6210">
        <v>12408</v>
      </c>
      <c r="B6210">
        <v>-5</v>
      </c>
      <c r="C6210">
        <v>-9</v>
      </c>
      <c r="D6210">
        <v>-2</v>
      </c>
      <c r="E6210">
        <v>-1</v>
      </c>
      <c r="F6210">
        <v>-2</v>
      </c>
      <c r="G6210">
        <v>1</v>
      </c>
      <c r="H6210" s="2">
        <f>H6209+$H$2*(Filter_Test[[#This Row],[debug'[0']]]-H6209)</f>
        <v>-2.7510520861689987</v>
      </c>
    </row>
    <row r="6211" spans="1:8" x14ac:dyDescent="0.25">
      <c r="A6211">
        <v>12410</v>
      </c>
      <c r="B6211">
        <v>-2</v>
      </c>
      <c r="C6211">
        <v>-4</v>
      </c>
      <c r="D6211">
        <v>-3</v>
      </c>
      <c r="E6211">
        <v>-1</v>
      </c>
      <c r="F6211">
        <v>-2</v>
      </c>
      <c r="G6211">
        <v>1</v>
      </c>
      <c r="H6211" s="2">
        <f>H6210+$H$2*(Filter_Test[[#This Row],[debug'[0']]]-H6210)</f>
        <v>-2.6802670946778444</v>
      </c>
    </row>
    <row r="6212" spans="1:8" x14ac:dyDescent="0.25">
      <c r="A6212">
        <v>12412</v>
      </c>
      <c r="B6212">
        <v>-1</v>
      </c>
      <c r="C6212">
        <v>3</v>
      </c>
      <c r="D6212">
        <v>-3</v>
      </c>
      <c r="E6212">
        <v>-1</v>
      </c>
      <c r="F6212">
        <v>-2</v>
      </c>
      <c r="G6212">
        <v>1</v>
      </c>
      <c r="H6212" s="2">
        <f>H6211+$H$2*(Filter_Test[[#This Row],[debug'[0']]]-H6211)</f>
        <v>-2.5219056518565868</v>
      </c>
    </row>
    <row r="6213" spans="1:8" x14ac:dyDescent="0.25">
      <c r="A6213">
        <v>12414</v>
      </c>
      <c r="B6213">
        <v>1</v>
      </c>
      <c r="C6213">
        <v>9</v>
      </c>
      <c r="D6213">
        <v>-2</v>
      </c>
      <c r="E6213">
        <v>-1</v>
      </c>
      <c r="F6213">
        <v>-2</v>
      </c>
      <c r="G6213">
        <v>1</v>
      </c>
      <c r="H6213" s="2">
        <f>H6212+$H$2*(Filter_Test[[#This Row],[debug'[0']]]-H6212)</f>
        <v>-2.189973864181316</v>
      </c>
    </row>
    <row r="6214" spans="1:8" x14ac:dyDescent="0.25">
      <c r="A6214">
        <v>12416</v>
      </c>
      <c r="B6214">
        <v>5</v>
      </c>
      <c r="C6214">
        <v>17</v>
      </c>
      <c r="D6214">
        <v>-1</v>
      </c>
      <c r="E6214">
        <v>-1</v>
      </c>
      <c r="F6214">
        <v>-2</v>
      </c>
      <c r="G6214">
        <v>1</v>
      </c>
      <c r="H6214" s="2">
        <f>H6213+$H$2*(Filter_Test[[#This Row],[debug'[0']]]-H6213)</f>
        <v>-1.5123347920448769</v>
      </c>
    </row>
    <row r="6215" spans="1:8" x14ac:dyDescent="0.25">
      <c r="A6215">
        <v>12418</v>
      </c>
      <c r="B6215">
        <v>8</v>
      </c>
      <c r="C6215">
        <v>20</v>
      </c>
      <c r="D6215">
        <v>0</v>
      </c>
      <c r="E6215">
        <v>-1</v>
      </c>
      <c r="F6215">
        <v>-1</v>
      </c>
      <c r="G6215">
        <v>1</v>
      </c>
      <c r="H6215" s="2">
        <f>H6214+$H$2*(Filter_Test[[#This Row],[debug'[0']]]-H6214)</f>
        <v>-0.61581835900963355</v>
      </c>
    </row>
    <row r="6216" spans="1:8" x14ac:dyDescent="0.25">
      <c r="A6216">
        <v>12420</v>
      </c>
      <c r="B6216">
        <v>8</v>
      </c>
      <c r="C6216">
        <v>21</v>
      </c>
      <c r="D6216">
        <v>1</v>
      </c>
      <c r="E6216">
        <v>-1</v>
      </c>
      <c r="F6216">
        <v>-2</v>
      </c>
      <c r="G6216">
        <v>0</v>
      </c>
      <c r="H6216" s="2">
        <f>H6215+$H$2*(Filter_Test[[#This Row],[debug'[0']]]-H6215)</f>
        <v>0.19620339083022831</v>
      </c>
    </row>
    <row r="6217" spans="1:8" x14ac:dyDescent="0.25">
      <c r="A6217">
        <v>12422</v>
      </c>
      <c r="B6217">
        <v>4</v>
      </c>
      <c r="C6217">
        <v>17</v>
      </c>
      <c r="D6217">
        <v>3</v>
      </c>
      <c r="E6217">
        <v>-1</v>
      </c>
      <c r="F6217">
        <v>-2</v>
      </c>
      <c r="G6217">
        <v>1</v>
      </c>
      <c r="H6217" s="2">
        <f>H6216+$H$2*(Filter_Test[[#This Row],[debug'[0']]]-H6216)</f>
        <v>0.55470277532375389</v>
      </c>
    </row>
    <row r="6218" spans="1:8" x14ac:dyDescent="0.25">
      <c r="A6218">
        <v>12424</v>
      </c>
      <c r="B6218">
        <v>0</v>
      </c>
      <c r="C6218">
        <v>13</v>
      </c>
      <c r="D6218">
        <v>3</v>
      </c>
      <c r="E6218">
        <v>-2</v>
      </c>
      <c r="F6218">
        <v>-2</v>
      </c>
      <c r="G6218">
        <v>0</v>
      </c>
      <c r="H6218" s="2">
        <f>H6217+$H$2*(Filter_Test[[#This Row],[debug'[0']]]-H6217)</f>
        <v>0.50242327040726464</v>
      </c>
    </row>
    <row r="6219" spans="1:8" x14ac:dyDescent="0.25">
      <c r="A6219">
        <v>12426</v>
      </c>
      <c r="B6219">
        <v>-1</v>
      </c>
      <c r="C6219">
        <v>6</v>
      </c>
      <c r="D6219">
        <v>3</v>
      </c>
      <c r="E6219">
        <v>-2</v>
      </c>
      <c r="F6219">
        <v>-2</v>
      </c>
      <c r="G6219">
        <v>0</v>
      </c>
      <c r="H6219" s="2">
        <f>H6218+$H$2*(Filter_Test[[#This Row],[debug'[0']]]-H6218)</f>
        <v>0.36082321314045024</v>
      </c>
    </row>
    <row r="6220" spans="1:8" x14ac:dyDescent="0.25">
      <c r="A6220">
        <v>12428</v>
      </c>
      <c r="B6220">
        <v>-3</v>
      </c>
      <c r="C6220">
        <v>-5</v>
      </c>
      <c r="D6220">
        <v>4</v>
      </c>
      <c r="E6220">
        <v>-1</v>
      </c>
      <c r="F6220">
        <v>-2</v>
      </c>
      <c r="G6220">
        <v>0</v>
      </c>
      <c r="H6220" s="2">
        <f>H6219+$H$2*(Filter_Test[[#This Row],[debug'[0']]]-H6219)</f>
        <v>4.4073087647967801E-2</v>
      </c>
    </row>
    <row r="6221" spans="1:8" x14ac:dyDescent="0.25">
      <c r="A6221">
        <v>12430</v>
      </c>
      <c r="B6221">
        <v>-4</v>
      </c>
      <c r="C6221">
        <v>-12</v>
      </c>
      <c r="D6221">
        <v>4</v>
      </c>
      <c r="E6221">
        <v>-1</v>
      </c>
      <c r="F6221">
        <v>-2</v>
      </c>
      <c r="G6221">
        <v>0</v>
      </c>
      <c r="H6221" s="2">
        <f>H6220+$H$2*(Filter_Test[[#This Row],[debug'[0']]]-H6220)</f>
        <v>-0.3370718214340836</v>
      </c>
    </row>
    <row r="6222" spans="1:8" x14ac:dyDescent="0.25">
      <c r="A6222">
        <v>12432</v>
      </c>
      <c r="B6222">
        <v>-6</v>
      </c>
      <c r="C6222">
        <v>-17</v>
      </c>
      <c r="D6222">
        <v>3</v>
      </c>
      <c r="E6222">
        <v>-1</v>
      </c>
      <c r="F6222">
        <v>-1</v>
      </c>
      <c r="G6222">
        <v>0</v>
      </c>
      <c r="H6222" s="2">
        <f>H6221+$H$2*(Filter_Test[[#This Row],[debug'[0']]]-H6221)</f>
        <v>-0.87079022834176301</v>
      </c>
    </row>
    <row r="6223" spans="1:8" x14ac:dyDescent="0.25">
      <c r="A6223">
        <v>12434</v>
      </c>
      <c r="B6223">
        <v>-7</v>
      </c>
      <c r="C6223">
        <v>-19</v>
      </c>
      <c r="D6223">
        <v>2</v>
      </c>
      <c r="E6223">
        <v>-1</v>
      </c>
      <c r="F6223">
        <v>-1</v>
      </c>
      <c r="G6223">
        <v>0</v>
      </c>
      <c r="H6223" s="2">
        <f>H6222+$H$2*(Filter_Test[[#This Row],[debug'[0']]]-H6222)</f>
        <v>-1.4484546400703318</v>
      </c>
    </row>
    <row r="6224" spans="1:8" x14ac:dyDescent="0.25">
      <c r="A6224">
        <v>12436</v>
      </c>
      <c r="B6224">
        <v>-9</v>
      </c>
      <c r="C6224">
        <v>-21</v>
      </c>
      <c r="D6224">
        <v>0</v>
      </c>
      <c r="E6224">
        <v>-1</v>
      </c>
      <c r="F6224">
        <v>-1</v>
      </c>
      <c r="G6224">
        <v>0</v>
      </c>
      <c r="H6224" s="2">
        <f>H6223+$H$2*(Filter_Test[[#This Row],[debug'[0']]]-H6223)</f>
        <v>-2.160171022850486</v>
      </c>
    </row>
    <row r="6225" spans="1:8" x14ac:dyDescent="0.25">
      <c r="A6225">
        <v>12438</v>
      </c>
      <c r="B6225">
        <v>-8</v>
      </c>
      <c r="C6225">
        <v>-21</v>
      </c>
      <c r="D6225">
        <v>0</v>
      </c>
      <c r="E6225">
        <v>-1</v>
      </c>
      <c r="F6225">
        <v>-1</v>
      </c>
      <c r="G6225">
        <v>0</v>
      </c>
      <c r="H6225" s="2">
        <f>H6224+$H$2*(Filter_Test[[#This Row],[debug'[0']]]-H6224)</f>
        <v>-2.7105619372354974</v>
      </c>
    </row>
    <row r="6226" spans="1:8" x14ac:dyDescent="0.25">
      <c r="A6226">
        <v>12440</v>
      </c>
      <c r="B6226">
        <v>-6</v>
      </c>
      <c r="C6226">
        <v>-19</v>
      </c>
      <c r="D6226">
        <v>0</v>
      </c>
      <c r="E6226">
        <v>-1</v>
      </c>
      <c r="F6226">
        <v>-1</v>
      </c>
      <c r="G6226">
        <v>0</v>
      </c>
      <c r="H6226" s="2">
        <f>H6225+$H$2*(Filter_Test[[#This Row],[debug'[0']]]-H6225)</f>
        <v>-3.0205841708080854</v>
      </c>
    </row>
    <row r="6227" spans="1:8" x14ac:dyDescent="0.25">
      <c r="A6227">
        <v>12442</v>
      </c>
      <c r="B6227">
        <v>-5</v>
      </c>
      <c r="C6227">
        <v>-18</v>
      </c>
      <c r="D6227">
        <v>-1</v>
      </c>
      <c r="E6227">
        <v>-2</v>
      </c>
      <c r="F6227">
        <v>-2</v>
      </c>
      <c r="G6227">
        <v>0</v>
      </c>
      <c r="H6227" s="2">
        <f>H6226+$H$2*(Filter_Test[[#This Row],[debug'[0']]]-H6226)</f>
        <v>-3.2071397176297456</v>
      </c>
    </row>
    <row r="6228" spans="1:8" x14ac:dyDescent="0.25">
      <c r="A6228">
        <v>12444</v>
      </c>
      <c r="B6228">
        <v>-4</v>
      </c>
      <c r="C6228">
        <v>-9</v>
      </c>
      <c r="D6228">
        <v>-1</v>
      </c>
      <c r="E6228">
        <v>-2</v>
      </c>
      <c r="F6228">
        <v>-2</v>
      </c>
      <c r="G6228">
        <v>0</v>
      </c>
      <c r="H6228" s="2">
        <f>H6227+$H$2*(Filter_Test[[#This Row],[debug'[0']]]-H6227)</f>
        <v>-3.281865038782271</v>
      </c>
    </row>
    <row r="6229" spans="1:8" x14ac:dyDescent="0.25">
      <c r="A6229">
        <v>12446</v>
      </c>
      <c r="B6229">
        <v>-2</v>
      </c>
      <c r="C6229">
        <v>-3</v>
      </c>
      <c r="D6229">
        <v>-2</v>
      </c>
      <c r="E6229">
        <v>-2</v>
      </c>
      <c r="F6229">
        <v>-2</v>
      </c>
      <c r="G6229">
        <v>0</v>
      </c>
      <c r="H6229" s="2">
        <f>H6228+$H$2*(Filter_Test[[#This Row],[debug'[0']]]-H6228)</f>
        <v>-3.1610521051203118</v>
      </c>
    </row>
    <row r="6230" spans="1:8" x14ac:dyDescent="0.25">
      <c r="A6230">
        <v>12448</v>
      </c>
      <c r="B6230">
        <v>0</v>
      </c>
      <c r="C6230">
        <v>6</v>
      </c>
      <c r="D6230">
        <v>-2</v>
      </c>
      <c r="E6230">
        <v>-2</v>
      </c>
      <c r="F6230">
        <v>-2</v>
      </c>
      <c r="G6230">
        <v>0</v>
      </c>
      <c r="H6230" s="2">
        <f>H6229+$H$2*(Filter_Test[[#This Row],[debug'[0']]]-H6229)</f>
        <v>-2.8631299629884963</v>
      </c>
    </row>
    <row r="6231" spans="1:8" x14ac:dyDescent="0.25">
      <c r="A6231">
        <v>12450</v>
      </c>
      <c r="B6231">
        <v>4</v>
      </c>
      <c r="C6231">
        <v>13</v>
      </c>
      <c r="D6231">
        <v>-2</v>
      </c>
      <c r="E6231">
        <v>-2</v>
      </c>
      <c r="F6231">
        <v>-1</v>
      </c>
      <c r="G6231">
        <v>0</v>
      </c>
      <c r="H6231" s="2">
        <f>H6230+$H$2*(Filter_Test[[#This Row],[debug'[0']]]-H6230)</f>
        <v>-2.2162952028177969</v>
      </c>
    </row>
    <row r="6232" spans="1:8" x14ac:dyDescent="0.25">
      <c r="A6232">
        <v>12452</v>
      </c>
      <c r="B6232">
        <v>5</v>
      </c>
      <c r="C6232">
        <v>20</v>
      </c>
      <c r="D6232">
        <v>-1</v>
      </c>
      <c r="E6232">
        <v>-2</v>
      </c>
      <c r="F6232">
        <v>-1</v>
      </c>
      <c r="G6232">
        <v>0</v>
      </c>
      <c r="H6232" s="2">
        <f>H6231+$H$2*(Filter_Test[[#This Row],[debug'[0']]]-H6231)</f>
        <v>-1.5361754029585672</v>
      </c>
    </row>
    <row r="6233" spans="1:8" x14ac:dyDescent="0.25">
      <c r="A6233">
        <v>12454</v>
      </c>
      <c r="B6233">
        <v>7</v>
      </c>
      <c r="C6233">
        <v>24</v>
      </c>
      <c r="D6233">
        <v>2</v>
      </c>
      <c r="E6233">
        <v>-1</v>
      </c>
      <c r="F6233">
        <v>-1</v>
      </c>
      <c r="G6233">
        <v>1</v>
      </c>
      <c r="H6233" s="2">
        <f>H6232+$H$2*(Filter_Test[[#This Row],[debug'[0']]]-H6232)</f>
        <v>-0.73165982488791148</v>
      </c>
    </row>
    <row r="6234" spans="1:8" x14ac:dyDescent="0.25">
      <c r="A6234">
        <v>12456</v>
      </c>
      <c r="B6234">
        <v>7</v>
      </c>
      <c r="C6234">
        <v>24</v>
      </c>
      <c r="D6234">
        <v>3</v>
      </c>
      <c r="E6234">
        <v>-1</v>
      </c>
      <c r="F6234">
        <v>-2</v>
      </c>
      <c r="G6234">
        <v>1</v>
      </c>
      <c r="H6234" s="2">
        <f>H6233+$H$2*(Filter_Test[[#This Row],[debug'[0']]]-H6233)</f>
        <v>-2.968053710215246E-3</v>
      </c>
    </row>
    <row r="6235" spans="1:8" x14ac:dyDescent="0.25">
      <c r="A6235">
        <v>12458</v>
      </c>
      <c r="B6235">
        <v>4</v>
      </c>
      <c r="C6235">
        <v>22</v>
      </c>
      <c r="D6235">
        <v>6</v>
      </c>
      <c r="E6235">
        <v>-2</v>
      </c>
      <c r="F6235">
        <v>-2</v>
      </c>
      <c r="G6235">
        <v>1</v>
      </c>
      <c r="H6235" s="2">
        <f>H6234+$H$2*(Filter_Test[[#This Row],[debug'[0']]]-H6234)</f>
        <v>0.37430279719250403</v>
      </c>
    </row>
    <row r="6236" spans="1:8" x14ac:dyDescent="0.25">
      <c r="A6236">
        <v>12460</v>
      </c>
      <c r="B6236">
        <v>2</v>
      </c>
      <c r="C6236">
        <v>11</v>
      </c>
      <c r="D6236">
        <v>8</v>
      </c>
      <c r="E6236">
        <v>-2</v>
      </c>
      <c r="F6236">
        <v>-2</v>
      </c>
      <c r="G6236">
        <v>1</v>
      </c>
      <c r="H6236" s="2">
        <f>H6235+$H$2*(Filter_Test[[#This Row],[debug'[0']]]-H6235)</f>
        <v>0.52752114887154922</v>
      </c>
    </row>
    <row r="6237" spans="1:8" x14ac:dyDescent="0.25">
      <c r="A6237">
        <v>12462</v>
      </c>
      <c r="B6237">
        <v>1</v>
      </c>
      <c r="C6237">
        <v>8</v>
      </c>
      <c r="D6237">
        <v>8</v>
      </c>
      <c r="E6237">
        <v>-2</v>
      </c>
      <c r="F6237">
        <v>-2</v>
      </c>
      <c r="G6237">
        <v>1</v>
      </c>
      <c r="H6237" s="2">
        <f>H6236+$H$2*(Filter_Test[[#This Row],[debug'[0']]]-H6236)</f>
        <v>0.57205123150199977</v>
      </c>
    </row>
    <row r="6238" spans="1:8" x14ac:dyDescent="0.25">
      <c r="A6238">
        <v>12464</v>
      </c>
      <c r="B6238">
        <v>-1</v>
      </c>
      <c r="C6238">
        <v>-5</v>
      </c>
      <c r="D6238">
        <v>9</v>
      </c>
      <c r="E6238">
        <v>-1</v>
      </c>
      <c r="F6238">
        <v>-2</v>
      </c>
      <c r="G6238">
        <v>1</v>
      </c>
      <c r="H6238" s="2">
        <f>H6237+$H$2*(Filter_Test[[#This Row],[debug'[0']]]-H6237)</f>
        <v>0.42388889350339565</v>
      </c>
    </row>
    <row r="6239" spans="1:8" x14ac:dyDescent="0.25">
      <c r="A6239">
        <v>12466</v>
      </c>
      <c r="B6239">
        <v>-5</v>
      </c>
      <c r="C6239">
        <v>-12</v>
      </c>
      <c r="D6239">
        <v>9</v>
      </c>
      <c r="E6239">
        <v>-2</v>
      </c>
      <c r="F6239">
        <v>-1</v>
      </c>
      <c r="G6239">
        <v>1</v>
      </c>
      <c r="H6239" s="2">
        <f>H6238+$H$2*(Filter_Test[[#This Row],[debug'[0']]]-H6238)</f>
        <v>-8.7300591548130524E-2</v>
      </c>
    </row>
    <row r="6240" spans="1:8" x14ac:dyDescent="0.25">
      <c r="A6240">
        <v>12468</v>
      </c>
      <c r="B6240">
        <v>-6</v>
      </c>
      <c r="C6240">
        <v>-19</v>
      </c>
      <c r="D6240">
        <v>8</v>
      </c>
      <c r="E6240">
        <v>-1</v>
      </c>
      <c r="F6240">
        <v>-1</v>
      </c>
      <c r="G6240">
        <v>1</v>
      </c>
      <c r="H6240" s="2">
        <f>H6239+$H$2*(Filter_Test[[#This Row],[debug'[0']]]-H6239)</f>
        <v>-0.6445593822824438</v>
      </c>
    </row>
    <row r="6241" spans="1:8" x14ac:dyDescent="0.25">
      <c r="A6241">
        <v>12470</v>
      </c>
      <c r="B6241">
        <v>-7</v>
      </c>
      <c r="C6241">
        <v>-21</v>
      </c>
      <c r="D6241">
        <v>6</v>
      </c>
      <c r="E6241">
        <v>-1</v>
      </c>
      <c r="F6241">
        <v>-1</v>
      </c>
      <c r="G6241">
        <v>2</v>
      </c>
      <c r="H6241" s="2">
        <f>H6240+$H$2*(Filter_Test[[#This Row],[debug'[0']]]-H6240)</f>
        <v>-1.2435455489308733</v>
      </c>
    </row>
    <row r="6242" spans="1:8" x14ac:dyDescent="0.25">
      <c r="A6242">
        <v>12472</v>
      </c>
      <c r="B6242">
        <v>-8</v>
      </c>
      <c r="C6242">
        <v>-23</v>
      </c>
      <c r="D6242">
        <v>3</v>
      </c>
      <c r="E6242">
        <v>-1</v>
      </c>
      <c r="F6242">
        <v>-1</v>
      </c>
      <c r="G6242">
        <v>2</v>
      </c>
      <c r="H6242" s="2">
        <f>H6241+$H$2*(Filter_Test[[#This Row],[debug'[0']]]-H6241)</f>
        <v>-1.880326378964658</v>
      </c>
    </row>
    <row r="6243" spans="1:8" x14ac:dyDescent="0.25">
      <c r="A6243">
        <v>12474</v>
      </c>
      <c r="B6243">
        <v>-6</v>
      </c>
      <c r="C6243">
        <v>-23</v>
      </c>
      <c r="D6243">
        <v>2</v>
      </c>
      <c r="E6243">
        <v>-1</v>
      </c>
      <c r="F6243">
        <v>-1</v>
      </c>
      <c r="G6243">
        <v>2</v>
      </c>
      <c r="H6243" s="2">
        <f>H6242+$H$2*(Filter_Test[[#This Row],[debug'[0']]]-H6242)</f>
        <v>-2.268596470455627</v>
      </c>
    </row>
    <row r="6244" spans="1:8" x14ac:dyDescent="0.25">
      <c r="A6244">
        <v>12476</v>
      </c>
      <c r="B6244">
        <v>-4</v>
      </c>
      <c r="C6244">
        <v>-20</v>
      </c>
      <c r="D6244">
        <v>0</v>
      </c>
      <c r="E6244">
        <v>-1</v>
      </c>
      <c r="F6244">
        <v>-1</v>
      </c>
      <c r="G6244">
        <v>2</v>
      </c>
      <c r="H6244" s="2">
        <f>H6243+$H$2*(Filter_Test[[#This Row],[debug'[0']]]-H6243)</f>
        <v>-2.4317774087201083</v>
      </c>
    </row>
    <row r="6245" spans="1:8" x14ac:dyDescent="0.25">
      <c r="A6245">
        <v>12478</v>
      </c>
      <c r="B6245">
        <v>-4</v>
      </c>
      <c r="C6245">
        <v>-18</v>
      </c>
      <c r="D6245">
        <v>-1</v>
      </c>
      <c r="E6245">
        <v>-1</v>
      </c>
      <c r="F6245">
        <v>-1</v>
      </c>
      <c r="G6245">
        <v>2</v>
      </c>
      <c r="H6245" s="2">
        <f>H6244+$H$2*(Filter_Test[[#This Row],[debug'[0']]]-H6244)</f>
        <v>-2.5795789058788618</v>
      </c>
    </row>
    <row r="6246" spans="1:8" x14ac:dyDescent="0.25">
      <c r="A6246">
        <v>12480</v>
      </c>
      <c r="B6246">
        <v>-3</v>
      </c>
      <c r="C6246">
        <v>-8</v>
      </c>
      <c r="D6246">
        <v>-4</v>
      </c>
      <c r="E6246">
        <v>-1</v>
      </c>
      <c r="F6246">
        <v>-1</v>
      </c>
      <c r="G6246">
        <v>2</v>
      </c>
      <c r="H6246" s="2">
        <f>H6245+$H$2*(Filter_Test[[#This Row],[debug'[0']]]-H6245)</f>
        <v>-2.6192026605000165</v>
      </c>
    </row>
    <row r="6247" spans="1:8" x14ac:dyDescent="0.25">
      <c r="A6247">
        <v>12482</v>
      </c>
      <c r="B6247">
        <v>-3</v>
      </c>
      <c r="C6247">
        <v>1</v>
      </c>
      <c r="D6247">
        <v>-5</v>
      </c>
      <c r="E6247">
        <v>-1</v>
      </c>
      <c r="F6247">
        <v>-1</v>
      </c>
      <c r="G6247">
        <v>2</v>
      </c>
      <c r="H6247" s="2">
        <f>H6246+$H$2*(Filter_Test[[#This Row],[debug'[0']]]-H6246)</f>
        <v>-2.655091964228407</v>
      </c>
    </row>
    <row r="6248" spans="1:8" x14ac:dyDescent="0.25">
      <c r="A6248">
        <v>12484</v>
      </c>
      <c r="B6248">
        <v>0</v>
      </c>
      <c r="C6248">
        <v>10</v>
      </c>
      <c r="D6248">
        <v>-5</v>
      </c>
      <c r="E6248">
        <v>-1</v>
      </c>
      <c r="F6248">
        <v>-1</v>
      </c>
      <c r="G6248">
        <v>2</v>
      </c>
      <c r="H6248" s="2">
        <f>H6247+$H$2*(Filter_Test[[#This Row],[debug'[0']]]-H6247)</f>
        <v>-2.4048554419456494</v>
      </c>
    </row>
    <row r="6249" spans="1:8" x14ac:dyDescent="0.25">
      <c r="A6249">
        <v>12486</v>
      </c>
      <c r="B6249">
        <v>2</v>
      </c>
      <c r="C6249">
        <v>18</v>
      </c>
      <c r="D6249">
        <v>-4</v>
      </c>
      <c r="E6249">
        <v>-1</v>
      </c>
      <c r="F6249">
        <v>-1</v>
      </c>
      <c r="G6249">
        <v>2</v>
      </c>
      <c r="H6249" s="2">
        <f>H6248+$H$2*(Filter_Test[[#This Row],[debug'[0']]]-H6248)</f>
        <v>-1.9897075970494051</v>
      </c>
    </row>
    <row r="6250" spans="1:8" x14ac:dyDescent="0.25">
      <c r="A6250">
        <v>12488</v>
      </c>
      <c r="B6250">
        <v>5</v>
      </c>
      <c r="C6250">
        <v>25</v>
      </c>
      <c r="D6250">
        <v>-3</v>
      </c>
      <c r="E6250">
        <v>-1</v>
      </c>
      <c r="F6250">
        <v>-1</v>
      </c>
      <c r="G6250">
        <v>2</v>
      </c>
      <c r="H6250" s="2">
        <f>H6249+$H$2*(Filter_Test[[#This Row],[debug'[0']]]-H6249)</f>
        <v>-1.33094317592047</v>
      </c>
    </row>
    <row r="6251" spans="1:8" x14ac:dyDescent="0.25">
      <c r="A6251">
        <v>12490</v>
      </c>
      <c r="B6251">
        <v>8</v>
      </c>
      <c r="C6251">
        <v>30</v>
      </c>
      <c r="D6251">
        <v>0</v>
      </c>
      <c r="E6251">
        <v>-1</v>
      </c>
      <c r="F6251">
        <v>-1</v>
      </c>
      <c r="G6251">
        <v>2</v>
      </c>
      <c r="H6251" s="2">
        <f>H6250+$H$2*(Filter_Test[[#This Row],[debug'[0']]]-H6250)</f>
        <v>-0.45152249994440308</v>
      </c>
    </row>
    <row r="6252" spans="1:8" x14ac:dyDescent="0.25">
      <c r="A6252">
        <v>12492</v>
      </c>
      <c r="B6252">
        <v>8</v>
      </c>
      <c r="C6252">
        <v>29</v>
      </c>
      <c r="D6252">
        <v>3</v>
      </c>
      <c r="E6252">
        <v>-1</v>
      </c>
      <c r="F6252">
        <v>-1</v>
      </c>
      <c r="G6252">
        <v>2</v>
      </c>
      <c r="H6252" s="2">
        <f>H6251+$H$2*(Filter_Test[[#This Row],[debug'[0']]]-H6251)</f>
        <v>0.3450147299798223</v>
      </c>
    </row>
    <row r="6253" spans="1:8" x14ac:dyDescent="0.25">
      <c r="A6253">
        <v>12494</v>
      </c>
      <c r="B6253">
        <v>6</v>
      </c>
      <c r="C6253">
        <v>24</v>
      </c>
      <c r="D6253">
        <v>7</v>
      </c>
      <c r="E6253">
        <v>-1</v>
      </c>
      <c r="F6253">
        <v>-1</v>
      </c>
      <c r="G6253">
        <v>3</v>
      </c>
      <c r="H6253" s="2">
        <f>H6252+$H$2*(Filter_Test[[#This Row],[debug'[0']]]-H6252)</f>
        <v>0.87798453539343879</v>
      </c>
    </row>
    <row r="6254" spans="1:8" x14ac:dyDescent="0.25">
      <c r="A6254">
        <v>12496</v>
      </c>
      <c r="B6254">
        <v>2</v>
      </c>
      <c r="C6254">
        <v>15</v>
      </c>
      <c r="D6254">
        <v>9</v>
      </c>
      <c r="E6254">
        <v>-1</v>
      </c>
      <c r="F6254">
        <v>-1</v>
      </c>
      <c r="G6254">
        <v>3</v>
      </c>
      <c r="H6254" s="2">
        <f>H6253+$H$2*(Filter_Test[[#This Row],[debug'[0']]]-H6253)</f>
        <v>0.98373200161810215</v>
      </c>
    </row>
    <row r="6255" spans="1:8" x14ac:dyDescent="0.25">
      <c r="A6255">
        <v>12498</v>
      </c>
      <c r="B6255">
        <v>2</v>
      </c>
      <c r="C6255">
        <v>6</v>
      </c>
      <c r="D6255">
        <v>9</v>
      </c>
      <c r="E6255">
        <v>-1</v>
      </c>
      <c r="F6255">
        <v>-1</v>
      </c>
      <c r="G6255">
        <v>2</v>
      </c>
      <c r="H6255" s="2">
        <f>H6254+$H$2*(Filter_Test[[#This Row],[debug'[0']]]-H6254)</f>
        <v>1.0795130039519514</v>
      </c>
    </row>
    <row r="6256" spans="1:8" x14ac:dyDescent="0.25">
      <c r="A6256">
        <v>12500</v>
      </c>
      <c r="B6256">
        <v>0</v>
      </c>
      <c r="C6256">
        <v>-7</v>
      </c>
      <c r="D6256">
        <v>9</v>
      </c>
      <c r="E6256">
        <v>-1</v>
      </c>
      <c r="F6256">
        <v>-1</v>
      </c>
      <c r="G6256">
        <v>2</v>
      </c>
      <c r="H6256" s="2">
        <f>H6255+$H$2*(Filter_Test[[#This Row],[debug'[0']]]-H6255)</f>
        <v>0.97777130027184844</v>
      </c>
    </row>
    <row r="6257" spans="1:8" x14ac:dyDescent="0.25">
      <c r="A6257">
        <v>12502</v>
      </c>
      <c r="B6257">
        <v>0</v>
      </c>
      <c r="C6257">
        <v>-14</v>
      </c>
      <c r="D6257">
        <v>9</v>
      </c>
      <c r="E6257">
        <v>-1</v>
      </c>
      <c r="F6257">
        <v>0</v>
      </c>
      <c r="G6257">
        <v>2</v>
      </c>
      <c r="H6257" s="2">
        <f>H6256+$H$2*(Filter_Test[[#This Row],[debug'[0']]]-H6256)</f>
        <v>0.88561852625709903</v>
      </c>
    </row>
    <row r="6258" spans="1:8" x14ac:dyDescent="0.25">
      <c r="A6258">
        <v>12504</v>
      </c>
      <c r="B6258">
        <v>-2</v>
      </c>
      <c r="C6258">
        <v>-21</v>
      </c>
      <c r="D6258">
        <v>8</v>
      </c>
      <c r="E6258">
        <v>-1</v>
      </c>
      <c r="F6258">
        <v>0</v>
      </c>
      <c r="G6258">
        <v>2</v>
      </c>
      <c r="H6258" s="2">
        <f>H6257+$H$2*(Filter_Test[[#This Row],[debug'[0']]]-H6257)</f>
        <v>0.61365538736254177</v>
      </c>
    </row>
    <row r="6259" spans="1:8" x14ac:dyDescent="0.25">
      <c r="A6259">
        <v>12506</v>
      </c>
      <c r="B6259">
        <v>-3</v>
      </c>
      <c r="C6259">
        <v>-23</v>
      </c>
      <c r="D6259">
        <v>6</v>
      </c>
      <c r="E6259">
        <v>-1</v>
      </c>
      <c r="F6259">
        <v>0</v>
      </c>
      <c r="G6259">
        <v>2</v>
      </c>
      <c r="H6259" s="2">
        <f>H6258+$H$2*(Filter_Test[[#This Row],[debug'[0']]]-H6258)</f>
        <v>0.27307639083624163</v>
      </c>
    </row>
    <row r="6260" spans="1:8" x14ac:dyDescent="0.25">
      <c r="A6260">
        <v>12508</v>
      </c>
      <c r="B6260">
        <v>-5</v>
      </c>
      <c r="C6260">
        <v>-25</v>
      </c>
      <c r="D6260">
        <v>1</v>
      </c>
      <c r="E6260">
        <v>-1</v>
      </c>
      <c r="F6260">
        <v>0</v>
      </c>
      <c r="G6260">
        <v>2</v>
      </c>
      <c r="H6260" s="2">
        <f>H6259+$H$2*(Filter_Test[[#This Row],[debug'[0']]]-H6259)</f>
        <v>-0.22389935070182582</v>
      </c>
    </row>
    <row r="6261" spans="1:8" x14ac:dyDescent="0.25">
      <c r="A6261">
        <v>12510</v>
      </c>
      <c r="B6261">
        <v>-5</v>
      </c>
      <c r="C6261">
        <v>-24</v>
      </c>
      <c r="D6261">
        <v>-1</v>
      </c>
      <c r="E6261">
        <v>0</v>
      </c>
      <c r="F6261">
        <v>0</v>
      </c>
      <c r="G6261">
        <v>2</v>
      </c>
      <c r="H6261" s="2">
        <f>H6260+$H$2*(Filter_Test[[#This Row],[debug'[0']]]-H6260)</f>
        <v>-0.67403623208104335</v>
      </c>
    </row>
    <row r="6262" spans="1:8" x14ac:dyDescent="0.25">
      <c r="A6262">
        <v>12512</v>
      </c>
      <c r="B6262">
        <v>-5</v>
      </c>
      <c r="C6262">
        <v>-20</v>
      </c>
      <c r="D6262">
        <v>-3</v>
      </c>
      <c r="E6262">
        <v>0</v>
      </c>
      <c r="F6262">
        <v>0</v>
      </c>
      <c r="G6262">
        <v>2</v>
      </c>
      <c r="H6262" s="2">
        <f>H6261+$H$2*(Filter_Test[[#This Row],[debug'[0']]]-H6261)</f>
        <v>-1.0817487118707378</v>
      </c>
    </row>
    <row r="6263" spans="1:8" x14ac:dyDescent="0.25">
      <c r="A6263">
        <v>12514</v>
      </c>
      <c r="B6263">
        <v>-5</v>
      </c>
      <c r="C6263">
        <v>-17</v>
      </c>
      <c r="D6263">
        <v>-5</v>
      </c>
      <c r="E6263">
        <v>0</v>
      </c>
      <c r="F6263">
        <v>0</v>
      </c>
      <c r="G6263">
        <v>2</v>
      </c>
      <c r="H6263" s="2">
        <f>H6262+$H$2*(Filter_Test[[#This Row],[debug'[0']]]-H6262)</f>
        <v>-1.4510351957219068</v>
      </c>
    </row>
    <row r="6264" spans="1:8" x14ac:dyDescent="0.25">
      <c r="A6264">
        <v>12516</v>
      </c>
      <c r="B6264">
        <v>-1</v>
      </c>
      <c r="C6264">
        <v>-4</v>
      </c>
      <c r="D6264">
        <v>-7</v>
      </c>
      <c r="E6264">
        <v>0</v>
      </c>
      <c r="F6264">
        <v>0</v>
      </c>
      <c r="G6264">
        <v>2</v>
      </c>
      <c r="H6264" s="2">
        <f>H6263+$H$2*(Filter_Test[[#This Row],[debug'[0']]]-H6263)</f>
        <v>-1.4085261300001954</v>
      </c>
    </row>
    <row r="6265" spans="1:8" x14ac:dyDescent="0.25">
      <c r="A6265">
        <v>12518</v>
      </c>
      <c r="B6265">
        <v>1</v>
      </c>
      <c r="C6265">
        <v>6</v>
      </c>
      <c r="D6265">
        <v>-7</v>
      </c>
      <c r="E6265">
        <v>0</v>
      </c>
      <c r="F6265">
        <v>0</v>
      </c>
      <c r="G6265">
        <v>2</v>
      </c>
      <c r="H6265" s="2">
        <f>H6264+$H$2*(Filter_Test[[#This Row],[debug'[0']]]-H6264)</f>
        <v>-1.1815278901205652</v>
      </c>
    </row>
    <row r="6266" spans="1:8" x14ac:dyDescent="0.25">
      <c r="A6266">
        <v>12520</v>
      </c>
      <c r="B6266">
        <v>2</v>
      </c>
      <c r="C6266">
        <v>14</v>
      </c>
      <c r="D6266">
        <v>-7</v>
      </c>
      <c r="E6266">
        <v>0</v>
      </c>
      <c r="F6266">
        <v>0</v>
      </c>
      <c r="G6266">
        <v>2</v>
      </c>
      <c r="H6266" s="2">
        <f>H6265+$H$2*(Filter_Test[[#This Row],[debug'[0']]]-H6265)</f>
        <v>-0.8816759507167512</v>
      </c>
    </row>
    <row r="6267" spans="1:8" x14ac:dyDescent="0.25">
      <c r="A6267">
        <v>12522</v>
      </c>
      <c r="B6267">
        <v>4</v>
      </c>
      <c r="C6267">
        <v>24</v>
      </c>
      <c r="D6267">
        <v>-6</v>
      </c>
      <c r="E6267">
        <v>0</v>
      </c>
      <c r="F6267">
        <v>1</v>
      </c>
      <c r="G6267">
        <v>2</v>
      </c>
      <c r="H6267" s="2">
        <f>H6266+$H$2*(Filter_Test[[#This Row],[debug'[0']]]-H6266)</f>
        <v>-0.42158883159741978</v>
      </c>
    </row>
    <row r="6268" spans="1:8" x14ac:dyDescent="0.25">
      <c r="A6268">
        <v>12524</v>
      </c>
      <c r="B6268">
        <v>5</v>
      </c>
      <c r="C6268">
        <v>30</v>
      </c>
      <c r="D6268">
        <v>-5</v>
      </c>
      <c r="E6268">
        <v>0</v>
      </c>
      <c r="F6268">
        <v>1</v>
      </c>
      <c r="G6268">
        <v>2</v>
      </c>
      <c r="H6268" s="2">
        <f>H6267+$H$2*(Filter_Test[[#This Row],[debug'[0']]]-H6267)</f>
        <v>8.938387772650791E-2</v>
      </c>
    </row>
    <row r="6269" spans="1:8" x14ac:dyDescent="0.25">
      <c r="A6269">
        <v>12526</v>
      </c>
      <c r="B6269">
        <v>6</v>
      </c>
      <c r="C6269">
        <v>34</v>
      </c>
      <c r="D6269">
        <v>1</v>
      </c>
      <c r="E6269">
        <v>0</v>
      </c>
      <c r="F6269">
        <v>1</v>
      </c>
      <c r="G6269">
        <v>2</v>
      </c>
      <c r="H6269" s="2">
        <f>H6268+$H$2*(Filter_Test[[#This Row],[debug'[0']]]-H6268)</f>
        <v>0.6464463233642217</v>
      </c>
    </row>
    <row r="6270" spans="1:8" x14ac:dyDescent="0.25">
      <c r="A6270">
        <v>12528</v>
      </c>
      <c r="B6270">
        <v>7</v>
      </c>
      <c r="C6270">
        <v>32</v>
      </c>
      <c r="D6270">
        <v>3</v>
      </c>
      <c r="E6270">
        <v>0</v>
      </c>
      <c r="F6270">
        <v>1</v>
      </c>
      <c r="G6270">
        <v>2</v>
      </c>
      <c r="H6270" s="2">
        <f>H6269+$H$2*(Filter_Test[[#This Row],[debug'[0']]]-H6269)</f>
        <v>1.2452546500054431</v>
      </c>
    </row>
    <row r="6271" spans="1:8" x14ac:dyDescent="0.25">
      <c r="A6271">
        <v>12530</v>
      </c>
      <c r="B6271">
        <v>6</v>
      </c>
      <c r="C6271">
        <v>25</v>
      </c>
      <c r="D6271">
        <v>8</v>
      </c>
      <c r="E6271">
        <v>0</v>
      </c>
      <c r="F6271">
        <v>1</v>
      </c>
      <c r="G6271">
        <v>2</v>
      </c>
      <c r="H6271" s="2">
        <f>H6270+$H$2*(Filter_Test[[#This Row],[debug'[0']]]-H6270)</f>
        <v>1.6933788418424369</v>
      </c>
    </row>
    <row r="6272" spans="1:8" x14ac:dyDescent="0.25">
      <c r="A6272">
        <v>12532</v>
      </c>
      <c r="B6272">
        <v>5</v>
      </c>
      <c r="C6272">
        <v>18</v>
      </c>
      <c r="D6272">
        <v>10</v>
      </c>
      <c r="E6272">
        <v>0</v>
      </c>
      <c r="F6272">
        <v>1</v>
      </c>
      <c r="G6272">
        <v>2</v>
      </c>
      <c r="H6272" s="2">
        <f>H6271+$H$2*(Filter_Test[[#This Row],[debug'[0']]]-H6271)</f>
        <v>2.0050205440026083</v>
      </c>
    </row>
    <row r="6273" spans="1:8" x14ac:dyDescent="0.25">
      <c r="A6273">
        <v>12534</v>
      </c>
      <c r="B6273">
        <v>3</v>
      </c>
      <c r="C6273">
        <v>3</v>
      </c>
      <c r="D6273">
        <v>12</v>
      </c>
      <c r="E6273">
        <v>0</v>
      </c>
      <c r="F6273">
        <v>1</v>
      </c>
      <c r="G6273">
        <v>2</v>
      </c>
      <c r="H6273" s="2">
        <f>H6272+$H$2*(Filter_Test[[#This Row],[debug'[0']]]-H6272)</f>
        <v>2.0987951484856335</v>
      </c>
    </row>
    <row r="6274" spans="1:8" x14ac:dyDescent="0.25">
      <c r="A6274">
        <v>12536</v>
      </c>
      <c r="B6274">
        <v>3</v>
      </c>
      <c r="C6274">
        <v>-6</v>
      </c>
      <c r="D6274">
        <v>12</v>
      </c>
      <c r="E6274">
        <v>1</v>
      </c>
      <c r="F6274">
        <v>1</v>
      </c>
      <c r="G6274">
        <v>2</v>
      </c>
      <c r="H6274" s="2">
        <f>H6273+$H$2*(Filter_Test[[#This Row],[debug'[0']]]-H6273)</f>
        <v>2.1837317047125437</v>
      </c>
    </row>
    <row r="6275" spans="1:8" x14ac:dyDescent="0.25">
      <c r="A6275">
        <v>12538</v>
      </c>
      <c r="B6275">
        <v>3</v>
      </c>
      <c r="C6275">
        <v>-15</v>
      </c>
      <c r="D6275">
        <v>11</v>
      </c>
      <c r="E6275">
        <v>1</v>
      </c>
      <c r="F6275">
        <v>1</v>
      </c>
      <c r="G6275">
        <v>1</v>
      </c>
      <c r="H6275" s="2">
        <f>H6274+$H$2*(Filter_Test[[#This Row],[debug'[0']]]-H6274)</f>
        <v>2.260663179107544</v>
      </c>
    </row>
    <row r="6276" spans="1:8" x14ac:dyDescent="0.25">
      <c r="A6276">
        <v>12540</v>
      </c>
      <c r="B6276">
        <v>1</v>
      </c>
      <c r="C6276">
        <v>-24</v>
      </c>
      <c r="D6276">
        <v>8</v>
      </c>
      <c r="E6276">
        <v>1</v>
      </c>
      <c r="F6276">
        <v>1</v>
      </c>
      <c r="G6276">
        <v>1</v>
      </c>
      <c r="H6276" s="2">
        <f>H6275+$H$2*(Filter_Test[[#This Row],[debug'[0']]]-H6275)</f>
        <v>2.1418484736434817</v>
      </c>
    </row>
    <row r="6277" spans="1:8" x14ac:dyDescent="0.25">
      <c r="A6277">
        <v>12542</v>
      </c>
      <c r="B6277">
        <v>1</v>
      </c>
      <c r="C6277">
        <v>-26</v>
      </c>
      <c r="D6277">
        <v>7</v>
      </c>
      <c r="E6277">
        <v>1</v>
      </c>
      <c r="F6277">
        <v>1</v>
      </c>
      <c r="G6277">
        <v>2</v>
      </c>
      <c r="H6277" s="2">
        <f>H6276+$H$2*(Filter_Test[[#This Row],[debug'[0']]]-H6276)</f>
        <v>2.0342317903541494</v>
      </c>
    </row>
    <row r="6278" spans="1:8" x14ac:dyDescent="0.25">
      <c r="A6278">
        <v>12544</v>
      </c>
      <c r="B6278">
        <v>-1</v>
      </c>
      <c r="C6278">
        <v>-28</v>
      </c>
      <c r="D6278">
        <v>2</v>
      </c>
      <c r="E6278">
        <v>1</v>
      </c>
      <c r="F6278">
        <v>1</v>
      </c>
      <c r="G6278">
        <v>2</v>
      </c>
      <c r="H6278" s="2">
        <f>H6277+$H$2*(Filter_Test[[#This Row],[debug'[0']]]-H6277)</f>
        <v>1.7482621812981933</v>
      </c>
    </row>
    <row r="6279" spans="1:8" x14ac:dyDescent="0.25">
      <c r="A6279">
        <v>12546</v>
      </c>
      <c r="B6279">
        <v>-1</v>
      </c>
      <c r="C6279">
        <v>-26</v>
      </c>
      <c r="D6279">
        <v>-1</v>
      </c>
      <c r="E6279">
        <v>1</v>
      </c>
      <c r="F6279">
        <v>1</v>
      </c>
      <c r="G6279">
        <v>2</v>
      </c>
      <c r="H6279" s="2">
        <f>H6278+$H$2*(Filter_Test[[#This Row],[debug'[0']]]-H6278)</f>
        <v>1.4892445729310415</v>
      </c>
    </row>
    <row r="6280" spans="1:8" x14ac:dyDescent="0.25">
      <c r="A6280">
        <v>12548</v>
      </c>
      <c r="B6280">
        <v>-2</v>
      </c>
      <c r="C6280">
        <v>-20</v>
      </c>
      <c r="D6280">
        <v>-4</v>
      </c>
      <c r="E6280">
        <v>1</v>
      </c>
      <c r="F6280">
        <v>1</v>
      </c>
      <c r="G6280">
        <v>2</v>
      </c>
      <c r="H6280" s="2">
        <f>H6279+$H$2*(Filter_Test[[#This Row],[debug'[0']]]-H6279)</f>
        <v>1.1603910194240949</v>
      </c>
    </row>
    <row r="6281" spans="1:8" x14ac:dyDescent="0.25">
      <c r="A6281">
        <v>12550</v>
      </c>
      <c r="B6281">
        <v>-1</v>
      </c>
      <c r="C6281">
        <v>-10</v>
      </c>
      <c r="D6281">
        <v>-7</v>
      </c>
      <c r="E6281">
        <v>1</v>
      </c>
      <c r="F6281">
        <v>1</v>
      </c>
      <c r="G6281">
        <v>2</v>
      </c>
      <c r="H6281" s="2">
        <f>H6280+$H$2*(Filter_Test[[#This Row],[debug'[0']]]-H6280)</f>
        <v>0.95677896275897201</v>
      </c>
    </row>
    <row r="6282" spans="1:8" x14ac:dyDescent="0.25">
      <c r="A6282">
        <v>12552</v>
      </c>
      <c r="B6282">
        <v>-2</v>
      </c>
      <c r="C6282">
        <v>2</v>
      </c>
      <c r="D6282">
        <v>-9</v>
      </c>
      <c r="E6282">
        <v>1</v>
      </c>
      <c r="F6282">
        <v>2</v>
      </c>
      <c r="G6282">
        <v>2</v>
      </c>
      <c r="H6282" s="2">
        <f>H6281+$H$2*(Filter_Test[[#This Row],[debug'[0']]]-H6281)</f>
        <v>0.6781091107281989</v>
      </c>
    </row>
    <row r="6283" spans="1:8" x14ac:dyDescent="0.25">
      <c r="A6283">
        <v>12554</v>
      </c>
      <c r="B6283">
        <v>1</v>
      </c>
      <c r="C6283">
        <v>12</v>
      </c>
      <c r="D6283">
        <v>-10</v>
      </c>
      <c r="E6283">
        <v>2</v>
      </c>
      <c r="F6283">
        <v>2</v>
      </c>
      <c r="G6283">
        <v>2</v>
      </c>
      <c r="H6283" s="2">
        <f>H6282+$H$2*(Filter_Test[[#This Row],[debug'[0']]]-H6282)</f>
        <v>0.7084466123180122</v>
      </c>
    </row>
    <row r="6284" spans="1:8" x14ac:dyDescent="0.25">
      <c r="A6284">
        <v>12556</v>
      </c>
      <c r="B6284">
        <v>1</v>
      </c>
      <c r="C6284">
        <v>21</v>
      </c>
      <c r="D6284">
        <v>-10</v>
      </c>
      <c r="E6284">
        <v>2</v>
      </c>
      <c r="F6284">
        <v>2</v>
      </c>
      <c r="G6284">
        <v>1</v>
      </c>
      <c r="H6284" s="2">
        <f>H6283+$H$2*(Filter_Test[[#This Row],[debug'[0']]]-H6283)</f>
        <v>0.73592487174414067</v>
      </c>
    </row>
    <row r="6285" spans="1:8" x14ac:dyDescent="0.25">
      <c r="A6285">
        <v>12558</v>
      </c>
      <c r="B6285">
        <v>3</v>
      </c>
      <c r="C6285">
        <v>29</v>
      </c>
      <c r="D6285">
        <v>-9</v>
      </c>
      <c r="E6285">
        <v>2</v>
      </c>
      <c r="F6285">
        <v>2</v>
      </c>
      <c r="G6285">
        <v>1</v>
      </c>
      <c r="H6285" s="2">
        <f>H6284+$H$2*(Filter_Test[[#This Row],[debug'[0']]]-H6284)</f>
        <v>0.94930892544725998</v>
      </c>
    </row>
    <row r="6286" spans="1:8" x14ac:dyDescent="0.25">
      <c r="A6286">
        <v>12560</v>
      </c>
      <c r="B6286">
        <v>3</v>
      </c>
      <c r="C6286">
        <v>33</v>
      </c>
      <c r="D6286">
        <v>-7</v>
      </c>
      <c r="E6286">
        <v>2</v>
      </c>
      <c r="F6286">
        <v>2</v>
      </c>
      <c r="G6286">
        <v>1</v>
      </c>
      <c r="H6286" s="2">
        <f>H6285+$H$2*(Filter_Test[[#This Row],[debug'[0']]]-H6285)</f>
        <v>1.1425820058851714</v>
      </c>
    </row>
    <row r="6287" spans="1:8" x14ac:dyDescent="0.25">
      <c r="A6287">
        <v>12562</v>
      </c>
      <c r="B6287">
        <v>4</v>
      </c>
      <c r="C6287">
        <v>35</v>
      </c>
      <c r="D6287">
        <v>-4</v>
      </c>
      <c r="E6287">
        <v>2</v>
      </c>
      <c r="F6287">
        <v>2</v>
      </c>
      <c r="G6287">
        <v>1</v>
      </c>
      <c r="H6287" s="2">
        <f>H6286+$H$2*(Filter_Test[[#This Row],[debug'[0']]]-H6286)</f>
        <v>1.4118873072415643</v>
      </c>
    </row>
    <row r="6288" spans="1:8" x14ac:dyDescent="0.25">
      <c r="A6288">
        <v>12564</v>
      </c>
      <c r="B6288">
        <v>6</v>
      </c>
      <c r="C6288">
        <v>32</v>
      </c>
      <c r="D6288">
        <v>2</v>
      </c>
      <c r="E6288">
        <v>2</v>
      </c>
      <c r="F6288">
        <v>2</v>
      </c>
      <c r="G6288">
        <v>1</v>
      </c>
      <c r="H6288" s="2">
        <f>H6287+$H$2*(Filter_Test[[#This Row],[debug'[0']]]-H6287)</f>
        <v>1.844306741123924</v>
      </c>
    </row>
    <row r="6289" spans="1:8" x14ac:dyDescent="0.25">
      <c r="A6289">
        <v>12566</v>
      </c>
      <c r="B6289">
        <v>7</v>
      </c>
      <c r="C6289">
        <v>23</v>
      </c>
      <c r="D6289">
        <v>7</v>
      </c>
      <c r="E6289">
        <v>2</v>
      </c>
      <c r="F6289">
        <v>2</v>
      </c>
      <c r="G6289">
        <v>1</v>
      </c>
      <c r="H6289" s="2">
        <f>H6288+$H$2*(Filter_Test[[#This Row],[debug'[0']]]-H6288)</f>
        <v>2.3302193831113489</v>
      </c>
    </row>
    <row r="6290" spans="1:8" x14ac:dyDescent="0.25">
      <c r="A6290">
        <v>12568</v>
      </c>
      <c r="B6290">
        <v>8</v>
      </c>
      <c r="C6290">
        <v>13</v>
      </c>
      <c r="D6290">
        <v>9</v>
      </c>
      <c r="E6290">
        <v>2</v>
      </c>
      <c r="F6290">
        <v>2</v>
      </c>
      <c r="G6290">
        <v>1</v>
      </c>
      <c r="H6290" s="2">
        <f>H6289+$H$2*(Filter_Test[[#This Row],[debug'[0']]]-H6289)</f>
        <v>2.8645836171158447</v>
      </c>
    </row>
    <row r="6291" spans="1:8" x14ac:dyDescent="0.25">
      <c r="A6291">
        <v>12570</v>
      </c>
      <c r="B6291">
        <v>6</v>
      </c>
      <c r="C6291">
        <v>-3</v>
      </c>
      <c r="D6291">
        <v>12</v>
      </c>
      <c r="E6291">
        <v>2</v>
      </c>
      <c r="F6291">
        <v>2</v>
      </c>
      <c r="G6291">
        <v>1</v>
      </c>
      <c r="H6291" s="2">
        <f>H6290+$H$2*(Filter_Test[[#This Row],[debug'[0']]]-H6290)</f>
        <v>3.1600896493482629</v>
      </c>
    </row>
    <row r="6292" spans="1:8" x14ac:dyDescent="0.25">
      <c r="A6292">
        <v>12572</v>
      </c>
      <c r="B6292">
        <v>7</v>
      </c>
      <c r="C6292">
        <v>-14</v>
      </c>
      <c r="D6292">
        <v>12</v>
      </c>
      <c r="E6292">
        <v>2</v>
      </c>
      <c r="F6292">
        <v>2</v>
      </c>
      <c r="G6292">
        <v>1</v>
      </c>
      <c r="H6292" s="2">
        <f>H6291+$H$2*(Filter_Test[[#This Row],[debug'[0']]]-H6291)</f>
        <v>3.5219926737897902</v>
      </c>
    </row>
    <row r="6293" spans="1:8" x14ac:dyDescent="0.25">
      <c r="A6293">
        <v>12574</v>
      </c>
      <c r="B6293">
        <v>5</v>
      </c>
      <c r="C6293">
        <v>-21</v>
      </c>
      <c r="D6293">
        <v>12</v>
      </c>
      <c r="E6293">
        <v>2</v>
      </c>
      <c r="F6293">
        <v>2</v>
      </c>
      <c r="G6293">
        <v>1</v>
      </c>
      <c r="H6293" s="2">
        <f>H6292+$H$2*(Filter_Test[[#This Row],[debug'[0']]]-H6292)</f>
        <v>3.6612915825290067</v>
      </c>
    </row>
    <row r="6294" spans="1:8" x14ac:dyDescent="0.25">
      <c r="A6294">
        <v>12576</v>
      </c>
      <c r="B6294">
        <v>5</v>
      </c>
      <c r="C6294">
        <v>-27</v>
      </c>
      <c r="D6294">
        <v>10</v>
      </c>
      <c r="E6294">
        <v>2</v>
      </c>
      <c r="F6294">
        <v>2</v>
      </c>
      <c r="G6294">
        <v>1</v>
      </c>
      <c r="H6294" s="2">
        <f>H6293+$H$2*(Filter_Test[[#This Row],[debug'[0']]]-H6293)</f>
        <v>3.7874618784177772</v>
      </c>
    </row>
    <row r="6295" spans="1:8" x14ac:dyDescent="0.25">
      <c r="A6295">
        <v>12578</v>
      </c>
      <c r="B6295">
        <v>3</v>
      </c>
      <c r="C6295">
        <v>-29</v>
      </c>
      <c r="D6295">
        <v>6</v>
      </c>
      <c r="E6295">
        <v>2</v>
      </c>
      <c r="F6295">
        <v>2</v>
      </c>
      <c r="G6295">
        <v>1</v>
      </c>
      <c r="H6295" s="2">
        <f>H6294+$H$2*(Filter_Test[[#This Row],[debug'[0']]]-H6294)</f>
        <v>3.7132453448511979</v>
      </c>
    </row>
    <row r="6296" spans="1:8" x14ac:dyDescent="0.25">
      <c r="A6296">
        <v>12580</v>
      </c>
      <c r="B6296">
        <v>4</v>
      </c>
      <c r="C6296">
        <v>-29</v>
      </c>
      <c r="D6296">
        <v>3</v>
      </c>
      <c r="E6296">
        <v>3</v>
      </c>
      <c r="F6296">
        <v>2</v>
      </c>
      <c r="G6296">
        <v>1</v>
      </c>
      <c r="H6296" s="2">
        <f>H6295+$H$2*(Filter_Test[[#This Row],[debug'[0']]]-H6295)</f>
        <v>3.7402713343911427</v>
      </c>
    </row>
    <row r="6297" spans="1:8" x14ac:dyDescent="0.25">
      <c r="A6297">
        <v>12582</v>
      </c>
      <c r="B6297">
        <v>1</v>
      </c>
      <c r="C6297">
        <v>-25</v>
      </c>
      <c r="D6297">
        <v>-1</v>
      </c>
      <c r="E6297">
        <v>3</v>
      </c>
      <c r="F6297">
        <v>2</v>
      </c>
      <c r="G6297">
        <v>1</v>
      </c>
      <c r="H6297" s="2">
        <f>H6296+$H$2*(Filter_Test[[#This Row],[debug'[0']]]-H6296)</f>
        <v>3.4820068456021653</v>
      </c>
    </row>
    <row r="6298" spans="1:8" x14ac:dyDescent="0.25">
      <c r="A6298">
        <v>12584</v>
      </c>
      <c r="B6298">
        <v>1</v>
      </c>
      <c r="C6298">
        <v>-14</v>
      </c>
      <c r="D6298">
        <v>-5</v>
      </c>
      <c r="E6298">
        <v>3</v>
      </c>
      <c r="F6298">
        <v>2</v>
      </c>
      <c r="G6298">
        <v>1</v>
      </c>
      <c r="H6298" s="2">
        <f>H6297+$H$2*(Filter_Test[[#This Row],[debug'[0']]]-H6297)</f>
        <v>3.2480832114330651</v>
      </c>
    </row>
    <row r="6299" spans="1:8" x14ac:dyDescent="0.25">
      <c r="A6299">
        <v>12586</v>
      </c>
      <c r="B6299">
        <v>-1</v>
      </c>
      <c r="C6299">
        <v>-8</v>
      </c>
      <c r="D6299">
        <v>-6</v>
      </c>
      <c r="E6299">
        <v>3</v>
      </c>
      <c r="F6299">
        <v>2</v>
      </c>
      <c r="G6299">
        <v>1</v>
      </c>
      <c r="H6299" s="2">
        <f>H6298+$H$2*(Filter_Test[[#This Row],[debug'[0']]]-H6298)</f>
        <v>2.8477108011667776</v>
      </c>
    </row>
    <row r="6300" spans="1:8" x14ac:dyDescent="0.25">
      <c r="A6300">
        <v>12588</v>
      </c>
      <c r="B6300">
        <v>-1</v>
      </c>
      <c r="C6300">
        <v>9</v>
      </c>
      <c r="D6300">
        <v>-10</v>
      </c>
      <c r="E6300">
        <v>3</v>
      </c>
      <c r="F6300">
        <v>2</v>
      </c>
      <c r="G6300">
        <v>1</v>
      </c>
      <c r="H6300" s="2">
        <f>H6299+$H$2*(Filter_Test[[#This Row],[debug'[0']]]-H6299)</f>
        <v>2.4850726015842683</v>
      </c>
    </row>
    <row r="6301" spans="1:8" x14ac:dyDescent="0.25">
      <c r="A6301">
        <v>12590</v>
      </c>
      <c r="B6301">
        <v>-1</v>
      </c>
      <c r="C6301">
        <v>19</v>
      </c>
      <c r="D6301">
        <v>-11</v>
      </c>
      <c r="E6301">
        <v>3</v>
      </c>
      <c r="F6301">
        <v>2</v>
      </c>
      <c r="G6301">
        <v>1</v>
      </c>
      <c r="H6301" s="2">
        <f>H6300+$H$2*(Filter_Test[[#This Row],[debug'[0']]]-H6300)</f>
        <v>2.1566122471133422</v>
      </c>
    </row>
    <row r="6302" spans="1:8" x14ac:dyDescent="0.25">
      <c r="A6302">
        <v>12592</v>
      </c>
      <c r="B6302">
        <v>1</v>
      </c>
      <c r="C6302">
        <v>28</v>
      </c>
      <c r="D6302">
        <v>-11</v>
      </c>
      <c r="E6302">
        <v>3</v>
      </c>
      <c r="F6302">
        <v>2</v>
      </c>
      <c r="G6302">
        <v>1</v>
      </c>
      <c r="H6302" s="2">
        <f>H6301+$H$2*(Filter_Test[[#This Row],[debug'[0']]]-H6301)</f>
        <v>2.0476041109558443</v>
      </c>
    </row>
    <row r="6303" spans="1:8" x14ac:dyDescent="0.25">
      <c r="A6303">
        <v>12594</v>
      </c>
      <c r="B6303">
        <v>1</v>
      </c>
      <c r="C6303">
        <v>31</v>
      </c>
      <c r="D6303">
        <v>-10</v>
      </c>
      <c r="E6303">
        <v>3</v>
      </c>
      <c r="F6303">
        <v>2</v>
      </c>
      <c r="G6303">
        <v>1</v>
      </c>
      <c r="H6303" s="2">
        <f>H6302+$H$2*(Filter_Test[[#This Row],[debug'[0']]]-H6302)</f>
        <v>1.948869749590364</v>
      </c>
    </row>
    <row r="6304" spans="1:8" x14ac:dyDescent="0.25">
      <c r="A6304">
        <v>12596</v>
      </c>
      <c r="B6304">
        <v>3</v>
      </c>
      <c r="C6304">
        <v>36</v>
      </c>
      <c r="D6304">
        <v>-5</v>
      </c>
      <c r="E6304">
        <v>3</v>
      </c>
      <c r="F6304">
        <v>2</v>
      </c>
      <c r="G6304">
        <v>1</v>
      </c>
      <c r="H6304" s="2">
        <f>H6303+$H$2*(Filter_Test[[#This Row],[debug'[0']]]-H6303)</f>
        <v>2.0479364417699513</v>
      </c>
    </row>
    <row r="6305" spans="1:8" x14ac:dyDescent="0.25">
      <c r="A6305">
        <v>12598</v>
      </c>
      <c r="B6305">
        <v>3</v>
      </c>
      <c r="C6305">
        <v>36</v>
      </c>
      <c r="D6305">
        <v>-1</v>
      </c>
      <c r="E6305">
        <v>3</v>
      </c>
      <c r="F6305">
        <v>2</v>
      </c>
      <c r="G6305">
        <v>1</v>
      </c>
      <c r="H6305" s="2">
        <f>H6304+$H$2*(Filter_Test[[#This Row],[debug'[0']]]-H6304)</f>
        <v>2.1376663181785336</v>
      </c>
    </row>
    <row r="6306" spans="1:8" x14ac:dyDescent="0.25">
      <c r="A6306">
        <v>12600</v>
      </c>
      <c r="B6306">
        <v>3</v>
      </c>
      <c r="C6306">
        <v>32</v>
      </c>
      <c r="D6306">
        <v>3</v>
      </c>
      <c r="E6306">
        <v>3</v>
      </c>
      <c r="F6306">
        <v>3</v>
      </c>
      <c r="G6306">
        <v>1</v>
      </c>
      <c r="H6306" s="2">
        <f>H6305+$H$2*(Filter_Test[[#This Row],[debug'[0']]]-H6305)</f>
        <v>2.2189393529711343</v>
      </c>
    </row>
    <row r="6307" spans="1:8" x14ac:dyDescent="0.25">
      <c r="A6307">
        <v>12602</v>
      </c>
      <c r="B6307">
        <v>3</v>
      </c>
      <c r="C6307">
        <v>21</v>
      </c>
      <c r="D6307">
        <v>8</v>
      </c>
      <c r="E6307">
        <v>3</v>
      </c>
      <c r="F6307">
        <v>3</v>
      </c>
      <c r="G6307">
        <v>1</v>
      </c>
      <c r="H6307" s="2">
        <f>H6306+$H$2*(Filter_Test[[#This Row],[debug'[0']]]-H6306)</f>
        <v>2.2925525846925536</v>
      </c>
    </row>
    <row r="6308" spans="1:8" x14ac:dyDescent="0.25">
      <c r="A6308">
        <v>12604</v>
      </c>
      <c r="B6308">
        <v>4</v>
      </c>
      <c r="C6308">
        <v>10</v>
      </c>
      <c r="D6308">
        <v>11</v>
      </c>
      <c r="E6308">
        <v>3</v>
      </c>
      <c r="F6308">
        <v>3</v>
      </c>
      <c r="G6308">
        <v>1</v>
      </c>
      <c r="H6308" s="2">
        <f>H6307+$H$2*(Filter_Test[[#This Row],[debug'[0']]]-H6307)</f>
        <v>2.4534757123821764</v>
      </c>
    </row>
    <row r="6309" spans="1:8" x14ac:dyDescent="0.25">
      <c r="A6309">
        <v>12606</v>
      </c>
      <c r="B6309">
        <v>6</v>
      </c>
      <c r="C6309">
        <v>-1</v>
      </c>
      <c r="D6309">
        <v>14</v>
      </c>
      <c r="E6309">
        <v>3</v>
      </c>
      <c r="F6309">
        <v>3</v>
      </c>
      <c r="G6309">
        <v>1</v>
      </c>
      <c r="H6309" s="2">
        <f>H6308+$H$2*(Filter_Test[[#This Row],[debug'[0']]]-H6308)</f>
        <v>2.7877277518149142</v>
      </c>
    </row>
    <row r="6310" spans="1:8" x14ac:dyDescent="0.25">
      <c r="A6310">
        <v>12608</v>
      </c>
      <c r="B6310">
        <v>9</v>
      </c>
      <c r="C6310">
        <v>-20</v>
      </c>
      <c r="D6310">
        <v>17</v>
      </c>
      <c r="E6310">
        <v>3</v>
      </c>
      <c r="F6310">
        <v>2</v>
      </c>
      <c r="G6310">
        <v>1</v>
      </c>
      <c r="H6310" s="2">
        <f>H6309+$H$2*(Filter_Test[[#This Row],[debug'[0']]]-H6309)</f>
        <v>3.3732206175248542</v>
      </c>
    </row>
    <row r="6311" spans="1:8" x14ac:dyDescent="0.25">
      <c r="A6311">
        <v>12610</v>
      </c>
      <c r="B6311">
        <v>10</v>
      </c>
      <c r="C6311">
        <v>-26</v>
      </c>
      <c r="D6311">
        <v>16</v>
      </c>
      <c r="E6311">
        <v>3</v>
      </c>
      <c r="F6311">
        <v>2</v>
      </c>
      <c r="G6311">
        <v>1</v>
      </c>
      <c r="H6311" s="2">
        <f>H6310+$H$2*(Filter_Test[[#This Row],[debug'[0']]]-H6310)</f>
        <v>3.9977798602731811</v>
      </c>
    </row>
    <row r="6312" spans="1:8" x14ac:dyDescent="0.25">
      <c r="A6312">
        <v>12612</v>
      </c>
      <c r="B6312">
        <v>7</v>
      </c>
      <c r="C6312">
        <v>-30</v>
      </c>
      <c r="D6312">
        <v>14</v>
      </c>
      <c r="E6312">
        <v>3</v>
      </c>
      <c r="F6312">
        <v>3</v>
      </c>
      <c r="G6312">
        <v>1</v>
      </c>
      <c r="H6312" s="2">
        <f>H6311+$H$2*(Filter_Test[[#This Row],[debug'[0']]]-H6311)</f>
        <v>4.2807324423359336</v>
      </c>
    </row>
    <row r="6313" spans="1:8" x14ac:dyDescent="0.25">
      <c r="A6313">
        <v>12614</v>
      </c>
      <c r="B6313">
        <v>8</v>
      </c>
      <c r="C6313">
        <v>-31</v>
      </c>
      <c r="D6313">
        <v>11</v>
      </c>
      <c r="E6313">
        <v>3</v>
      </c>
      <c r="F6313">
        <v>3</v>
      </c>
      <c r="G6313">
        <v>1</v>
      </c>
      <c r="H6313" s="2">
        <f>H6312+$H$2*(Filter_Test[[#This Row],[debug'[0']]]-H6312)</f>
        <v>4.6312651514127019</v>
      </c>
    </row>
    <row r="6314" spans="1:8" x14ac:dyDescent="0.25">
      <c r="A6314">
        <v>12616</v>
      </c>
      <c r="B6314">
        <v>3</v>
      </c>
      <c r="C6314">
        <v>-26</v>
      </c>
      <c r="D6314">
        <v>5</v>
      </c>
      <c r="E6314">
        <v>3</v>
      </c>
      <c r="F6314">
        <v>3</v>
      </c>
      <c r="G6314">
        <v>1</v>
      </c>
      <c r="H6314" s="2">
        <f>H6313+$H$2*(Filter_Test[[#This Row],[debug'[0']]]-H6313)</f>
        <v>4.4775220329406462</v>
      </c>
    </row>
    <row r="6315" spans="1:8" x14ac:dyDescent="0.25">
      <c r="A6315">
        <v>12618</v>
      </c>
      <c r="B6315">
        <v>2</v>
      </c>
      <c r="C6315">
        <v>-18</v>
      </c>
      <c r="D6315">
        <v>2</v>
      </c>
      <c r="E6315">
        <v>3</v>
      </c>
      <c r="F6315">
        <v>3</v>
      </c>
      <c r="G6315">
        <v>1</v>
      </c>
      <c r="H6315" s="2">
        <f>H6314+$H$2*(Filter_Test[[#This Row],[debug'[0']]]-H6314)</f>
        <v>4.2440210824068512</v>
      </c>
    </row>
    <row r="6316" spans="1:8" x14ac:dyDescent="0.25">
      <c r="A6316">
        <v>12620</v>
      </c>
      <c r="B6316">
        <v>-1</v>
      </c>
      <c r="C6316">
        <v>-7</v>
      </c>
      <c r="D6316">
        <v>-2</v>
      </c>
      <c r="E6316">
        <v>3</v>
      </c>
      <c r="F6316">
        <v>3</v>
      </c>
      <c r="G6316">
        <v>2</v>
      </c>
      <c r="H6316" s="2">
        <f>H6315+$H$2*(Filter_Test[[#This Row],[debug'[0']]]-H6315)</f>
        <v>3.7497837391740703</v>
      </c>
    </row>
    <row r="6317" spans="1:8" x14ac:dyDescent="0.25">
      <c r="A6317">
        <v>12622</v>
      </c>
      <c r="B6317">
        <v>-1</v>
      </c>
      <c r="C6317">
        <v>-1</v>
      </c>
      <c r="D6317">
        <v>-3</v>
      </c>
      <c r="E6317">
        <v>3</v>
      </c>
      <c r="F6317">
        <v>3</v>
      </c>
      <c r="G6317">
        <v>2</v>
      </c>
      <c r="H6317" s="2">
        <f>H6316+$H$2*(Filter_Test[[#This Row],[debug'[0']]]-H6316)</f>
        <v>3.3021271681401849</v>
      </c>
    </row>
    <row r="6318" spans="1:8" x14ac:dyDescent="0.25">
      <c r="A6318">
        <v>12624</v>
      </c>
      <c r="B6318">
        <v>-1</v>
      </c>
      <c r="C6318">
        <v>16</v>
      </c>
      <c r="D6318">
        <v>-7</v>
      </c>
      <c r="E6318">
        <v>3</v>
      </c>
      <c r="F6318">
        <v>3</v>
      </c>
      <c r="G6318">
        <v>2</v>
      </c>
      <c r="H6318" s="2">
        <f>H6317+$H$2*(Filter_Test[[#This Row],[debug'[0']]]-H6317)</f>
        <v>2.896661234953037</v>
      </c>
    </row>
    <row r="6319" spans="1:8" x14ac:dyDescent="0.25">
      <c r="A6319">
        <v>12626</v>
      </c>
      <c r="B6319">
        <v>0</v>
      </c>
      <c r="C6319">
        <v>25</v>
      </c>
      <c r="D6319">
        <v>-8</v>
      </c>
      <c r="E6319">
        <v>3</v>
      </c>
      <c r="F6319">
        <v>3</v>
      </c>
      <c r="G6319">
        <v>2</v>
      </c>
      <c r="H6319" s="2">
        <f>H6318+$H$2*(Filter_Test[[#This Row],[debug'[0']]]-H6318)</f>
        <v>2.623657345283033</v>
      </c>
    </row>
    <row r="6320" spans="1:8" x14ac:dyDescent="0.25">
      <c r="A6320">
        <v>12628</v>
      </c>
      <c r="B6320">
        <v>-2</v>
      </c>
      <c r="C6320">
        <v>33</v>
      </c>
      <c r="D6320">
        <v>-7</v>
      </c>
      <c r="E6320">
        <v>3</v>
      </c>
      <c r="F6320">
        <v>3</v>
      </c>
      <c r="G6320">
        <v>2</v>
      </c>
      <c r="H6320" s="2">
        <f>H6319+$H$2*(Filter_Test[[#This Row],[debug'[0']]]-H6319)</f>
        <v>2.187887906823303</v>
      </c>
    </row>
    <row r="6321" spans="1:8" x14ac:dyDescent="0.25">
      <c r="A6321">
        <v>12630</v>
      </c>
      <c r="B6321">
        <v>-2</v>
      </c>
      <c r="C6321">
        <v>35</v>
      </c>
      <c r="D6321">
        <v>-6</v>
      </c>
      <c r="E6321">
        <v>3</v>
      </c>
      <c r="F6321">
        <v>3</v>
      </c>
      <c r="G6321">
        <v>2</v>
      </c>
      <c r="H6321" s="2">
        <f>H6320+$H$2*(Filter_Test[[#This Row],[debug'[0']]]-H6320)</f>
        <v>1.7931887703592944</v>
      </c>
    </row>
    <row r="6322" spans="1:8" x14ac:dyDescent="0.25">
      <c r="A6322">
        <v>12632</v>
      </c>
      <c r="B6322">
        <v>-2</v>
      </c>
      <c r="C6322">
        <v>37</v>
      </c>
      <c r="D6322">
        <v>-4</v>
      </c>
      <c r="E6322">
        <v>3</v>
      </c>
      <c r="F6322">
        <v>3</v>
      </c>
      <c r="G6322">
        <v>2</v>
      </c>
      <c r="H6322" s="2">
        <f>H6321+$H$2*(Filter_Test[[#This Row],[debug'[0']]]-H6321)</f>
        <v>1.4356891511200927</v>
      </c>
    </row>
    <row r="6323" spans="1:8" x14ac:dyDescent="0.25">
      <c r="A6323">
        <v>12634</v>
      </c>
      <c r="B6323">
        <v>-2</v>
      </c>
      <c r="C6323">
        <v>34</v>
      </c>
      <c r="D6323">
        <v>-1</v>
      </c>
      <c r="E6323">
        <v>3</v>
      </c>
      <c r="F6323">
        <v>4</v>
      </c>
      <c r="G6323">
        <v>2</v>
      </c>
      <c r="H6323" s="2">
        <f>H6322+$H$2*(Filter_Test[[#This Row],[debug'[0']]]-H6322)</f>
        <v>1.1118830772047816</v>
      </c>
    </row>
    <row r="6324" spans="1:8" x14ac:dyDescent="0.25">
      <c r="A6324">
        <v>12636</v>
      </c>
      <c r="B6324">
        <v>1</v>
      </c>
      <c r="C6324">
        <v>28</v>
      </c>
      <c r="D6324">
        <v>4</v>
      </c>
      <c r="E6324">
        <v>3</v>
      </c>
      <c r="F6324">
        <v>4</v>
      </c>
      <c r="G6324">
        <v>3</v>
      </c>
      <c r="H6324" s="2">
        <f>H6323+$H$2*(Filter_Test[[#This Row],[debug'[0']]]-H6323)</f>
        <v>1.1013383456025547</v>
      </c>
    </row>
    <row r="6325" spans="1:8" x14ac:dyDescent="0.25">
      <c r="A6325">
        <v>12638</v>
      </c>
      <c r="B6325">
        <v>6</v>
      </c>
      <c r="C6325">
        <v>8</v>
      </c>
      <c r="D6325">
        <v>11</v>
      </c>
      <c r="E6325">
        <v>3</v>
      </c>
      <c r="F6325">
        <v>3</v>
      </c>
      <c r="G6325">
        <v>3</v>
      </c>
      <c r="H6325" s="2">
        <f>H6324+$H$2*(Filter_Test[[#This Row],[debug'[0']]]-H6324)</f>
        <v>1.5630263295788658</v>
      </c>
    </row>
    <row r="6326" spans="1:8" x14ac:dyDescent="0.25">
      <c r="A6326">
        <v>12640</v>
      </c>
      <c r="B6326">
        <v>7</v>
      </c>
      <c r="C6326">
        <v>-4</v>
      </c>
      <c r="D6326">
        <v>14</v>
      </c>
      <c r="E6326">
        <v>3</v>
      </c>
      <c r="F6326">
        <v>3</v>
      </c>
      <c r="G6326">
        <v>3</v>
      </c>
      <c r="H6326" s="2">
        <f>H6325+$H$2*(Filter_Test[[#This Row],[debug'[0']]]-H6325)</f>
        <v>2.075449025801551</v>
      </c>
    </row>
    <row r="6327" spans="1:8" x14ac:dyDescent="0.25">
      <c r="A6327">
        <v>12642</v>
      </c>
      <c r="B6327">
        <v>8</v>
      </c>
      <c r="C6327">
        <v>-15</v>
      </c>
      <c r="D6327">
        <v>15</v>
      </c>
      <c r="E6327">
        <v>3</v>
      </c>
      <c r="F6327">
        <v>3</v>
      </c>
      <c r="G6327">
        <v>3</v>
      </c>
      <c r="H6327" s="2">
        <f>H6326+$H$2*(Filter_Test[[#This Row],[debug'[0']]]-H6326)</f>
        <v>2.6338248002923539</v>
      </c>
    </row>
    <row r="6328" spans="1:8" x14ac:dyDescent="0.25">
      <c r="A6328">
        <v>12644</v>
      </c>
      <c r="B6328">
        <v>11</v>
      </c>
      <c r="C6328">
        <v>-30</v>
      </c>
      <c r="D6328">
        <v>15</v>
      </c>
      <c r="E6328">
        <v>3</v>
      </c>
      <c r="F6328">
        <v>3</v>
      </c>
      <c r="G6328">
        <v>3</v>
      </c>
      <c r="H6328" s="2">
        <f>H6327+$H$2*(Filter_Test[[#This Row],[debug'[0']]]-H6327)</f>
        <v>3.4223182366737537</v>
      </c>
    </row>
    <row r="6329" spans="1:8" x14ac:dyDescent="0.25">
      <c r="A6329">
        <v>12646</v>
      </c>
      <c r="B6329">
        <v>12</v>
      </c>
      <c r="C6329">
        <v>-33</v>
      </c>
      <c r="D6329">
        <v>13</v>
      </c>
      <c r="E6329">
        <v>3</v>
      </c>
      <c r="F6329">
        <v>3</v>
      </c>
      <c r="G6329">
        <v>3</v>
      </c>
      <c r="H6329" s="2">
        <f>H6328+$H$2*(Filter_Test[[#This Row],[debug'[0']]]-H6328)</f>
        <v>4.2307456970486603</v>
      </c>
    </row>
    <row r="6330" spans="1:8" x14ac:dyDescent="0.25">
      <c r="A6330">
        <v>12648</v>
      </c>
      <c r="B6330">
        <v>11</v>
      </c>
      <c r="C6330">
        <v>-32</v>
      </c>
      <c r="D6330">
        <v>10</v>
      </c>
      <c r="E6330">
        <v>3</v>
      </c>
      <c r="F6330">
        <v>3</v>
      </c>
      <c r="G6330">
        <v>3</v>
      </c>
      <c r="H6330" s="2">
        <f>H6329+$H$2*(Filter_Test[[#This Row],[debug'[0']]]-H6329)</f>
        <v>4.8687328847016511</v>
      </c>
    </row>
    <row r="6331" spans="1:8" x14ac:dyDescent="0.25">
      <c r="A6331">
        <v>12650</v>
      </c>
      <c r="B6331">
        <v>10</v>
      </c>
      <c r="C6331">
        <v>-31</v>
      </c>
      <c r="D6331">
        <v>9</v>
      </c>
      <c r="E6331">
        <v>3</v>
      </c>
      <c r="F6331">
        <v>3</v>
      </c>
      <c r="G6331">
        <v>3</v>
      </c>
      <c r="H6331" s="2">
        <f>H6330+$H$2*(Filter_Test[[#This Row],[debug'[0']]]-H6330)</f>
        <v>5.3523434168924968</v>
      </c>
    </row>
    <row r="6332" spans="1:8" x14ac:dyDescent="0.25">
      <c r="A6332">
        <v>12652</v>
      </c>
      <c r="B6332">
        <v>7</v>
      </c>
      <c r="C6332">
        <v>-20</v>
      </c>
      <c r="D6332">
        <v>3</v>
      </c>
      <c r="E6332">
        <v>3</v>
      </c>
      <c r="F6332">
        <v>3</v>
      </c>
      <c r="G6332">
        <v>3</v>
      </c>
      <c r="H6332" s="2">
        <f>H6331+$H$2*(Filter_Test[[#This Row],[debug'[0']]]-H6331)</f>
        <v>5.5076313914063784</v>
      </c>
    </row>
    <row r="6333" spans="1:8" x14ac:dyDescent="0.25">
      <c r="A6333">
        <v>12654</v>
      </c>
      <c r="B6333">
        <v>1</v>
      </c>
      <c r="C6333">
        <v>-10</v>
      </c>
      <c r="D6333">
        <v>-1</v>
      </c>
      <c r="E6333">
        <v>3</v>
      </c>
      <c r="F6333">
        <v>3</v>
      </c>
      <c r="G6333">
        <v>3</v>
      </c>
      <c r="H6333" s="2">
        <f>H6332+$H$2*(Filter_Test[[#This Row],[debug'[0']]]-H6332)</f>
        <v>5.0827971414763882</v>
      </c>
    </row>
    <row r="6334" spans="1:8" x14ac:dyDescent="0.25">
      <c r="A6334">
        <v>12656</v>
      </c>
      <c r="B6334">
        <v>0</v>
      </c>
      <c r="C6334">
        <v>2</v>
      </c>
      <c r="D6334">
        <v>-5</v>
      </c>
      <c r="E6334">
        <v>3</v>
      </c>
      <c r="F6334">
        <v>3</v>
      </c>
      <c r="G6334">
        <v>3</v>
      </c>
      <c r="H6334" s="2">
        <f>H6333+$H$2*(Filter_Test[[#This Row],[debug'[0']]]-H6333)</f>
        <v>4.6037547966959051</v>
      </c>
    </row>
    <row r="6335" spans="1:8" x14ac:dyDescent="0.25">
      <c r="A6335">
        <v>12658</v>
      </c>
      <c r="B6335">
        <v>-1</v>
      </c>
      <c r="C6335">
        <v>8</v>
      </c>
      <c r="D6335">
        <v>-7</v>
      </c>
      <c r="E6335">
        <v>3</v>
      </c>
      <c r="F6335">
        <v>2</v>
      </c>
      <c r="G6335">
        <v>3</v>
      </c>
      <c r="H6335" s="2">
        <f>H6334+$H$2*(Filter_Test[[#This Row],[debug'[0']]]-H6334)</f>
        <v>4.0756133496413529</v>
      </c>
    </row>
    <row r="6336" spans="1:8" x14ac:dyDescent="0.25">
      <c r="A6336">
        <v>12660</v>
      </c>
      <c r="B6336">
        <v>-3</v>
      </c>
      <c r="C6336">
        <v>24</v>
      </c>
      <c r="D6336">
        <v>-10</v>
      </c>
      <c r="E6336">
        <v>3</v>
      </c>
      <c r="F6336">
        <v>2</v>
      </c>
      <c r="G6336">
        <v>3</v>
      </c>
      <c r="H6336" s="2">
        <f>H6335+$H$2*(Filter_Test[[#This Row],[debug'[0']]]-H6335)</f>
        <v>3.4087525020750986</v>
      </c>
    </row>
    <row r="6337" spans="1:8" x14ac:dyDescent="0.25">
      <c r="A6337">
        <v>12662</v>
      </c>
      <c r="B6337">
        <v>-3</v>
      </c>
      <c r="C6337">
        <v>34</v>
      </c>
      <c r="D6337">
        <v>-9</v>
      </c>
      <c r="E6337">
        <v>3</v>
      </c>
      <c r="F6337">
        <v>3</v>
      </c>
      <c r="G6337">
        <v>3</v>
      </c>
      <c r="H6337" s="2">
        <f>H6336+$H$2*(Filter_Test[[#This Row],[debug'[0']]]-H6336)</f>
        <v>2.8047418086992684</v>
      </c>
    </row>
    <row r="6338" spans="1:8" x14ac:dyDescent="0.25">
      <c r="A6338">
        <v>12664</v>
      </c>
      <c r="B6338">
        <v>-4</v>
      </c>
      <c r="C6338">
        <v>38</v>
      </c>
      <c r="D6338">
        <v>-8</v>
      </c>
      <c r="E6338">
        <v>3</v>
      </c>
      <c r="F6338">
        <v>3</v>
      </c>
      <c r="G6338">
        <v>3</v>
      </c>
      <c r="H6338" s="2">
        <f>H6337+$H$2*(Filter_Test[[#This Row],[debug'[0']]]-H6337)</f>
        <v>2.1634100024257199</v>
      </c>
    </row>
    <row r="6339" spans="1:8" x14ac:dyDescent="0.25">
      <c r="A6339">
        <v>12666</v>
      </c>
      <c r="B6339">
        <v>-6</v>
      </c>
      <c r="C6339">
        <v>37</v>
      </c>
      <c r="D6339">
        <v>-7</v>
      </c>
      <c r="E6339">
        <v>3</v>
      </c>
      <c r="F6339">
        <v>3</v>
      </c>
      <c r="G6339">
        <v>3</v>
      </c>
      <c r="H6339" s="2">
        <f>H6338+$H$2*(Filter_Test[[#This Row],[debug'[0']]]-H6338)</f>
        <v>1.3940267356698577</v>
      </c>
    </row>
    <row r="6340" spans="1:8" x14ac:dyDescent="0.25">
      <c r="A6340">
        <v>12668</v>
      </c>
      <c r="B6340">
        <v>-5</v>
      </c>
      <c r="C6340">
        <v>33</v>
      </c>
      <c r="D6340">
        <v>-5</v>
      </c>
      <c r="E6340">
        <v>3</v>
      </c>
      <c r="F6340">
        <v>3</v>
      </c>
      <c r="G6340">
        <v>3</v>
      </c>
      <c r="H6340" s="2">
        <f>H6339+$H$2*(Filter_Test[[#This Row],[debug'[0']]]-H6339)</f>
        <v>0.7914039130807432</v>
      </c>
    </row>
    <row r="6341" spans="1:8" x14ac:dyDescent="0.25">
      <c r="A6341">
        <v>12670</v>
      </c>
      <c r="B6341">
        <v>-4</v>
      </c>
      <c r="C6341">
        <v>26</v>
      </c>
      <c r="D6341">
        <v>-2</v>
      </c>
      <c r="E6341">
        <v>3</v>
      </c>
      <c r="F6341">
        <v>3</v>
      </c>
      <c r="G6341">
        <v>2</v>
      </c>
      <c r="H6341" s="2">
        <f>H6340+$H$2*(Filter_Test[[#This Row],[debug'[0']]]-H6340)</f>
        <v>0.33982473306926769</v>
      </c>
    </row>
    <row r="6342" spans="1:8" x14ac:dyDescent="0.25">
      <c r="A6342">
        <v>12672</v>
      </c>
      <c r="B6342">
        <v>0</v>
      </c>
      <c r="C6342">
        <v>16</v>
      </c>
      <c r="D6342">
        <v>2</v>
      </c>
      <c r="E6342">
        <v>3</v>
      </c>
      <c r="F6342">
        <v>3</v>
      </c>
      <c r="G6342">
        <v>2</v>
      </c>
      <c r="H6342" s="2">
        <f>H6341+$H$2*(Filter_Test[[#This Row],[debug'[0']]]-H6341)</f>
        <v>0.30779700652171199</v>
      </c>
    </row>
    <row r="6343" spans="1:8" x14ac:dyDescent="0.25">
      <c r="A6343">
        <v>12674</v>
      </c>
      <c r="B6343">
        <v>5</v>
      </c>
      <c r="C6343">
        <v>-7</v>
      </c>
      <c r="D6343">
        <v>8</v>
      </c>
      <c r="E6343">
        <v>3</v>
      </c>
      <c r="F6343">
        <v>2</v>
      </c>
      <c r="G6343">
        <v>3</v>
      </c>
      <c r="H6343" s="2">
        <f>H6342+$H$2*(Filter_Test[[#This Row],[debug'[0']]]-H6342)</f>
        <v>0.75002672012561478</v>
      </c>
    </row>
    <row r="6344" spans="1:8" x14ac:dyDescent="0.25">
      <c r="A6344">
        <v>12676</v>
      </c>
      <c r="B6344">
        <v>9</v>
      </c>
      <c r="C6344">
        <v>-17</v>
      </c>
      <c r="D6344">
        <v>10</v>
      </c>
      <c r="E6344">
        <v>3</v>
      </c>
      <c r="F6344">
        <v>2</v>
      </c>
      <c r="G6344">
        <v>2</v>
      </c>
      <c r="H6344" s="2">
        <f>H6343+$H$2*(Filter_Test[[#This Row],[debug'[0']]]-H6343)</f>
        <v>1.5275683835765785</v>
      </c>
    </row>
    <row r="6345" spans="1:8" x14ac:dyDescent="0.25">
      <c r="A6345">
        <v>12678</v>
      </c>
      <c r="B6345">
        <v>9</v>
      </c>
      <c r="C6345">
        <v>-26</v>
      </c>
      <c r="D6345">
        <v>11</v>
      </c>
      <c r="E6345">
        <v>3</v>
      </c>
      <c r="F6345">
        <v>2</v>
      </c>
      <c r="G6345">
        <v>2</v>
      </c>
      <c r="H6345" s="2">
        <f>H6344+$H$2*(Filter_Test[[#This Row],[debug'[0']]]-H6344)</f>
        <v>2.2318284716948162</v>
      </c>
    </row>
    <row r="6346" spans="1:8" x14ac:dyDescent="0.25">
      <c r="A6346">
        <v>12680</v>
      </c>
      <c r="B6346">
        <v>13</v>
      </c>
      <c r="C6346">
        <v>-33</v>
      </c>
      <c r="D6346">
        <v>9</v>
      </c>
      <c r="E6346">
        <v>3</v>
      </c>
      <c r="F6346">
        <v>2</v>
      </c>
      <c r="G6346">
        <v>2</v>
      </c>
      <c r="H6346" s="2">
        <f>H6345+$H$2*(Filter_Test[[#This Row],[debug'[0']]]-H6345)</f>
        <v>3.2467047286723663</v>
      </c>
    </row>
    <row r="6347" spans="1:8" x14ac:dyDescent="0.25">
      <c r="A6347">
        <v>12682</v>
      </c>
      <c r="B6347">
        <v>12</v>
      </c>
      <c r="C6347">
        <v>-32</v>
      </c>
      <c r="D6347">
        <v>6</v>
      </c>
      <c r="E6347">
        <v>3</v>
      </c>
      <c r="F6347">
        <v>2</v>
      </c>
      <c r="G6347">
        <v>2</v>
      </c>
      <c r="H6347" s="2">
        <f>H6346+$H$2*(Filter_Test[[#This Row],[debug'[0']]]-H6346)</f>
        <v>4.0716833722455217</v>
      </c>
    </row>
    <row r="6348" spans="1:8" x14ac:dyDescent="0.25">
      <c r="A6348">
        <v>12684</v>
      </c>
      <c r="B6348">
        <v>11</v>
      </c>
      <c r="C6348">
        <v>-26</v>
      </c>
      <c r="D6348">
        <v>4</v>
      </c>
      <c r="E6348">
        <v>3</v>
      </c>
      <c r="F6348">
        <v>3</v>
      </c>
      <c r="G6348">
        <v>1</v>
      </c>
      <c r="H6348" s="2">
        <f>H6347+$H$2*(Filter_Test[[#This Row],[debug'[0']]]-H6347)</f>
        <v>4.7246618308304456</v>
      </c>
    </row>
    <row r="6349" spans="1:8" x14ac:dyDescent="0.25">
      <c r="A6349">
        <v>12686</v>
      </c>
      <c r="B6349">
        <v>8</v>
      </c>
      <c r="C6349">
        <v>-18</v>
      </c>
      <c r="D6349">
        <v>1</v>
      </c>
      <c r="E6349">
        <v>3</v>
      </c>
      <c r="F6349">
        <v>3</v>
      </c>
      <c r="G6349">
        <v>1</v>
      </c>
      <c r="H6349" s="2">
        <f>H6348+$H$2*(Filter_Test[[#This Row],[debug'[0']]]-H6348)</f>
        <v>5.0333551807390053</v>
      </c>
    </row>
    <row r="6350" spans="1:8" x14ac:dyDescent="0.25">
      <c r="A6350">
        <v>12688</v>
      </c>
      <c r="B6350">
        <v>3</v>
      </c>
      <c r="C6350">
        <v>-7</v>
      </c>
      <c r="D6350">
        <v>-2</v>
      </c>
      <c r="E6350">
        <v>3</v>
      </c>
      <c r="F6350">
        <v>3</v>
      </c>
      <c r="G6350">
        <v>1</v>
      </c>
      <c r="H6350" s="2">
        <f>H6349+$H$2*(Filter_Test[[#This Row],[debug'[0']]]-H6349)</f>
        <v>4.8417159698005534</v>
      </c>
    </row>
    <row r="6351" spans="1:8" x14ac:dyDescent="0.25">
      <c r="A6351">
        <v>12690</v>
      </c>
      <c r="B6351">
        <v>1</v>
      </c>
      <c r="C6351">
        <v>4</v>
      </c>
      <c r="D6351">
        <v>-5</v>
      </c>
      <c r="E6351">
        <v>3</v>
      </c>
      <c r="F6351">
        <v>2</v>
      </c>
      <c r="G6351">
        <v>1</v>
      </c>
      <c r="H6351" s="2">
        <f>H6350+$H$2*(Filter_Test[[#This Row],[debug'[0']]]-H6350)</f>
        <v>4.4796427697634336</v>
      </c>
    </row>
    <row r="6352" spans="1:8" x14ac:dyDescent="0.25">
      <c r="A6352">
        <v>12692</v>
      </c>
      <c r="B6352">
        <v>-3</v>
      </c>
      <c r="C6352">
        <v>16</v>
      </c>
      <c r="D6352">
        <v>-7</v>
      </c>
      <c r="E6352">
        <v>3</v>
      </c>
      <c r="F6352">
        <v>2</v>
      </c>
      <c r="G6352">
        <v>1</v>
      </c>
      <c r="H6352" s="2">
        <f>H6351+$H$2*(Filter_Test[[#This Row],[debug'[0']]]-H6351)</f>
        <v>3.7747030464544893</v>
      </c>
    </row>
    <row r="6353" spans="1:8" x14ac:dyDescent="0.25">
      <c r="A6353">
        <v>12694</v>
      </c>
      <c r="B6353">
        <v>-3</v>
      </c>
      <c r="C6353">
        <v>26</v>
      </c>
      <c r="D6353">
        <v>-9</v>
      </c>
      <c r="E6353">
        <v>3</v>
      </c>
      <c r="F6353">
        <v>2</v>
      </c>
      <c r="G6353">
        <v>1</v>
      </c>
      <c r="H6353" s="2">
        <f>H6352+$H$2*(Filter_Test[[#This Row],[debug'[0']]]-H6352)</f>
        <v>3.1362023268246748</v>
      </c>
    </row>
    <row r="6354" spans="1:8" x14ac:dyDescent="0.25">
      <c r="A6354">
        <v>12696</v>
      </c>
      <c r="B6354">
        <v>-5</v>
      </c>
      <c r="C6354">
        <v>32</v>
      </c>
      <c r="D6354">
        <v>-10</v>
      </c>
      <c r="E6354">
        <v>3</v>
      </c>
      <c r="F6354">
        <v>2</v>
      </c>
      <c r="G6354">
        <v>0</v>
      </c>
      <c r="H6354" s="2">
        <f>H6353+$H$2*(Filter_Test[[#This Row],[debug'[0']]]-H6353)</f>
        <v>2.3693833230824977</v>
      </c>
    </row>
    <row r="6355" spans="1:8" x14ac:dyDescent="0.25">
      <c r="A6355">
        <v>12698</v>
      </c>
      <c r="B6355">
        <v>-6</v>
      </c>
      <c r="C6355">
        <v>36</v>
      </c>
      <c r="D6355">
        <v>-8</v>
      </c>
      <c r="E6355">
        <v>3</v>
      </c>
      <c r="F6355">
        <v>3</v>
      </c>
      <c r="G6355">
        <v>0</v>
      </c>
      <c r="H6355" s="2">
        <f>H6354+$H$2*(Filter_Test[[#This Row],[debug'[0']]]-H6354)</f>
        <v>1.5805875281963104</v>
      </c>
    </row>
    <row r="6356" spans="1:8" x14ac:dyDescent="0.25">
      <c r="A6356">
        <v>12700</v>
      </c>
      <c r="B6356">
        <v>-9</v>
      </c>
      <c r="C6356">
        <v>37</v>
      </c>
      <c r="D6356">
        <v>-6</v>
      </c>
      <c r="E6356">
        <v>2</v>
      </c>
      <c r="F6356">
        <v>3</v>
      </c>
      <c r="G6356">
        <v>0</v>
      </c>
      <c r="H6356" s="2">
        <f>H6355+$H$2*(Filter_Test[[#This Row],[debug'[0']]]-H6355)</f>
        <v>0.58339064671895091</v>
      </c>
    </row>
    <row r="6357" spans="1:8" x14ac:dyDescent="0.25">
      <c r="A6357">
        <v>12702</v>
      </c>
      <c r="B6357">
        <v>-9</v>
      </c>
      <c r="C6357">
        <v>33</v>
      </c>
      <c r="D6357">
        <v>-4</v>
      </c>
      <c r="E6357">
        <v>2</v>
      </c>
      <c r="F6357">
        <v>3</v>
      </c>
      <c r="G6357">
        <v>0</v>
      </c>
      <c r="H6357" s="2">
        <f>H6356+$H$2*(Filter_Test[[#This Row],[debug'[0']]]-H6356)</f>
        <v>-0.31982264284745077</v>
      </c>
    </row>
    <row r="6358" spans="1:8" x14ac:dyDescent="0.25">
      <c r="A6358">
        <v>12704</v>
      </c>
      <c r="B6358">
        <v>-10</v>
      </c>
      <c r="C6358">
        <v>27</v>
      </c>
      <c r="D6358">
        <v>-2</v>
      </c>
      <c r="E6358">
        <v>2</v>
      </c>
      <c r="F6358">
        <v>4</v>
      </c>
      <c r="G6358">
        <v>0</v>
      </c>
      <c r="H6358" s="2">
        <f>H6357+$H$2*(Filter_Test[[#This Row],[debug'[0']]]-H6357)</f>
        <v>-1.232157864967752</v>
      </c>
    </row>
    <row r="6359" spans="1:8" x14ac:dyDescent="0.25">
      <c r="A6359">
        <v>12706</v>
      </c>
      <c r="B6359">
        <v>-6</v>
      </c>
      <c r="C6359">
        <v>17</v>
      </c>
      <c r="D6359">
        <v>1</v>
      </c>
      <c r="E6359">
        <v>2</v>
      </c>
      <c r="F6359">
        <v>4</v>
      </c>
      <c r="G6359">
        <v>0</v>
      </c>
      <c r="H6359" s="2">
        <f>H6358+$H$2*(Filter_Test[[#This Row],[debug'[0']]]-H6358)</f>
        <v>-1.6815163997145475</v>
      </c>
    </row>
    <row r="6360" spans="1:8" x14ac:dyDescent="0.25">
      <c r="A6360">
        <v>12708</v>
      </c>
      <c r="B6360">
        <v>-3</v>
      </c>
      <c r="C6360">
        <v>8</v>
      </c>
      <c r="D6360">
        <v>4</v>
      </c>
      <c r="E6360">
        <v>2</v>
      </c>
      <c r="F6360">
        <v>4</v>
      </c>
      <c r="G6360">
        <v>0</v>
      </c>
      <c r="H6360" s="2">
        <f>H6359+$H$2*(Filter_Test[[#This Row],[debug'[0']]]-H6359)</f>
        <v>-1.8057805514906093</v>
      </c>
    </row>
    <row r="6361" spans="1:8" x14ac:dyDescent="0.25">
      <c r="A6361">
        <v>12710</v>
      </c>
      <c r="B6361">
        <v>7</v>
      </c>
      <c r="C6361">
        <v>-15</v>
      </c>
      <c r="D6361">
        <v>9</v>
      </c>
      <c r="E6361">
        <v>2</v>
      </c>
      <c r="F6361">
        <v>3</v>
      </c>
      <c r="G6361">
        <v>0</v>
      </c>
      <c r="H6361" s="2">
        <f>H6360+$H$2*(Filter_Test[[#This Row],[debug'[0']]]-H6360)</f>
        <v>-0.97585528680000611</v>
      </c>
    </row>
    <row r="6362" spans="1:8" x14ac:dyDescent="0.25">
      <c r="A6362">
        <v>12712</v>
      </c>
      <c r="B6362">
        <v>10</v>
      </c>
      <c r="C6362">
        <v>-24</v>
      </c>
      <c r="D6362">
        <v>11</v>
      </c>
      <c r="E6362">
        <v>2</v>
      </c>
      <c r="F6362">
        <v>3</v>
      </c>
      <c r="G6362">
        <v>0</v>
      </c>
      <c r="H6362" s="2">
        <f>H6361+$H$2*(Filter_Test[[#This Row],[debug'[0']]]-H6361)</f>
        <v>5.8594703276261484E-2</v>
      </c>
    </row>
    <row r="6363" spans="1:8" x14ac:dyDescent="0.25">
      <c r="A6363">
        <v>12714</v>
      </c>
      <c r="B6363">
        <v>13</v>
      </c>
      <c r="C6363">
        <v>-31</v>
      </c>
      <c r="D6363">
        <v>11</v>
      </c>
      <c r="E6363">
        <v>2</v>
      </c>
      <c r="F6363">
        <v>3</v>
      </c>
      <c r="G6363">
        <v>0</v>
      </c>
      <c r="H6363" s="2">
        <f>H6362+$H$2*(Filter_Test[[#This Row],[debug'[0']]]-H6362)</f>
        <v>1.2782934174957215</v>
      </c>
    </row>
    <row r="6364" spans="1:8" x14ac:dyDescent="0.25">
      <c r="A6364">
        <v>12716</v>
      </c>
      <c r="B6364">
        <v>13</v>
      </c>
      <c r="C6364">
        <v>-32</v>
      </c>
      <c r="D6364">
        <v>10</v>
      </c>
      <c r="E6364">
        <v>2</v>
      </c>
      <c r="F6364">
        <v>4</v>
      </c>
      <c r="G6364">
        <v>0</v>
      </c>
      <c r="H6364" s="2">
        <f>H6363+$H$2*(Filter_Test[[#This Row],[debug'[0']]]-H6363)</f>
        <v>2.3830382361096385</v>
      </c>
    </row>
    <row r="6365" spans="1:8" x14ac:dyDescent="0.25">
      <c r="A6365">
        <v>12718</v>
      </c>
      <c r="B6365">
        <v>13</v>
      </c>
      <c r="C6365">
        <v>-27</v>
      </c>
      <c r="D6365">
        <v>4</v>
      </c>
      <c r="E6365">
        <v>2</v>
      </c>
      <c r="F6365">
        <v>4</v>
      </c>
      <c r="G6365">
        <v>0</v>
      </c>
      <c r="H6365" s="2">
        <f>H6364+$H$2*(Filter_Test[[#This Row],[debug'[0']]]-H6364)</f>
        <v>3.3836633085360894</v>
      </c>
    </row>
    <row r="6366" spans="1:8" x14ac:dyDescent="0.25">
      <c r="A6366">
        <v>12720</v>
      </c>
      <c r="B6366">
        <v>11</v>
      </c>
      <c r="C6366">
        <v>-20</v>
      </c>
      <c r="D6366">
        <v>3</v>
      </c>
      <c r="E6366">
        <v>1</v>
      </c>
      <c r="F6366">
        <v>4</v>
      </c>
      <c r="G6366">
        <v>0</v>
      </c>
      <c r="H6366" s="2">
        <f>H6365+$H$2*(Filter_Test[[#This Row],[debug'[0']]]-H6365)</f>
        <v>4.1014861304511721</v>
      </c>
    </row>
    <row r="6367" spans="1:8" x14ac:dyDescent="0.25">
      <c r="A6367">
        <v>12722</v>
      </c>
      <c r="B6367">
        <v>9</v>
      </c>
      <c r="C6367">
        <v>-11</v>
      </c>
      <c r="D6367">
        <v>1</v>
      </c>
      <c r="E6367">
        <v>1</v>
      </c>
      <c r="F6367">
        <v>4</v>
      </c>
      <c r="G6367">
        <v>0</v>
      </c>
      <c r="H6367" s="2">
        <f>H6366+$H$2*(Filter_Test[[#This Row],[debug'[0']]]-H6366)</f>
        <v>4.5631601860336417</v>
      </c>
    </row>
    <row r="6368" spans="1:8" x14ac:dyDescent="0.25">
      <c r="A6368">
        <v>12724</v>
      </c>
      <c r="B6368">
        <v>5</v>
      </c>
      <c r="C6368">
        <v>0</v>
      </c>
      <c r="D6368">
        <v>-2</v>
      </c>
      <c r="E6368">
        <v>1</v>
      </c>
      <c r="F6368">
        <v>4</v>
      </c>
      <c r="G6368">
        <v>0</v>
      </c>
      <c r="H6368" s="2">
        <f>H6367+$H$2*(Filter_Test[[#This Row],[debug'[0']]]-H6367)</f>
        <v>4.6043313685442087</v>
      </c>
    </row>
    <row r="6369" spans="1:8" x14ac:dyDescent="0.25">
      <c r="A6369">
        <v>12726</v>
      </c>
      <c r="B6369">
        <v>2</v>
      </c>
      <c r="C6369">
        <v>11</v>
      </c>
      <c r="D6369">
        <v>-4</v>
      </c>
      <c r="E6369">
        <v>2</v>
      </c>
      <c r="F6369">
        <v>4</v>
      </c>
      <c r="G6369">
        <v>0</v>
      </c>
      <c r="H6369" s="2">
        <f>H6368+$H$2*(Filter_Test[[#This Row],[debug'[0']]]-H6368)</f>
        <v>4.3588789196962505</v>
      </c>
    </row>
    <row r="6370" spans="1:8" x14ac:dyDescent="0.25">
      <c r="A6370">
        <v>12728</v>
      </c>
      <c r="B6370">
        <v>-2</v>
      </c>
      <c r="C6370">
        <v>21</v>
      </c>
      <c r="D6370">
        <v>-6</v>
      </c>
      <c r="E6370">
        <v>2</v>
      </c>
      <c r="F6370">
        <v>4</v>
      </c>
      <c r="G6370">
        <v>0</v>
      </c>
      <c r="H6370" s="2">
        <f>H6369+$H$2*(Filter_Test[[#This Row],[debug'[0']]]-H6369)</f>
        <v>3.7595687007207084</v>
      </c>
    </row>
    <row r="6371" spans="1:8" x14ac:dyDescent="0.25">
      <c r="A6371">
        <v>12730</v>
      </c>
      <c r="B6371">
        <v>-7</v>
      </c>
      <c r="C6371">
        <v>29</v>
      </c>
      <c r="D6371">
        <v>-6</v>
      </c>
      <c r="E6371">
        <v>1</v>
      </c>
      <c r="F6371">
        <v>4</v>
      </c>
      <c r="G6371">
        <v>0</v>
      </c>
      <c r="H6371" s="2">
        <f>H6370+$H$2*(Filter_Test[[#This Row],[debug'[0']]]-H6370)</f>
        <v>2.7455032411413427</v>
      </c>
    </row>
    <row r="6372" spans="1:8" x14ac:dyDescent="0.25">
      <c r="A6372">
        <v>12732</v>
      </c>
      <c r="B6372">
        <v>-10</v>
      </c>
      <c r="C6372">
        <v>32</v>
      </c>
      <c r="D6372">
        <v>-8</v>
      </c>
      <c r="E6372">
        <v>1</v>
      </c>
      <c r="F6372">
        <v>4</v>
      </c>
      <c r="G6372">
        <v>0</v>
      </c>
      <c r="H6372" s="2">
        <f>H6371+$H$2*(Filter_Test[[#This Row],[debug'[0']]]-H6371)</f>
        <v>1.5442678606811067</v>
      </c>
    </row>
    <row r="6373" spans="1:8" x14ac:dyDescent="0.25">
      <c r="A6373">
        <v>12734</v>
      </c>
      <c r="B6373">
        <v>-13</v>
      </c>
      <c r="C6373">
        <v>33</v>
      </c>
      <c r="D6373">
        <v>-7</v>
      </c>
      <c r="E6373">
        <v>1</v>
      </c>
      <c r="F6373">
        <v>4</v>
      </c>
      <c r="G6373">
        <v>0</v>
      </c>
      <c r="H6373" s="2">
        <f>H6372+$H$2*(Filter_Test[[#This Row],[debug'[0']]]-H6372)</f>
        <v>0.17350290879236963</v>
      </c>
    </row>
    <row r="6374" spans="1:8" x14ac:dyDescent="0.25">
      <c r="A6374">
        <v>12736</v>
      </c>
      <c r="B6374">
        <v>-12</v>
      </c>
      <c r="C6374">
        <v>31</v>
      </c>
      <c r="D6374">
        <v>-6</v>
      </c>
      <c r="E6374">
        <v>1</v>
      </c>
      <c r="F6374">
        <v>4</v>
      </c>
      <c r="G6374">
        <v>0</v>
      </c>
      <c r="H6374" s="2">
        <f>H6373+$H$2*(Filter_Test[[#This Row],[debug'[0']]]-H6373)</f>
        <v>-0.97382271040911283</v>
      </c>
    </row>
    <row r="6375" spans="1:8" x14ac:dyDescent="0.25">
      <c r="A6375">
        <v>12738</v>
      </c>
      <c r="B6375">
        <v>-11</v>
      </c>
      <c r="C6375">
        <v>26</v>
      </c>
      <c r="D6375">
        <v>-5</v>
      </c>
      <c r="E6375">
        <v>1</v>
      </c>
      <c r="F6375">
        <v>4</v>
      </c>
      <c r="G6375">
        <v>0</v>
      </c>
      <c r="H6375" s="2">
        <f>H6374+$H$2*(Filter_Test[[#This Row],[debug'[0']]]-H6374)</f>
        <v>-1.9187676579061395</v>
      </c>
    </row>
    <row r="6376" spans="1:8" x14ac:dyDescent="0.25">
      <c r="A6376">
        <v>12740</v>
      </c>
      <c r="B6376">
        <v>-6</v>
      </c>
      <c r="C6376">
        <v>19</v>
      </c>
      <c r="D6376">
        <v>-2</v>
      </c>
      <c r="E6376">
        <v>1</v>
      </c>
      <c r="F6376">
        <v>4</v>
      </c>
      <c r="G6376">
        <v>0</v>
      </c>
      <c r="H6376" s="2">
        <f>H6375+$H$2*(Filter_Test[[#This Row],[debug'[0']]]-H6375)</f>
        <v>-2.3034147442115938</v>
      </c>
    </row>
    <row r="6377" spans="1:8" x14ac:dyDescent="0.25">
      <c r="A6377">
        <v>12742</v>
      </c>
      <c r="B6377">
        <v>-3</v>
      </c>
      <c r="C6377">
        <v>11</v>
      </c>
      <c r="D6377">
        <v>0</v>
      </c>
      <c r="E6377">
        <v>1</v>
      </c>
      <c r="F6377">
        <v>4</v>
      </c>
      <c r="G6377">
        <v>0</v>
      </c>
      <c r="H6377" s="2">
        <f>H6376+$H$2*(Filter_Test[[#This Row],[debug'[0']]]-H6376)</f>
        <v>-2.3690663578771085</v>
      </c>
    </row>
    <row r="6378" spans="1:8" x14ac:dyDescent="0.25">
      <c r="A6378">
        <v>12744</v>
      </c>
      <c r="B6378">
        <v>0</v>
      </c>
      <c r="C6378">
        <v>2</v>
      </c>
      <c r="D6378">
        <v>2</v>
      </c>
      <c r="E6378">
        <v>1</v>
      </c>
      <c r="F6378">
        <v>4</v>
      </c>
      <c r="G6378">
        <v>0</v>
      </c>
      <c r="H6378" s="2">
        <f>H6377+$H$2*(Filter_Test[[#This Row],[debug'[0']]]-H6377)</f>
        <v>-2.1457871139039049</v>
      </c>
    </row>
    <row r="6379" spans="1:8" x14ac:dyDescent="0.25">
      <c r="A6379">
        <v>12746</v>
      </c>
      <c r="B6379">
        <v>3</v>
      </c>
      <c r="C6379">
        <v>-8</v>
      </c>
      <c r="D6379">
        <v>3</v>
      </c>
      <c r="E6379">
        <v>1</v>
      </c>
      <c r="F6379">
        <v>4</v>
      </c>
      <c r="G6379">
        <v>0</v>
      </c>
      <c r="H6379" s="2">
        <f>H6378+$H$2*(Filter_Test[[#This Row],[debug'[0']]]-H6378)</f>
        <v>-1.660808104084579</v>
      </c>
    </row>
    <row r="6380" spans="1:8" x14ac:dyDescent="0.25">
      <c r="A6380">
        <v>12748</v>
      </c>
      <c r="B6380">
        <v>9</v>
      </c>
      <c r="C6380">
        <v>-24</v>
      </c>
      <c r="D6380">
        <v>5</v>
      </c>
      <c r="E6380">
        <v>1</v>
      </c>
      <c r="F6380">
        <v>3</v>
      </c>
      <c r="G6380">
        <v>0</v>
      </c>
      <c r="H6380" s="2">
        <f>H6379+$H$2*(Filter_Test[[#This Row],[debug'[0']]]-H6379)</f>
        <v>-0.65605061145089971</v>
      </c>
    </row>
    <row r="6381" spans="1:8" x14ac:dyDescent="0.25">
      <c r="A6381">
        <v>12750</v>
      </c>
      <c r="B6381">
        <v>13</v>
      </c>
      <c r="C6381">
        <v>-28</v>
      </c>
      <c r="D6381">
        <v>6</v>
      </c>
      <c r="E6381">
        <v>1</v>
      </c>
      <c r="F6381">
        <v>4</v>
      </c>
      <c r="G6381">
        <v>0</v>
      </c>
      <c r="H6381" s="2">
        <f>H6380+$H$2*(Filter_Test[[#This Row],[debug'[0']]]-H6380)</f>
        <v>0.63100183688863654</v>
      </c>
    </row>
    <row r="6382" spans="1:8" x14ac:dyDescent="0.25">
      <c r="A6382">
        <v>12752</v>
      </c>
      <c r="B6382">
        <v>16</v>
      </c>
      <c r="C6382">
        <v>-26</v>
      </c>
      <c r="D6382">
        <v>4</v>
      </c>
      <c r="E6382">
        <v>1</v>
      </c>
      <c r="F6382">
        <v>4</v>
      </c>
      <c r="G6382">
        <v>0</v>
      </c>
      <c r="H6382" s="2">
        <f>H6381+$H$2*(Filter_Test[[#This Row],[debug'[0']]]-H6381)</f>
        <v>2.0794957885566072</v>
      </c>
    </row>
    <row r="6383" spans="1:8" x14ac:dyDescent="0.25">
      <c r="A6383">
        <v>12754</v>
      </c>
      <c r="B6383">
        <v>15</v>
      </c>
      <c r="C6383">
        <v>-21</v>
      </c>
      <c r="D6383">
        <v>1</v>
      </c>
      <c r="E6383">
        <v>1</v>
      </c>
      <c r="F6383">
        <v>4</v>
      </c>
      <c r="G6383">
        <v>0</v>
      </c>
      <c r="H6383" s="2">
        <f>H6382+$H$2*(Filter_Test[[#This Row],[debug'[0']]]-H6382)</f>
        <v>3.2972246218970036</v>
      </c>
    </row>
    <row r="6384" spans="1:8" x14ac:dyDescent="0.25">
      <c r="A6384">
        <v>12756</v>
      </c>
      <c r="B6384">
        <v>14</v>
      </c>
      <c r="C6384">
        <v>-14</v>
      </c>
      <c r="D6384">
        <v>0</v>
      </c>
      <c r="E6384">
        <v>1</v>
      </c>
      <c r="F6384">
        <v>5</v>
      </c>
      <c r="G6384">
        <v>0</v>
      </c>
      <c r="H6384" s="2">
        <f>H6383+$H$2*(Filter_Test[[#This Row],[debug'[0']]]-H6383)</f>
        <v>4.3059374369231067</v>
      </c>
    </row>
    <row r="6385" spans="1:8" x14ac:dyDescent="0.25">
      <c r="A6385">
        <v>12758</v>
      </c>
      <c r="B6385">
        <v>10</v>
      </c>
      <c r="C6385">
        <v>-7</v>
      </c>
      <c r="D6385">
        <v>-2</v>
      </c>
      <c r="E6385">
        <v>1</v>
      </c>
      <c r="F6385">
        <v>4</v>
      </c>
      <c r="G6385">
        <v>-1</v>
      </c>
      <c r="H6385" s="2">
        <f>H6384+$H$2*(Filter_Test[[#This Row],[debug'[0']]]-H6384)</f>
        <v>4.8425901904403981</v>
      </c>
    </row>
    <row r="6386" spans="1:8" x14ac:dyDescent="0.25">
      <c r="A6386">
        <v>12760</v>
      </c>
      <c r="B6386">
        <v>7</v>
      </c>
      <c r="C6386">
        <v>1</v>
      </c>
      <c r="D6386">
        <v>-3</v>
      </c>
      <c r="E6386">
        <v>1</v>
      </c>
      <c r="F6386">
        <v>4</v>
      </c>
      <c r="G6386">
        <v>0</v>
      </c>
      <c r="H6386" s="2">
        <f>H6385+$H$2*(Filter_Test[[#This Row],[debug'[0']]]-H6385)</f>
        <v>5.0459212746952478</v>
      </c>
    </row>
    <row r="6387" spans="1:8" x14ac:dyDescent="0.25">
      <c r="A6387">
        <v>12762</v>
      </c>
      <c r="B6387">
        <v>2</v>
      </c>
      <c r="C6387">
        <v>11</v>
      </c>
      <c r="D6387">
        <v>-3</v>
      </c>
      <c r="E6387">
        <v>1</v>
      </c>
      <c r="F6387">
        <v>4</v>
      </c>
      <c r="G6387">
        <v>0</v>
      </c>
      <c r="H6387" s="2">
        <f>H6386+$H$2*(Filter_Test[[#This Row],[debug'[0']]]-H6386)</f>
        <v>4.758849957695384</v>
      </c>
    </row>
    <row r="6388" spans="1:8" x14ac:dyDescent="0.25">
      <c r="A6388">
        <v>12764</v>
      </c>
      <c r="B6388">
        <v>-2</v>
      </c>
      <c r="C6388">
        <v>19</v>
      </c>
      <c r="D6388">
        <v>-4</v>
      </c>
      <c r="E6388">
        <v>1</v>
      </c>
      <c r="F6388">
        <v>4</v>
      </c>
      <c r="G6388">
        <v>-1</v>
      </c>
      <c r="H6388" s="2">
        <f>H6387+$H$2*(Filter_Test[[#This Row],[debug'[0']]]-H6387)</f>
        <v>4.1218433564810386</v>
      </c>
    </row>
    <row r="6389" spans="1:8" x14ac:dyDescent="0.25">
      <c r="A6389">
        <v>12766</v>
      </c>
      <c r="B6389">
        <v>-8</v>
      </c>
      <c r="C6389">
        <v>27</v>
      </c>
      <c r="D6389">
        <v>-5</v>
      </c>
      <c r="E6389">
        <v>1</v>
      </c>
      <c r="F6389">
        <v>4</v>
      </c>
      <c r="G6389">
        <v>-1</v>
      </c>
      <c r="H6389" s="2">
        <f>H6388+$H$2*(Filter_Test[[#This Row],[debug'[0']]]-H6388)</f>
        <v>2.9793865353804265</v>
      </c>
    </row>
    <row r="6390" spans="1:8" x14ac:dyDescent="0.25">
      <c r="A6390">
        <v>12768</v>
      </c>
      <c r="B6390">
        <v>-11</v>
      </c>
      <c r="C6390">
        <v>28</v>
      </c>
      <c r="D6390">
        <v>-4</v>
      </c>
      <c r="E6390">
        <v>1</v>
      </c>
      <c r="F6390">
        <v>4</v>
      </c>
      <c r="G6390">
        <v>-1</v>
      </c>
      <c r="H6390" s="2">
        <f>H6389+$H$2*(Filter_Test[[#This Row],[debug'[0']]]-H6389)</f>
        <v>1.66186039414313</v>
      </c>
    </row>
    <row r="6391" spans="1:8" x14ac:dyDescent="0.25">
      <c r="A6391">
        <v>12770</v>
      </c>
      <c r="B6391">
        <v>-13</v>
      </c>
      <c r="C6391">
        <v>27</v>
      </c>
      <c r="D6391">
        <v>-2</v>
      </c>
      <c r="E6391">
        <v>1</v>
      </c>
      <c r="F6391">
        <v>4</v>
      </c>
      <c r="G6391">
        <v>-1</v>
      </c>
      <c r="H6391" s="2">
        <f>H6390+$H$2*(Filter_Test[[#This Row],[debug'[0']]]-H6390)</f>
        <v>0.28001260707715403</v>
      </c>
    </row>
    <row r="6392" spans="1:8" x14ac:dyDescent="0.25">
      <c r="A6392">
        <v>12772</v>
      </c>
      <c r="B6392">
        <v>-13</v>
      </c>
      <c r="C6392">
        <v>24</v>
      </c>
      <c r="D6392">
        <v>-2</v>
      </c>
      <c r="E6392">
        <v>1</v>
      </c>
      <c r="F6392">
        <v>4</v>
      </c>
      <c r="G6392">
        <v>-1</v>
      </c>
      <c r="H6392" s="2">
        <f>H6391+$H$2*(Filter_Test[[#This Row],[debug'[0']]]-H6391)</f>
        <v>-0.97159909430204849</v>
      </c>
    </row>
    <row r="6393" spans="1:8" x14ac:dyDescent="0.25">
      <c r="A6393">
        <v>12774</v>
      </c>
      <c r="B6393">
        <v>-11</v>
      </c>
      <c r="C6393">
        <v>19</v>
      </c>
      <c r="D6393">
        <v>-1</v>
      </c>
      <c r="E6393">
        <v>1</v>
      </c>
      <c r="F6393">
        <v>4</v>
      </c>
      <c r="G6393">
        <v>-1</v>
      </c>
      <c r="H6393" s="2">
        <f>H6392+$H$2*(Filter_Test[[#This Row],[debug'[0']]]-H6392)</f>
        <v>-1.9167536126798659</v>
      </c>
    </row>
    <row r="6394" spans="1:8" x14ac:dyDescent="0.25">
      <c r="A6394">
        <v>12776</v>
      </c>
      <c r="B6394">
        <v>-8</v>
      </c>
      <c r="C6394">
        <v>13</v>
      </c>
      <c r="D6394">
        <v>1</v>
      </c>
      <c r="E6394">
        <v>1</v>
      </c>
      <c r="F6394">
        <v>4</v>
      </c>
      <c r="G6394">
        <v>-1</v>
      </c>
      <c r="H6394" s="2">
        <f>H6393+$H$2*(Filter_Test[[#This Row],[debug'[0']]]-H6393)</f>
        <v>-2.4900860774913132</v>
      </c>
    </row>
    <row r="6395" spans="1:8" x14ac:dyDescent="0.25">
      <c r="A6395">
        <v>12778</v>
      </c>
      <c r="B6395">
        <v>-3</v>
      </c>
      <c r="C6395">
        <v>5</v>
      </c>
      <c r="D6395">
        <v>3</v>
      </c>
      <c r="E6395">
        <v>1</v>
      </c>
      <c r="F6395">
        <v>4</v>
      </c>
      <c r="G6395">
        <v>-1</v>
      </c>
      <c r="H6395" s="2">
        <f>H6394+$H$2*(Filter_Test[[#This Row],[debug'[0']]]-H6394)</f>
        <v>-2.5381443324788067</v>
      </c>
    </row>
    <row r="6396" spans="1:8" x14ac:dyDescent="0.25">
      <c r="A6396">
        <v>12780</v>
      </c>
      <c r="B6396">
        <v>1</v>
      </c>
      <c r="C6396">
        <v>-2</v>
      </c>
      <c r="D6396">
        <v>4</v>
      </c>
      <c r="E6396">
        <v>1</v>
      </c>
      <c r="F6396">
        <v>4</v>
      </c>
      <c r="G6396">
        <v>-1</v>
      </c>
      <c r="H6396" s="2">
        <f>H6395+$H$2*(Filter_Test[[#This Row],[debug'[0']]]-H6395)</f>
        <v>-2.2046820852111333</v>
      </c>
    </row>
    <row r="6397" spans="1:8" x14ac:dyDescent="0.25">
      <c r="A6397">
        <v>12782</v>
      </c>
      <c r="B6397">
        <v>6</v>
      </c>
      <c r="C6397">
        <v>-9</v>
      </c>
      <c r="D6397">
        <v>5</v>
      </c>
      <c r="E6397">
        <v>1</v>
      </c>
      <c r="F6397">
        <v>4</v>
      </c>
      <c r="G6397">
        <v>0</v>
      </c>
      <c r="H6397" s="2">
        <f>H6396+$H$2*(Filter_Test[[#This Row],[debug'[0']]]-H6396)</f>
        <v>-1.4314090162929611</v>
      </c>
    </row>
    <row r="6398" spans="1:8" x14ac:dyDescent="0.25">
      <c r="A6398">
        <v>12784</v>
      </c>
      <c r="B6398">
        <v>10</v>
      </c>
      <c r="C6398">
        <v>-16</v>
      </c>
      <c r="D6398">
        <v>7</v>
      </c>
      <c r="E6398">
        <v>1</v>
      </c>
      <c r="F6398">
        <v>3</v>
      </c>
      <c r="G6398">
        <v>0</v>
      </c>
      <c r="H6398" s="2">
        <f>H6397+$H$2*(Filter_Test[[#This Row],[debug'[0']]]-H6397)</f>
        <v>-0.35402409871997853</v>
      </c>
    </row>
    <row r="6399" spans="1:8" x14ac:dyDescent="0.25">
      <c r="A6399">
        <v>12786</v>
      </c>
      <c r="B6399">
        <v>16</v>
      </c>
      <c r="C6399">
        <v>-20</v>
      </c>
      <c r="D6399">
        <v>5</v>
      </c>
      <c r="E6399">
        <v>2</v>
      </c>
      <c r="F6399">
        <v>3</v>
      </c>
      <c r="G6399">
        <v>0</v>
      </c>
      <c r="H6399" s="2">
        <f>H6398+$H$2*(Filter_Test[[#This Row],[debug'[0']]]-H6398)</f>
        <v>1.1873063602350951</v>
      </c>
    </row>
    <row r="6400" spans="1:8" x14ac:dyDescent="0.25">
      <c r="A6400">
        <v>12788</v>
      </c>
      <c r="B6400">
        <v>15</v>
      </c>
      <c r="C6400">
        <v>-19</v>
      </c>
      <c r="D6400">
        <v>4</v>
      </c>
      <c r="E6400">
        <v>1</v>
      </c>
      <c r="F6400">
        <v>4</v>
      </c>
      <c r="G6400">
        <v>0</v>
      </c>
      <c r="H6400" s="2">
        <f>H6399+$H$2*(Filter_Test[[#This Row],[debug'[0']]]-H6399)</f>
        <v>2.4891220661842519</v>
      </c>
    </row>
    <row r="6401" spans="1:8" x14ac:dyDescent="0.25">
      <c r="A6401">
        <v>12790</v>
      </c>
      <c r="B6401">
        <v>14</v>
      </c>
      <c r="C6401">
        <v>-16</v>
      </c>
      <c r="D6401">
        <v>4</v>
      </c>
      <c r="E6401">
        <v>1</v>
      </c>
      <c r="F6401">
        <v>4</v>
      </c>
      <c r="G6401">
        <v>0</v>
      </c>
      <c r="H6401" s="2">
        <f>H6400+$H$2*(Filter_Test[[#This Row],[debug'[0']]]-H6400)</f>
        <v>3.5739967527815844</v>
      </c>
    </row>
    <row r="6402" spans="1:8" x14ac:dyDescent="0.25">
      <c r="A6402">
        <v>12792</v>
      </c>
      <c r="B6402">
        <v>10</v>
      </c>
      <c r="C6402">
        <v>-5</v>
      </c>
      <c r="D6402">
        <v>3</v>
      </c>
      <c r="E6402">
        <v>1</v>
      </c>
      <c r="F6402">
        <v>4</v>
      </c>
      <c r="G6402">
        <v>0</v>
      </c>
      <c r="H6402" s="2">
        <f>H6401+$H$2*(Filter_Test[[#This Row],[debug'[0']]]-H6401)</f>
        <v>4.1796332905837499</v>
      </c>
    </row>
    <row r="6403" spans="1:8" x14ac:dyDescent="0.25">
      <c r="A6403">
        <v>12794</v>
      </c>
      <c r="B6403">
        <v>7</v>
      </c>
      <c r="C6403">
        <v>1</v>
      </c>
      <c r="D6403">
        <v>2</v>
      </c>
      <c r="E6403">
        <v>1</v>
      </c>
      <c r="F6403">
        <v>4</v>
      </c>
      <c r="G6403">
        <v>0</v>
      </c>
      <c r="H6403" s="2">
        <f>H6402+$H$2*(Filter_Test[[#This Row],[debug'[0']]]-H6402)</f>
        <v>4.4454465906256893</v>
      </c>
    </row>
    <row r="6404" spans="1:8" x14ac:dyDescent="0.25">
      <c r="A6404">
        <v>12796</v>
      </c>
      <c r="B6404">
        <v>1</v>
      </c>
      <c r="C6404">
        <v>8</v>
      </c>
      <c r="D6404">
        <v>2</v>
      </c>
      <c r="E6404">
        <v>1</v>
      </c>
      <c r="F6404">
        <v>4</v>
      </c>
      <c r="G6404">
        <v>0</v>
      </c>
      <c r="H6404" s="2">
        <f>H6403+$H$2*(Filter_Test[[#This Row],[debug'[0']]]-H6403)</f>
        <v>4.1207208997023193</v>
      </c>
    </row>
    <row r="6405" spans="1:8" x14ac:dyDescent="0.25">
      <c r="A6405">
        <v>12798</v>
      </c>
      <c r="B6405">
        <v>-4</v>
      </c>
      <c r="C6405">
        <v>14</v>
      </c>
      <c r="D6405">
        <v>2</v>
      </c>
      <c r="E6405">
        <v>1</v>
      </c>
      <c r="F6405">
        <v>4</v>
      </c>
      <c r="G6405">
        <v>1</v>
      </c>
      <c r="H6405" s="2">
        <f>H6404+$H$2*(Filter_Test[[#This Row],[debug'[0']]]-H6404)</f>
        <v>3.3553609860915823</v>
      </c>
    </row>
    <row r="6406" spans="1:8" x14ac:dyDescent="0.25">
      <c r="A6406">
        <v>12800</v>
      </c>
      <c r="B6406">
        <v>-9</v>
      </c>
      <c r="C6406">
        <v>18</v>
      </c>
      <c r="D6406">
        <v>1</v>
      </c>
      <c r="E6406">
        <v>1</v>
      </c>
      <c r="F6406">
        <v>4</v>
      </c>
      <c r="G6406">
        <v>1</v>
      </c>
      <c r="H6406" s="2">
        <f>H6405+$H$2*(Filter_Test[[#This Row],[debug'[0']]]-H6405)</f>
        <v>2.1908956469009246</v>
      </c>
    </row>
    <row r="6407" spans="1:8" x14ac:dyDescent="0.25">
      <c r="A6407">
        <v>12802</v>
      </c>
      <c r="B6407">
        <v>-11</v>
      </c>
      <c r="C6407">
        <v>19</v>
      </c>
      <c r="D6407">
        <v>1</v>
      </c>
      <c r="E6407">
        <v>1</v>
      </c>
      <c r="F6407">
        <v>4</v>
      </c>
      <c r="G6407">
        <v>1</v>
      </c>
      <c r="H6407" s="2">
        <f>H6406+$H$2*(Filter_Test[[#This Row],[debug'[0']]]-H6406)</f>
        <v>0.94768302114371883</v>
      </c>
    </row>
    <row r="6408" spans="1:8" x14ac:dyDescent="0.25">
      <c r="A6408">
        <v>12804</v>
      </c>
      <c r="B6408">
        <v>-14</v>
      </c>
      <c r="C6408">
        <v>20</v>
      </c>
      <c r="D6408">
        <v>3</v>
      </c>
      <c r="E6408">
        <v>1</v>
      </c>
      <c r="F6408">
        <v>4</v>
      </c>
      <c r="G6408">
        <v>1</v>
      </c>
      <c r="H6408" s="2">
        <f>H6407+$H$2*(Filter_Test[[#This Row],[debug'[0']]]-H6407)</f>
        <v>-0.46110291387870084</v>
      </c>
    </row>
    <row r="6409" spans="1:8" x14ac:dyDescent="0.25">
      <c r="A6409">
        <v>12806</v>
      </c>
      <c r="B6409">
        <v>-12</v>
      </c>
      <c r="C6409">
        <v>20</v>
      </c>
      <c r="D6409">
        <v>3</v>
      </c>
      <c r="E6409">
        <v>1</v>
      </c>
      <c r="F6409">
        <v>4</v>
      </c>
      <c r="G6409">
        <v>1</v>
      </c>
      <c r="H6409" s="2">
        <f>H6408+$H$2*(Filter_Test[[#This Row],[debug'[0']]]-H6408)</f>
        <v>-1.5486183433673211</v>
      </c>
    </row>
    <row r="6410" spans="1:8" x14ac:dyDescent="0.25">
      <c r="A6410">
        <v>12808</v>
      </c>
      <c r="B6410">
        <v>-11</v>
      </c>
      <c r="C6410">
        <v>18</v>
      </c>
      <c r="D6410">
        <v>3</v>
      </c>
      <c r="E6410">
        <v>1</v>
      </c>
      <c r="F6410">
        <v>4</v>
      </c>
      <c r="G6410">
        <v>1</v>
      </c>
      <c r="H6410" s="2">
        <f>H6409+$H$2*(Filter_Test[[#This Row],[debug'[0']]]-H6409)</f>
        <v>-2.4393900787298377</v>
      </c>
    </row>
    <row r="6411" spans="1:8" x14ac:dyDescent="0.25">
      <c r="A6411">
        <v>12810</v>
      </c>
      <c r="B6411">
        <v>-9</v>
      </c>
      <c r="C6411">
        <v>13</v>
      </c>
      <c r="D6411">
        <v>2</v>
      </c>
      <c r="E6411">
        <v>1</v>
      </c>
      <c r="F6411">
        <v>4</v>
      </c>
      <c r="G6411">
        <v>1</v>
      </c>
      <c r="H6411" s="2">
        <f>H6410+$H$2*(Filter_Test[[#This Row],[debug'[0']]]-H6410)</f>
        <v>-3.0577129966817571</v>
      </c>
    </row>
    <row r="6412" spans="1:8" x14ac:dyDescent="0.25">
      <c r="A6412">
        <v>12812</v>
      </c>
      <c r="B6412">
        <v>-4</v>
      </c>
      <c r="C6412">
        <v>8</v>
      </c>
      <c r="D6412">
        <v>2</v>
      </c>
      <c r="E6412">
        <v>1</v>
      </c>
      <c r="F6412">
        <v>4</v>
      </c>
      <c r="G6412">
        <v>2</v>
      </c>
      <c r="H6412" s="2">
        <f>H6411+$H$2*(Filter_Test[[#This Row],[debug'[0']]]-H6411)</f>
        <v>-3.1465214544976892</v>
      </c>
    </row>
    <row r="6413" spans="1:8" x14ac:dyDescent="0.25">
      <c r="A6413">
        <v>12814</v>
      </c>
      <c r="B6413">
        <v>-1</v>
      </c>
      <c r="C6413">
        <v>2</v>
      </c>
      <c r="D6413">
        <v>2</v>
      </c>
      <c r="E6413">
        <v>0</v>
      </c>
      <c r="F6413">
        <v>4</v>
      </c>
      <c r="G6413">
        <v>2</v>
      </c>
      <c r="H6413" s="2">
        <f>H6412+$H$2*(Filter_Test[[#This Row],[debug'[0']]]-H6412)</f>
        <v>-2.9442165735310049</v>
      </c>
    </row>
    <row r="6414" spans="1:8" x14ac:dyDescent="0.25">
      <c r="A6414">
        <v>12816</v>
      </c>
      <c r="B6414">
        <v>4</v>
      </c>
      <c r="C6414">
        <v>-2</v>
      </c>
      <c r="D6414">
        <v>2</v>
      </c>
      <c r="E6414">
        <v>0</v>
      </c>
      <c r="F6414">
        <v>4</v>
      </c>
      <c r="G6414">
        <v>2</v>
      </c>
      <c r="H6414" s="2">
        <f>H6413+$H$2*(Filter_Test[[#This Row],[debug'[0']]]-H6413)</f>
        <v>-2.2897395803607603</v>
      </c>
    </row>
    <row r="6415" spans="1:8" x14ac:dyDescent="0.25">
      <c r="A6415">
        <v>12818</v>
      </c>
      <c r="B6415">
        <v>9</v>
      </c>
      <c r="C6415">
        <v>-6</v>
      </c>
      <c r="D6415">
        <v>2</v>
      </c>
      <c r="E6415">
        <v>0</v>
      </c>
      <c r="F6415">
        <v>4</v>
      </c>
      <c r="G6415">
        <v>2</v>
      </c>
      <c r="H6415" s="2">
        <f>H6414+$H$2*(Filter_Test[[#This Row],[debug'[0']]]-H6414)</f>
        <v>-1.2257066925626621</v>
      </c>
    </row>
    <row r="6416" spans="1:8" x14ac:dyDescent="0.25">
      <c r="A6416">
        <v>12820</v>
      </c>
      <c r="B6416">
        <v>11</v>
      </c>
      <c r="C6416">
        <v>-8</v>
      </c>
      <c r="D6416">
        <v>2</v>
      </c>
      <c r="E6416">
        <v>0</v>
      </c>
      <c r="F6416">
        <v>4</v>
      </c>
      <c r="G6416">
        <v>2</v>
      </c>
      <c r="H6416" s="2">
        <f>H6415+$H$2*(Filter_Test[[#This Row],[debug'[0']]]-H6415)</f>
        <v>-7.3460982653709372E-2</v>
      </c>
    </row>
    <row r="6417" spans="1:8" x14ac:dyDescent="0.25">
      <c r="A6417">
        <v>12822</v>
      </c>
      <c r="B6417">
        <v>15</v>
      </c>
      <c r="C6417">
        <v>-9</v>
      </c>
      <c r="D6417">
        <v>0</v>
      </c>
      <c r="E6417">
        <v>0</v>
      </c>
      <c r="F6417">
        <v>4</v>
      </c>
      <c r="G6417">
        <v>2</v>
      </c>
      <c r="H6417" s="2">
        <f>H6416+$H$2*(Filter_Test[[#This Row],[debug'[0']]]-H6416)</f>
        <v>1.347179245964609</v>
      </c>
    </row>
    <row r="6418" spans="1:8" x14ac:dyDescent="0.25">
      <c r="A6418">
        <v>12824</v>
      </c>
      <c r="B6418">
        <v>16</v>
      </c>
      <c r="C6418">
        <v>-9</v>
      </c>
      <c r="D6418">
        <v>0</v>
      </c>
      <c r="E6418">
        <v>1</v>
      </c>
      <c r="F6418">
        <v>4</v>
      </c>
      <c r="G6418">
        <v>2</v>
      </c>
      <c r="H6418" s="2">
        <f>H6417+$H$2*(Filter_Test[[#This Row],[debug'[0']]]-H6417)</f>
        <v>2.728175067021978</v>
      </c>
    </row>
    <row r="6419" spans="1:8" x14ac:dyDescent="0.25">
      <c r="A6419">
        <v>12826</v>
      </c>
      <c r="B6419">
        <v>15</v>
      </c>
      <c r="C6419">
        <v>-7</v>
      </c>
      <c r="D6419">
        <v>2</v>
      </c>
      <c r="E6419">
        <v>1</v>
      </c>
      <c r="F6419">
        <v>4</v>
      </c>
      <c r="G6419">
        <v>2</v>
      </c>
      <c r="H6419" s="2">
        <f>H6418+$H$2*(Filter_Test[[#This Row],[debug'[0']]]-H6418)</f>
        <v>3.8847673186894922</v>
      </c>
    </row>
    <row r="6420" spans="1:8" x14ac:dyDescent="0.25">
      <c r="A6420">
        <v>12828</v>
      </c>
      <c r="B6420">
        <v>9</v>
      </c>
      <c r="C6420">
        <v>-1</v>
      </c>
      <c r="D6420">
        <v>3</v>
      </c>
      <c r="E6420">
        <v>0</v>
      </c>
      <c r="F6420">
        <v>4</v>
      </c>
      <c r="G6420">
        <v>2</v>
      </c>
      <c r="H6420" s="2">
        <f>H6419+$H$2*(Filter_Test[[#This Row],[debug'[0']]]-H6419)</f>
        <v>4.3668666410797172</v>
      </c>
    </row>
    <row r="6421" spans="1:8" x14ac:dyDescent="0.25">
      <c r="A6421">
        <v>12830</v>
      </c>
      <c r="B6421">
        <v>3</v>
      </c>
      <c r="C6421">
        <v>2</v>
      </c>
      <c r="D6421">
        <v>3</v>
      </c>
      <c r="E6421">
        <v>0</v>
      </c>
      <c r="F6421">
        <v>4</v>
      </c>
      <c r="G6421">
        <v>2</v>
      </c>
      <c r="H6421" s="2">
        <f>H6420+$H$2*(Filter_Test[[#This Row],[debug'[0']]]-H6420)</f>
        <v>4.238042495138127</v>
      </c>
    </row>
    <row r="6422" spans="1:8" x14ac:dyDescent="0.25">
      <c r="A6422">
        <v>12832</v>
      </c>
      <c r="B6422">
        <v>-3</v>
      </c>
      <c r="C6422">
        <v>5</v>
      </c>
      <c r="D6422">
        <v>3</v>
      </c>
      <c r="E6422">
        <v>0</v>
      </c>
      <c r="F6422">
        <v>4</v>
      </c>
      <c r="G6422">
        <v>2</v>
      </c>
      <c r="H6422" s="2">
        <f>H6421+$H$2*(Filter_Test[[#This Row],[debug'[0']]]-H6421)</f>
        <v>3.5558730612652267</v>
      </c>
    </row>
    <row r="6423" spans="1:8" x14ac:dyDescent="0.25">
      <c r="A6423">
        <v>12834</v>
      </c>
      <c r="B6423">
        <v>-10</v>
      </c>
      <c r="C6423">
        <v>8</v>
      </c>
      <c r="D6423">
        <v>3</v>
      </c>
      <c r="E6423">
        <v>0</v>
      </c>
      <c r="F6423">
        <v>4</v>
      </c>
      <c r="G6423">
        <v>2</v>
      </c>
      <c r="H6423" s="2">
        <f>H6422+$H$2*(Filter_Test[[#This Row],[debug'[0']]]-H6422)</f>
        <v>2.2782621245972283</v>
      </c>
    </row>
    <row r="6424" spans="1:8" x14ac:dyDescent="0.25">
      <c r="A6424">
        <v>12836</v>
      </c>
      <c r="B6424">
        <v>-12</v>
      </c>
      <c r="C6424">
        <v>9</v>
      </c>
      <c r="D6424">
        <v>2</v>
      </c>
      <c r="E6424">
        <v>0</v>
      </c>
      <c r="F6424">
        <v>4</v>
      </c>
      <c r="G6424">
        <v>2</v>
      </c>
      <c r="H6424" s="2">
        <f>H6423+$H$2*(Filter_Test[[#This Row],[debug'[0']]]-H6423)</f>
        <v>0.9325676226973072</v>
      </c>
    </row>
    <row r="6425" spans="1:8" x14ac:dyDescent="0.25">
      <c r="A6425">
        <v>12838</v>
      </c>
      <c r="B6425">
        <v>-15</v>
      </c>
      <c r="C6425">
        <v>11</v>
      </c>
      <c r="D6425">
        <v>3</v>
      </c>
      <c r="E6425">
        <v>0</v>
      </c>
      <c r="F6425">
        <v>4</v>
      </c>
      <c r="G6425">
        <v>2</v>
      </c>
      <c r="H6425" s="2">
        <f>H6424+$H$2*(Filter_Test[[#This Row],[debug'[0']]]-H6424)</f>
        <v>-0.56904149919134639</v>
      </c>
    </row>
    <row r="6426" spans="1:8" x14ac:dyDescent="0.25">
      <c r="A6426">
        <v>12840</v>
      </c>
      <c r="B6426">
        <v>-13</v>
      </c>
      <c r="C6426">
        <v>10</v>
      </c>
      <c r="D6426">
        <v>4</v>
      </c>
      <c r="E6426">
        <v>0</v>
      </c>
      <c r="F6426">
        <v>4</v>
      </c>
      <c r="G6426">
        <v>2</v>
      </c>
      <c r="H6426" s="2">
        <f>H6425+$H$2*(Filter_Test[[#This Row],[debug'[0']]]-H6425)</f>
        <v>-1.740631736287948</v>
      </c>
    </row>
    <row r="6427" spans="1:8" x14ac:dyDescent="0.25">
      <c r="A6427">
        <v>12842</v>
      </c>
      <c r="B6427">
        <v>-11</v>
      </c>
      <c r="C6427">
        <v>11</v>
      </c>
      <c r="D6427">
        <v>4</v>
      </c>
      <c r="E6427">
        <v>0</v>
      </c>
      <c r="F6427">
        <v>4</v>
      </c>
      <c r="G6427">
        <v>2</v>
      </c>
      <c r="H6427" s="2">
        <f>H6426+$H$2*(Filter_Test[[#This Row],[debug'[0']]]-H6426)</f>
        <v>-2.6133066357127559</v>
      </c>
    </row>
    <row r="6428" spans="1:8" x14ac:dyDescent="0.25">
      <c r="A6428">
        <v>12844</v>
      </c>
      <c r="B6428">
        <v>-9</v>
      </c>
      <c r="C6428">
        <v>10</v>
      </c>
      <c r="D6428">
        <v>4</v>
      </c>
      <c r="E6428">
        <v>0</v>
      </c>
      <c r="F6428">
        <v>4</v>
      </c>
      <c r="G6428">
        <v>2</v>
      </c>
      <c r="H6428" s="2">
        <f>H6427+$H$2*(Filter_Test[[#This Row],[debug'[0']]]-H6427)</f>
        <v>-3.2152383043320203</v>
      </c>
    </row>
    <row r="6429" spans="1:8" x14ac:dyDescent="0.25">
      <c r="A6429">
        <v>12846</v>
      </c>
      <c r="B6429">
        <v>-5</v>
      </c>
      <c r="C6429">
        <v>8</v>
      </c>
      <c r="D6429">
        <v>3</v>
      </c>
      <c r="E6429">
        <v>0</v>
      </c>
      <c r="F6429">
        <v>4</v>
      </c>
      <c r="G6429">
        <v>2</v>
      </c>
      <c r="H6429" s="2">
        <f>H6428+$H$2*(Filter_Test[[#This Row],[debug'[0']]]-H6428)</f>
        <v>-3.3834481312775897</v>
      </c>
    </row>
    <row r="6430" spans="1:8" x14ac:dyDescent="0.25">
      <c r="A6430">
        <v>12848</v>
      </c>
      <c r="B6430">
        <v>-3</v>
      </c>
      <c r="C6430">
        <v>6</v>
      </c>
      <c r="D6430">
        <v>2</v>
      </c>
      <c r="E6430">
        <v>0</v>
      </c>
      <c r="F6430">
        <v>4</v>
      </c>
      <c r="G6430">
        <v>2</v>
      </c>
      <c r="H6430" s="2">
        <f>H6429+$H$2*(Filter_Test[[#This Row],[debug'[0']]]-H6429)</f>
        <v>-3.3473089963099576</v>
      </c>
    </row>
    <row r="6431" spans="1:8" x14ac:dyDescent="0.25">
      <c r="A6431">
        <v>12850</v>
      </c>
      <c r="B6431">
        <v>1</v>
      </c>
      <c r="C6431">
        <v>3</v>
      </c>
      <c r="D6431">
        <v>2</v>
      </c>
      <c r="E6431">
        <v>0</v>
      </c>
      <c r="F6431">
        <v>3</v>
      </c>
      <c r="G6431">
        <v>2</v>
      </c>
      <c r="H6431" s="2">
        <f>H6430+$H$2*(Filter_Test[[#This Row],[debug'[0']]]-H6430)</f>
        <v>-2.9375847761391922</v>
      </c>
    </row>
    <row r="6432" spans="1:8" x14ac:dyDescent="0.25">
      <c r="A6432">
        <v>12852</v>
      </c>
      <c r="B6432">
        <v>6</v>
      </c>
      <c r="C6432">
        <v>3</v>
      </c>
      <c r="D6432">
        <v>1</v>
      </c>
      <c r="E6432">
        <v>0</v>
      </c>
      <c r="F6432">
        <v>3</v>
      </c>
      <c r="G6432">
        <v>2</v>
      </c>
      <c r="H6432" s="2">
        <f>H6431+$H$2*(Filter_Test[[#This Row],[debug'[0']]]-H6431)</f>
        <v>-2.0952372559325463</v>
      </c>
    </row>
    <row r="6433" spans="1:8" x14ac:dyDescent="0.25">
      <c r="A6433">
        <v>12854</v>
      </c>
      <c r="B6433">
        <v>9</v>
      </c>
      <c r="C6433">
        <v>1</v>
      </c>
      <c r="D6433">
        <v>1</v>
      </c>
      <c r="E6433">
        <v>0</v>
      </c>
      <c r="F6433">
        <v>3</v>
      </c>
      <c r="G6433">
        <v>2</v>
      </c>
      <c r="H6433" s="2">
        <f>H6432+$H$2*(Filter_Test[[#This Row],[debug'[0']]]-H6432)</f>
        <v>-1.0495357803403425</v>
      </c>
    </row>
    <row r="6434" spans="1:8" x14ac:dyDescent="0.25">
      <c r="A6434">
        <v>12856</v>
      </c>
      <c r="B6434">
        <v>15</v>
      </c>
      <c r="C6434">
        <v>0</v>
      </c>
      <c r="D6434">
        <v>1</v>
      </c>
      <c r="E6434">
        <v>0</v>
      </c>
      <c r="F6434">
        <v>3</v>
      </c>
      <c r="G6434">
        <v>2</v>
      </c>
      <c r="H6434" s="2">
        <f>H6433+$H$2*(Filter_Test[[#This Row],[debug'[0']]]-H6433)</f>
        <v>0.46309733069096981</v>
      </c>
    </row>
    <row r="6435" spans="1:8" x14ac:dyDescent="0.25">
      <c r="A6435">
        <v>12858</v>
      </c>
      <c r="B6435">
        <v>16</v>
      </c>
      <c r="C6435">
        <v>-1</v>
      </c>
      <c r="D6435">
        <v>1</v>
      </c>
      <c r="E6435">
        <v>0</v>
      </c>
      <c r="F6435">
        <v>3</v>
      </c>
      <c r="G6435">
        <v>2</v>
      </c>
      <c r="H6435" s="2">
        <f>H6434+$H$2*(Filter_Test[[#This Row],[debug'[0']]]-H6434)</f>
        <v>1.9274159092541967</v>
      </c>
    </row>
    <row r="6436" spans="1:8" x14ac:dyDescent="0.25">
      <c r="A6436">
        <v>12860</v>
      </c>
      <c r="B6436">
        <v>14</v>
      </c>
      <c r="C6436">
        <v>1</v>
      </c>
      <c r="D6436">
        <v>2</v>
      </c>
      <c r="E6436">
        <v>0</v>
      </c>
      <c r="F6436">
        <v>3</v>
      </c>
      <c r="G6436">
        <v>2</v>
      </c>
      <c r="H6436" s="2">
        <f>H6435+$H$2*(Filter_Test[[#This Row],[debug'[0']]]-H6435)</f>
        <v>3.0652301539341575</v>
      </c>
    </row>
    <row r="6437" spans="1:8" x14ac:dyDescent="0.25">
      <c r="A6437">
        <v>12862</v>
      </c>
      <c r="B6437">
        <v>11</v>
      </c>
      <c r="C6437">
        <v>1</v>
      </c>
      <c r="D6437">
        <v>3</v>
      </c>
      <c r="E6437">
        <v>0</v>
      </c>
      <c r="F6437">
        <v>4</v>
      </c>
      <c r="G6437">
        <v>2</v>
      </c>
      <c r="H6437" s="2">
        <f>H6436+$H$2*(Filter_Test[[#This Row],[debug'[0']]]-H6436)</f>
        <v>3.8130645936239453</v>
      </c>
    </row>
    <row r="6438" spans="1:8" x14ac:dyDescent="0.25">
      <c r="A6438">
        <v>12864</v>
      </c>
      <c r="B6438">
        <v>8</v>
      </c>
      <c r="C6438">
        <v>0</v>
      </c>
      <c r="D6438">
        <v>3</v>
      </c>
      <c r="E6438">
        <v>0</v>
      </c>
      <c r="F6438">
        <v>3</v>
      </c>
      <c r="G6438">
        <v>2</v>
      </c>
      <c r="H6438" s="2">
        <f>H6437+$H$2*(Filter_Test[[#This Row],[debug'[0']]]-H6437)</f>
        <v>4.2076739590357253</v>
      </c>
    </row>
    <row r="6439" spans="1:8" x14ac:dyDescent="0.25">
      <c r="A6439">
        <v>12866</v>
      </c>
      <c r="B6439">
        <v>-1</v>
      </c>
      <c r="C6439">
        <v>-1</v>
      </c>
      <c r="D6439">
        <v>5</v>
      </c>
      <c r="E6439">
        <v>0</v>
      </c>
      <c r="F6439">
        <v>3</v>
      </c>
      <c r="G6439">
        <v>2</v>
      </c>
      <c r="H6439" s="2">
        <f>H6438+$H$2*(Filter_Test[[#This Row],[debug'[0']]]-H6438)</f>
        <v>3.7168622514758001</v>
      </c>
    </row>
    <row r="6440" spans="1:8" x14ac:dyDescent="0.25">
      <c r="A6440">
        <v>12868</v>
      </c>
      <c r="B6440">
        <v>-7</v>
      </c>
      <c r="C6440">
        <v>1</v>
      </c>
      <c r="D6440">
        <v>6</v>
      </c>
      <c r="E6440">
        <v>0</v>
      </c>
      <c r="F6440">
        <v>3</v>
      </c>
      <c r="G6440">
        <v>3</v>
      </c>
      <c r="H6440" s="2">
        <f>H6439+$H$2*(Filter_Test[[#This Row],[debug'[0']]]-H6439)</f>
        <v>2.7068217799126959</v>
      </c>
    </row>
    <row r="6441" spans="1:8" x14ac:dyDescent="0.25">
      <c r="A6441">
        <v>12870</v>
      </c>
      <c r="B6441">
        <v>-9</v>
      </c>
      <c r="C6441">
        <v>0</v>
      </c>
      <c r="D6441">
        <v>4</v>
      </c>
      <c r="E6441">
        <v>0</v>
      </c>
      <c r="F6441">
        <v>3</v>
      </c>
      <c r="G6441">
        <v>2</v>
      </c>
      <c r="H6441" s="2">
        <f>H6440+$H$2*(Filter_Test[[#This Row],[debug'[0']]]-H6440)</f>
        <v>1.6034798208929346</v>
      </c>
    </row>
    <row r="6442" spans="1:8" x14ac:dyDescent="0.25">
      <c r="A6442">
        <v>12872</v>
      </c>
      <c r="B6442">
        <v>-12</v>
      </c>
      <c r="C6442">
        <v>2</v>
      </c>
      <c r="D6442">
        <v>3</v>
      </c>
      <c r="E6442">
        <v>0</v>
      </c>
      <c r="F6442">
        <v>3</v>
      </c>
      <c r="G6442">
        <v>2</v>
      </c>
      <c r="H6442" s="2">
        <f>H6441+$H$2*(Filter_Test[[#This Row],[debug'[0']]]-H6441)</f>
        <v>0.32138205283570764</v>
      </c>
    </row>
    <row r="6443" spans="1:8" x14ac:dyDescent="0.25">
      <c r="A6443">
        <v>12874</v>
      </c>
      <c r="B6443">
        <v>-12</v>
      </c>
      <c r="C6443">
        <v>2</v>
      </c>
      <c r="D6443">
        <v>3</v>
      </c>
      <c r="E6443">
        <v>0</v>
      </c>
      <c r="F6443">
        <v>3</v>
      </c>
      <c r="G6443">
        <v>2</v>
      </c>
      <c r="H6443" s="2">
        <f>H6442+$H$2*(Filter_Test[[#This Row],[debug'[0']]]-H6442)</f>
        <v>-0.83988084734214574</v>
      </c>
    </row>
    <row r="6444" spans="1:8" x14ac:dyDescent="0.25">
      <c r="A6444">
        <v>12876</v>
      </c>
      <c r="B6444">
        <v>-11</v>
      </c>
      <c r="C6444">
        <v>5</v>
      </c>
      <c r="D6444">
        <v>2</v>
      </c>
      <c r="E6444">
        <v>0</v>
      </c>
      <c r="F6444">
        <v>3</v>
      </c>
      <c r="G6444">
        <v>2</v>
      </c>
      <c r="H6444" s="2">
        <f>H6443+$H$2*(Filter_Test[[#This Row],[debug'[0']]]-H6443)</f>
        <v>-1.7974495180297518</v>
      </c>
    </row>
    <row r="6445" spans="1:8" x14ac:dyDescent="0.25">
      <c r="A6445">
        <v>12878</v>
      </c>
      <c r="B6445">
        <v>-10</v>
      </c>
      <c r="C6445">
        <v>6</v>
      </c>
      <c r="D6445">
        <v>0</v>
      </c>
      <c r="E6445">
        <v>0</v>
      </c>
      <c r="F6445">
        <v>3</v>
      </c>
      <c r="G6445">
        <v>2</v>
      </c>
      <c r="H6445" s="2">
        <f>H6444+$H$2*(Filter_Test[[#This Row],[debug'[0']]]-H6444)</f>
        <v>-2.5705216880754662</v>
      </c>
    </row>
    <row r="6446" spans="1:8" x14ac:dyDescent="0.25">
      <c r="A6446">
        <v>12880</v>
      </c>
      <c r="B6446">
        <v>-6</v>
      </c>
      <c r="C6446">
        <v>6</v>
      </c>
      <c r="D6446">
        <v>-2</v>
      </c>
      <c r="E6446">
        <v>0</v>
      </c>
      <c r="F6446">
        <v>3</v>
      </c>
      <c r="G6446">
        <v>2</v>
      </c>
      <c r="H6446" s="2">
        <f>H6445+$H$2*(Filter_Test[[#This Row],[debug'[0']]]-H6445)</f>
        <v>-2.8937424041870954</v>
      </c>
    </row>
    <row r="6447" spans="1:8" x14ac:dyDescent="0.25">
      <c r="A6447">
        <v>12882</v>
      </c>
      <c r="B6447">
        <v>-3</v>
      </c>
      <c r="C6447">
        <v>7</v>
      </c>
      <c r="D6447">
        <v>-3</v>
      </c>
      <c r="E6447">
        <v>0</v>
      </c>
      <c r="F6447">
        <v>3</v>
      </c>
      <c r="G6447">
        <v>2</v>
      </c>
      <c r="H6447" s="2">
        <f>H6446+$H$2*(Filter_Test[[#This Row],[debug'[0']]]-H6446)</f>
        <v>-2.9037569466589135</v>
      </c>
    </row>
    <row r="6448" spans="1:8" x14ac:dyDescent="0.25">
      <c r="A6448">
        <v>12884</v>
      </c>
      <c r="B6448">
        <v>3</v>
      </c>
      <c r="C6448">
        <v>7</v>
      </c>
      <c r="D6448">
        <v>-4</v>
      </c>
      <c r="E6448">
        <v>0</v>
      </c>
      <c r="F6448">
        <v>3</v>
      </c>
      <c r="G6448">
        <v>2</v>
      </c>
      <c r="H6448" s="2">
        <f>H6447+$H$2*(Filter_Test[[#This Row],[debug'[0']]]-H6447)</f>
        <v>-2.347340963092813</v>
      </c>
    </row>
    <row r="6449" spans="1:8" x14ac:dyDescent="0.25">
      <c r="A6449">
        <v>12886</v>
      </c>
      <c r="B6449">
        <v>6</v>
      </c>
      <c r="C6449">
        <v>10</v>
      </c>
      <c r="D6449">
        <v>-5</v>
      </c>
      <c r="E6449">
        <v>0</v>
      </c>
      <c r="F6449">
        <v>3</v>
      </c>
      <c r="G6449">
        <v>2</v>
      </c>
      <c r="H6449" s="2">
        <f>H6448+$H$2*(Filter_Test[[#This Row],[debug'[0']]]-H6448)</f>
        <v>-1.5606226116929671</v>
      </c>
    </row>
    <row r="6450" spans="1:8" x14ac:dyDescent="0.25">
      <c r="A6450">
        <v>12888</v>
      </c>
      <c r="B6450">
        <v>10</v>
      </c>
      <c r="C6450">
        <v>11</v>
      </c>
      <c r="D6450">
        <v>-6</v>
      </c>
      <c r="E6450">
        <v>0</v>
      </c>
      <c r="F6450">
        <v>3</v>
      </c>
      <c r="G6450">
        <v>2</v>
      </c>
      <c r="H6450" s="2">
        <f>H6449+$H$2*(Filter_Test[[#This Row],[debug'[0']]]-H6449)</f>
        <v>-0.47105959965840705</v>
      </c>
    </row>
    <row r="6451" spans="1:8" x14ac:dyDescent="0.25">
      <c r="A6451">
        <v>12890</v>
      </c>
      <c r="B6451">
        <v>15</v>
      </c>
      <c r="C6451">
        <v>12</v>
      </c>
      <c r="D6451">
        <v>-7</v>
      </c>
      <c r="E6451">
        <v>1</v>
      </c>
      <c r="F6451">
        <v>4</v>
      </c>
      <c r="G6451">
        <v>1</v>
      </c>
      <c r="H6451" s="2">
        <f>H6450+$H$2*(Filter_Test[[#This Row],[debug'[0']]]-H6450)</f>
        <v>0.98705341578769379</v>
      </c>
    </row>
    <row r="6452" spans="1:8" x14ac:dyDescent="0.25">
      <c r="A6452">
        <v>12892</v>
      </c>
      <c r="B6452">
        <v>15</v>
      </c>
      <c r="C6452">
        <v>11</v>
      </c>
      <c r="D6452">
        <v>-6</v>
      </c>
      <c r="E6452">
        <v>1</v>
      </c>
      <c r="F6452">
        <v>4</v>
      </c>
      <c r="G6452">
        <v>1</v>
      </c>
      <c r="H6452" s="2">
        <f>H6451+$H$2*(Filter_Test[[#This Row],[debug'[0']]]-H6451)</f>
        <v>2.3077425171109205</v>
      </c>
    </row>
    <row r="6453" spans="1:8" x14ac:dyDescent="0.25">
      <c r="A6453">
        <v>12894</v>
      </c>
      <c r="B6453">
        <v>16</v>
      </c>
      <c r="C6453">
        <v>10</v>
      </c>
      <c r="D6453">
        <v>-3</v>
      </c>
      <c r="E6453">
        <v>1</v>
      </c>
      <c r="F6453">
        <v>4</v>
      </c>
      <c r="G6453">
        <v>1</v>
      </c>
      <c r="H6453" s="2">
        <f>H6452+$H$2*(Filter_Test[[#This Row],[debug'[0']]]-H6452)</f>
        <v>3.5982073826900463</v>
      </c>
    </row>
    <row r="6454" spans="1:8" x14ac:dyDescent="0.25">
      <c r="A6454">
        <v>12896</v>
      </c>
      <c r="B6454">
        <v>11</v>
      </c>
      <c r="C6454">
        <v>7</v>
      </c>
      <c r="D6454">
        <v>0</v>
      </c>
      <c r="E6454">
        <v>1</v>
      </c>
      <c r="F6454">
        <v>4</v>
      </c>
      <c r="G6454">
        <v>1</v>
      </c>
      <c r="H6454" s="2">
        <f>H6453+$H$2*(Filter_Test[[#This Row],[debug'[0']]]-H6453)</f>
        <v>4.2958099019881297</v>
      </c>
    </row>
    <row r="6455" spans="1:8" x14ac:dyDescent="0.25">
      <c r="A6455">
        <v>12898</v>
      </c>
      <c r="B6455">
        <v>8</v>
      </c>
      <c r="C6455">
        <v>5</v>
      </c>
      <c r="D6455">
        <v>0</v>
      </c>
      <c r="E6455">
        <v>1</v>
      </c>
      <c r="F6455">
        <v>4</v>
      </c>
      <c r="G6455">
        <v>1</v>
      </c>
      <c r="H6455" s="2">
        <f>H6454+$H$2*(Filter_Test[[#This Row],[debug'[0']]]-H6454)</f>
        <v>4.6449215939705546</v>
      </c>
    </row>
    <row r="6456" spans="1:8" x14ac:dyDescent="0.25">
      <c r="A6456">
        <v>12900</v>
      </c>
      <c r="B6456">
        <v>2</v>
      </c>
      <c r="C6456">
        <v>1</v>
      </c>
      <c r="D6456">
        <v>2</v>
      </c>
      <c r="E6456">
        <v>1</v>
      </c>
      <c r="F6456">
        <v>4</v>
      </c>
      <c r="G6456">
        <v>1</v>
      </c>
      <c r="H6456" s="2">
        <f>H6455+$H$2*(Filter_Test[[#This Row],[debug'[0']]]-H6455)</f>
        <v>4.3956436065023876</v>
      </c>
    </row>
    <row r="6457" spans="1:8" x14ac:dyDescent="0.25">
      <c r="A6457">
        <v>12902</v>
      </c>
      <c r="B6457">
        <v>-5</v>
      </c>
      <c r="C6457">
        <v>-6</v>
      </c>
      <c r="D6457">
        <v>4</v>
      </c>
      <c r="E6457">
        <v>1</v>
      </c>
      <c r="F6457">
        <v>4</v>
      </c>
      <c r="G6457">
        <v>0</v>
      </c>
      <c r="H6457" s="2">
        <f>H6456+$H$2*(Filter_Test[[#This Row],[debug'[0']]]-H6456)</f>
        <v>3.5101250586043133</v>
      </c>
    </row>
    <row r="6458" spans="1:8" x14ac:dyDescent="0.25">
      <c r="A6458">
        <v>12904</v>
      </c>
      <c r="B6458">
        <v>-9</v>
      </c>
      <c r="C6458">
        <v>-7</v>
      </c>
      <c r="D6458">
        <v>4</v>
      </c>
      <c r="E6458">
        <v>1</v>
      </c>
      <c r="F6458">
        <v>4</v>
      </c>
      <c r="G6458">
        <v>0</v>
      </c>
      <c r="H6458" s="2">
        <f>H6457+$H$2*(Filter_Test[[#This Row],[debug'[0']]]-H6457)</f>
        <v>2.3310735492162866</v>
      </c>
    </row>
    <row r="6459" spans="1:8" x14ac:dyDescent="0.25">
      <c r="A6459">
        <v>12906</v>
      </c>
      <c r="B6459">
        <v>-11</v>
      </c>
      <c r="C6459">
        <v>-7</v>
      </c>
      <c r="D6459">
        <v>4</v>
      </c>
      <c r="E6459">
        <v>1</v>
      </c>
      <c r="F6459">
        <v>4</v>
      </c>
      <c r="G6459">
        <v>0</v>
      </c>
      <c r="H6459" s="2">
        <f>H6458+$H$2*(Filter_Test[[#This Row],[debug'[0']]]-H6458)</f>
        <v>1.0746494674157938</v>
      </c>
    </row>
    <row r="6460" spans="1:8" x14ac:dyDescent="0.25">
      <c r="A6460">
        <v>12908</v>
      </c>
      <c r="B6460">
        <v>-11</v>
      </c>
      <c r="C6460">
        <v>-6</v>
      </c>
      <c r="D6460">
        <v>4</v>
      </c>
      <c r="E6460">
        <v>1</v>
      </c>
      <c r="F6460">
        <v>4</v>
      </c>
      <c r="G6460">
        <v>0</v>
      </c>
      <c r="H6460" s="2">
        <f>H6459+$H$2*(Filter_Test[[#This Row],[debug'[0']]]-H6459)</f>
        <v>-6.335943442936709E-2</v>
      </c>
    </row>
    <row r="6461" spans="1:8" x14ac:dyDescent="0.25">
      <c r="A6461">
        <v>12910</v>
      </c>
      <c r="B6461">
        <v>-10</v>
      </c>
      <c r="C6461">
        <v>-4</v>
      </c>
      <c r="D6461">
        <v>3</v>
      </c>
      <c r="E6461">
        <v>1</v>
      </c>
      <c r="F6461">
        <v>4</v>
      </c>
      <c r="G6461">
        <v>0</v>
      </c>
      <c r="H6461" s="2">
        <f>H6460+$H$2*(Filter_Test[[#This Row],[debug'[0']]]-H6460)</f>
        <v>-0.99986574449413779</v>
      </c>
    </row>
    <row r="6462" spans="1:8" x14ac:dyDescent="0.25">
      <c r="A6462">
        <v>12912</v>
      </c>
      <c r="B6462">
        <v>-8</v>
      </c>
      <c r="C6462">
        <v>-2</v>
      </c>
      <c r="D6462">
        <v>1</v>
      </c>
      <c r="E6462">
        <v>1</v>
      </c>
      <c r="F6462">
        <v>4</v>
      </c>
      <c r="G6462">
        <v>0</v>
      </c>
      <c r="H6462" s="2">
        <f>H6461+$H$2*(Filter_Test[[#This Row],[debug'[0']]]-H6461)</f>
        <v>-1.6596128550313218</v>
      </c>
    </row>
    <row r="6463" spans="1:8" x14ac:dyDescent="0.25">
      <c r="A6463">
        <v>12914</v>
      </c>
      <c r="B6463">
        <v>-4</v>
      </c>
      <c r="C6463">
        <v>1</v>
      </c>
      <c r="D6463">
        <v>0</v>
      </c>
      <c r="E6463">
        <v>1</v>
      </c>
      <c r="F6463">
        <v>4</v>
      </c>
      <c r="G6463">
        <v>0</v>
      </c>
      <c r="H6463" s="2">
        <f>H6462+$H$2*(Filter_Test[[#This Row],[debug'[0']]]-H6462)</f>
        <v>-1.8801891468670096</v>
      </c>
    </row>
    <row r="6464" spans="1:8" x14ac:dyDescent="0.25">
      <c r="A6464">
        <v>12916</v>
      </c>
      <c r="B6464">
        <v>-2</v>
      </c>
      <c r="C6464">
        <v>5</v>
      </c>
      <c r="D6464">
        <v>-1</v>
      </c>
      <c r="E6464">
        <v>1</v>
      </c>
      <c r="F6464">
        <v>4</v>
      </c>
      <c r="G6464">
        <v>0</v>
      </c>
      <c r="H6464" s="2">
        <f>H6463+$H$2*(Filter_Test[[#This Row],[debug'[0']]]-H6463)</f>
        <v>-1.8914810537476974</v>
      </c>
    </row>
    <row r="6465" spans="1:8" x14ac:dyDescent="0.25">
      <c r="A6465">
        <v>12918</v>
      </c>
      <c r="B6465">
        <v>4</v>
      </c>
      <c r="C6465">
        <v>9</v>
      </c>
      <c r="D6465">
        <v>-4</v>
      </c>
      <c r="E6465">
        <v>1</v>
      </c>
      <c r="F6465">
        <v>4</v>
      </c>
      <c r="G6465">
        <v>-1</v>
      </c>
      <c r="H6465" s="2">
        <f>H6464+$H$2*(Filter_Test[[#This Row],[debug'[0']]]-H6464)</f>
        <v>-1.3362220458311809</v>
      </c>
    </row>
    <row r="6466" spans="1:8" x14ac:dyDescent="0.25">
      <c r="A6466">
        <v>12920</v>
      </c>
      <c r="B6466">
        <v>5</v>
      </c>
      <c r="C6466">
        <v>15</v>
      </c>
      <c r="D6466">
        <v>-5</v>
      </c>
      <c r="E6466">
        <v>1</v>
      </c>
      <c r="F6466">
        <v>4</v>
      </c>
      <c r="G6466">
        <v>-1</v>
      </c>
      <c r="H6466" s="2">
        <f>H6465+$H$2*(Filter_Test[[#This Row],[debug'[0']]]-H6465)</f>
        <v>-0.73904718691027305</v>
      </c>
    </row>
    <row r="6467" spans="1:8" x14ac:dyDescent="0.25">
      <c r="A6467">
        <v>12922</v>
      </c>
      <c r="B6467">
        <v>9</v>
      </c>
      <c r="C6467">
        <v>18</v>
      </c>
      <c r="D6467">
        <v>-6</v>
      </c>
      <c r="E6467">
        <v>1</v>
      </c>
      <c r="F6467">
        <v>4</v>
      </c>
      <c r="G6467">
        <v>-1</v>
      </c>
      <c r="H6467" s="2">
        <f>H6466+$H$2*(Filter_Test[[#This Row],[debug'[0']]]-H6466)</f>
        <v>0.1788363859505766</v>
      </c>
    </row>
    <row r="6468" spans="1:8" x14ac:dyDescent="0.25">
      <c r="A6468">
        <v>12924</v>
      </c>
      <c r="B6468">
        <v>13</v>
      </c>
      <c r="C6468">
        <v>21</v>
      </c>
      <c r="D6468">
        <v>-7</v>
      </c>
      <c r="E6468">
        <v>1</v>
      </c>
      <c r="F6468">
        <v>5</v>
      </c>
      <c r="G6468">
        <v>-1</v>
      </c>
      <c r="H6468" s="2">
        <f>H6467+$H$2*(Filter_Test[[#This Row],[debug'[0']]]-H6467)</f>
        <v>1.3872025885616894</v>
      </c>
    </row>
    <row r="6469" spans="1:8" x14ac:dyDescent="0.25">
      <c r="A6469">
        <v>12926</v>
      </c>
      <c r="B6469">
        <v>16</v>
      </c>
      <c r="C6469">
        <v>22</v>
      </c>
      <c r="D6469">
        <v>-7</v>
      </c>
      <c r="E6469">
        <v>2</v>
      </c>
      <c r="F6469">
        <v>5</v>
      </c>
      <c r="G6469">
        <v>-1</v>
      </c>
      <c r="H6469" s="2">
        <f>H6468+$H$2*(Filter_Test[[#This Row],[debug'[0']]]-H6468)</f>
        <v>2.7644262984468058</v>
      </c>
    </row>
    <row r="6470" spans="1:8" x14ac:dyDescent="0.25">
      <c r="A6470">
        <v>12928</v>
      </c>
      <c r="B6470">
        <v>15</v>
      </c>
      <c r="C6470">
        <v>20</v>
      </c>
      <c r="D6470">
        <v>-4</v>
      </c>
      <c r="E6470">
        <v>2</v>
      </c>
      <c r="F6470">
        <v>5</v>
      </c>
      <c r="G6470">
        <v>-1</v>
      </c>
      <c r="H6470" s="2">
        <f>H6469+$H$2*(Filter_Test[[#This Row],[debug'[0']]]-H6469)</f>
        <v>3.9176019520444854</v>
      </c>
    </row>
    <row r="6471" spans="1:8" x14ac:dyDescent="0.25">
      <c r="A6471">
        <v>12930</v>
      </c>
      <c r="B6471">
        <v>12</v>
      </c>
      <c r="C6471">
        <v>16</v>
      </c>
      <c r="D6471">
        <v>-2</v>
      </c>
      <c r="E6471">
        <v>2</v>
      </c>
      <c r="F6471">
        <v>5</v>
      </c>
      <c r="G6471">
        <v>-1</v>
      </c>
      <c r="H6471" s="2">
        <f>H6470+$H$2*(Filter_Test[[#This Row],[debug'[0']]]-H6470)</f>
        <v>4.6793500219698512</v>
      </c>
    </row>
    <row r="6472" spans="1:8" x14ac:dyDescent="0.25">
      <c r="A6472">
        <v>12932</v>
      </c>
      <c r="B6472">
        <v>7</v>
      </c>
      <c r="C6472">
        <v>11</v>
      </c>
      <c r="D6472">
        <v>0</v>
      </c>
      <c r="E6472">
        <v>1</v>
      </c>
      <c r="F6472">
        <v>5</v>
      </c>
      <c r="G6472">
        <v>-1</v>
      </c>
      <c r="H6472" s="2">
        <f>H6471+$H$2*(Filter_Test[[#This Row],[debug'[0']]]-H6471)</f>
        <v>4.8980661296458363</v>
      </c>
    </row>
    <row r="6473" spans="1:8" x14ac:dyDescent="0.25">
      <c r="A6473">
        <v>12934</v>
      </c>
      <c r="B6473">
        <v>3</v>
      </c>
      <c r="C6473">
        <v>4</v>
      </c>
      <c r="D6473">
        <v>2</v>
      </c>
      <c r="E6473">
        <v>1</v>
      </c>
      <c r="F6473">
        <v>5</v>
      </c>
      <c r="G6473">
        <v>-1</v>
      </c>
      <c r="H6473" s="2">
        <f>H6472+$H$2*(Filter_Test[[#This Row],[debug'[0']]]-H6472)</f>
        <v>4.7191776113781474</v>
      </c>
    </row>
    <row r="6474" spans="1:8" x14ac:dyDescent="0.25">
      <c r="A6474">
        <v>12936</v>
      </c>
      <c r="B6474">
        <v>-1</v>
      </c>
      <c r="C6474">
        <v>-1</v>
      </c>
      <c r="D6474">
        <v>3</v>
      </c>
      <c r="E6474">
        <v>1</v>
      </c>
      <c r="F6474">
        <v>5</v>
      </c>
      <c r="G6474">
        <v>-1</v>
      </c>
      <c r="H6474" s="2">
        <f>H6473+$H$2*(Filter_Test[[#This Row],[debug'[0']]]-H6473)</f>
        <v>4.1801578203237231</v>
      </c>
    </row>
    <row r="6475" spans="1:8" x14ac:dyDescent="0.25">
      <c r="A6475">
        <v>12938</v>
      </c>
      <c r="B6475">
        <v>-3</v>
      </c>
      <c r="C6475">
        <v>-8</v>
      </c>
      <c r="D6475">
        <v>4</v>
      </c>
      <c r="E6475">
        <v>2</v>
      </c>
      <c r="F6475">
        <v>5</v>
      </c>
      <c r="G6475">
        <v>-1</v>
      </c>
      <c r="H6475" s="2">
        <f>H6474+$H$2*(Filter_Test[[#This Row],[debug'[0']]]-H6474)</f>
        <v>3.5034438885253936</v>
      </c>
    </row>
    <row r="6476" spans="1:8" x14ac:dyDescent="0.25">
      <c r="A6476">
        <v>12940</v>
      </c>
      <c r="B6476">
        <v>-9</v>
      </c>
      <c r="C6476">
        <v>-14</v>
      </c>
      <c r="D6476">
        <v>4</v>
      </c>
      <c r="E6476">
        <v>2</v>
      </c>
      <c r="F6476">
        <v>5</v>
      </c>
      <c r="G6476">
        <v>-1</v>
      </c>
      <c r="H6476" s="2">
        <f>H6475+$H$2*(Filter_Test[[#This Row],[debug'[0']]]-H6475)</f>
        <v>2.3250220645824866</v>
      </c>
    </row>
    <row r="6477" spans="1:8" x14ac:dyDescent="0.25">
      <c r="A6477">
        <v>12942</v>
      </c>
      <c r="B6477">
        <v>-9</v>
      </c>
      <c r="C6477">
        <v>-14</v>
      </c>
      <c r="D6477">
        <v>3</v>
      </c>
      <c r="E6477">
        <v>2</v>
      </c>
      <c r="F6477">
        <v>5</v>
      </c>
      <c r="G6477">
        <v>-1</v>
      </c>
      <c r="H6477" s="2">
        <f>H6476+$H$2*(Filter_Test[[#This Row],[debug'[0']]]-H6476)</f>
        <v>1.257663880987447</v>
      </c>
    </row>
    <row r="6478" spans="1:8" x14ac:dyDescent="0.25">
      <c r="A6478">
        <v>12944</v>
      </c>
      <c r="B6478">
        <v>-8</v>
      </c>
      <c r="C6478">
        <v>-12</v>
      </c>
      <c r="D6478">
        <v>2</v>
      </c>
      <c r="E6478">
        <v>2</v>
      </c>
      <c r="F6478">
        <v>5</v>
      </c>
      <c r="G6478">
        <v>-1</v>
      </c>
      <c r="H6478" s="2">
        <f>H6477+$H$2*(Filter_Test[[#This Row],[debug'[0']]]-H6477)</f>
        <v>0.38514961585003493</v>
      </c>
    </row>
    <row r="6479" spans="1:8" x14ac:dyDescent="0.25">
      <c r="A6479">
        <v>12946</v>
      </c>
      <c r="B6479">
        <v>-7</v>
      </c>
      <c r="C6479">
        <v>-9</v>
      </c>
      <c r="D6479">
        <v>1</v>
      </c>
      <c r="E6479">
        <v>2</v>
      </c>
      <c r="F6479">
        <v>5</v>
      </c>
      <c r="G6479">
        <v>-1</v>
      </c>
      <c r="H6479" s="2">
        <f>H6478+$H$2*(Filter_Test[[#This Row],[debug'[0']]]-H6478)</f>
        <v>-0.31088433751444366</v>
      </c>
    </row>
    <row r="6480" spans="1:8" x14ac:dyDescent="0.25">
      <c r="A6480">
        <v>12948</v>
      </c>
      <c r="B6480">
        <v>-3</v>
      </c>
      <c r="C6480">
        <v>-4</v>
      </c>
      <c r="D6480">
        <v>0</v>
      </c>
      <c r="E6480">
        <v>2</v>
      </c>
      <c r="F6480">
        <v>5</v>
      </c>
      <c r="G6480">
        <v>-1</v>
      </c>
      <c r="H6480" s="2">
        <f>H6479+$H$2*(Filter_Test[[#This Row],[debug'[0']]]-H6479)</f>
        <v>-0.56432751781197987</v>
      </c>
    </row>
    <row r="6481" spans="1:8" x14ac:dyDescent="0.25">
      <c r="A6481">
        <v>12950</v>
      </c>
      <c r="B6481">
        <v>-2</v>
      </c>
      <c r="C6481">
        <v>1</v>
      </c>
      <c r="D6481">
        <v>-2</v>
      </c>
      <c r="E6481">
        <v>2</v>
      </c>
      <c r="F6481">
        <v>5</v>
      </c>
      <c r="G6481">
        <v>-1</v>
      </c>
      <c r="H6481" s="2">
        <f>H6480+$H$2*(Filter_Test[[#This Row],[debug'[0']]]-H6480)</f>
        <v>-0.69963646150206704</v>
      </c>
    </row>
    <row r="6482" spans="1:8" x14ac:dyDescent="0.25">
      <c r="A6482">
        <v>12952</v>
      </c>
      <c r="B6482">
        <v>3</v>
      </c>
      <c r="C6482">
        <v>8</v>
      </c>
      <c r="D6482">
        <v>-5</v>
      </c>
      <c r="E6482">
        <v>2</v>
      </c>
      <c r="F6482">
        <v>5</v>
      </c>
      <c r="G6482">
        <v>-1</v>
      </c>
      <c r="H6482" s="2">
        <f>H6481+$H$2*(Filter_Test[[#This Row],[debug'[0']]]-H6481)</f>
        <v>-0.35095393964983213</v>
      </c>
    </row>
    <row r="6483" spans="1:8" x14ac:dyDescent="0.25">
      <c r="A6483">
        <v>12954</v>
      </c>
      <c r="B6483">
        <v>5</v>
      </c>
      <c r="C6483">
        <v>15</v>
      </c>
      <c r="D6483">
        <v>-6</v>
      </c>
      <c r="E6483">
        <v>2</v>
      </c>
      <c r="F6483">
        <v>5</v>
      </c>
      <c r="G6483">
        <v>-1</v>
      </c>
      <c r="H6483" s="2">
        <f>H6482+$H$2*(Filter_Test[[#This Row],[debug'[0']]]-H6482)</f>
        <v>0.15336158794520605</v>
      </c>
    </row>
    <row r="6484" spans="1:8" x14ac:dyDescent="0.25">
      <c r="A6484">
        <v>12956</v>
      </c>
      <c r="B6484">
        <v>10</v>
      </c>
      <c r="C6484">
        <v>21</v>
      </c>
      <c r="D6484">
        <v>-6</v>
      </c>
      <c r="E6484">
        <v>2</v>
      </c>
      <c r="F6484">
        <v>5</v>
      </c>
      <c r="G6484">
        <v>-1</v>
      </c>
      <c r="H6484" s="2">
        <f>H6483+$H$2*(Filter_Test[[#This Row],[debug'[0']]]-H6483)</f>
        <v>1.0813853948811982</v>
      </c>
    </row>
    <row r="6485" spans="1:8" x14ac:dyDescent="0.25">
      <c r="A6485">
        <v>12958</v>
      </c>
      <c r="B6485">
        <v>13</v>
      </c>
      <c r="C6485">
        <v>26</v>
      </c>
      <c r="D6485">
        <v>-5</v>
      </c>
      <c r="E6485">
        <v>2</v>
      </c>
      <c r="F6485">
        <v>5</v>
      </c>
      <c r="G6485">
        <v>-1</v>
      </c>
      <c r="H6485" s="2">
        <f>H6484+$H$2*(Filter_Test[[#This Row],[debug'[0']]]-H6484)</f>
        <v>2.2046883574134752</v>
      </c>
    </row>
    <row r="6486" spans="1:8" x14ac:dyDescent="0.25">
      <c r="A6486">
        <v>12960</v>
      </c>
      <c r="B6486">
        <v>16</v>
      </c>
      <c r="C6486">
        <v>29</v>
      </c>
      <c r="D6486">
        <v>-4</v>
      </c>
      <c r="E6486">
        <v>2</v>
      </c>
      <c r="F6486">
        <v>5</v>
      </c>
      <c r="G6486">
        <v>-1</v>
      </c>
      <c r="H6486" s="2">
        <f>H6485+$H$2*(Filter_Test[[#This Row],[debug'[0']]]-H6485)</f>
        <v>3.5048658487234219</v>
      </c>
    </row>
    <row r="6487" spans="1:8" x14ac:dyDescent="0.25">
      <c r="A6487">
        <v>12962</v>
      </c>
      <c r="B6487">
        <v>16</v>
      </c>
      <c r="C6487">
        <v>28</v>
      </c>
      <c r="D6487">
        <v>-2</v>
      </c>
      <c r="E6487">
        <v>2</v>
      </c>
      <c r="F6487">
        <v>6</v>
      </c>
      <c r="G6487">
        <v>-1</v>
      </c>
      <c r="H6487" s="2">
        <f>H6486+$H$2*(Filter_Test[[#This Row],[debug'[0']]]-H6486)</f>
        <v>4.6825044983815047</v>
      </c>
    </row>
    <row r="6488" spans="1:8" x14ac:dyDescent="0.25">
      <c r="A6488">
        <v>12964</v>
      </c>
      <c r="B6488">
        <v>13</v>
      </c>
      <c r="C6488">
        <v>26</v>
      </c>
      <c r="D6488">
        <v>1</v>
      </c>
      <c r="E6488">
        <v>2</v>
      </c>
      <c r="F6488">
        <v>6</v>
      </c>
      <c r="G6488">
        <v>-1</v>
      </c>
      <c r="H6488" s="2">
        <f>H6487+$H$2*(Filter_Test[[#This Row],[debug'[0']]]-H6487)</f>
        <v>5.466409981306029</v>
      </c>
    </row>
    <row r="6489" spans="1:8" x14ac:dyDescent="0.25">
      <c r="A6489">
        <v>12966</v>
      </c>
      <c r="B6489">
        <v>10</v>
      </c>
      <c r="C6489">
        <v>22</v>
      </c>
      <c r="D6489">
        <v>3</v>
      </c>
      <c r="E6489">
        <v>2</v>
      </c>
      <c r="F6489">
        <v>6</v>
      </c>
      <c r="G6489">
        <v>-1</v>
      </c>
      <c r="H6489" s="2">
        <f>H6488+$H$2*(Filter_Test[[#This Row],[debug'[0']]]-H6488)</f>
        <v>5.8936907742195386</v>
      </c>
    </row>
    <row r="6490" spans="1:8" x14ac:dyDescent="0.25">
      <c r="A6490">
        <v>12968</v>
      </c>
      <c r="B6490">
        <v>6</v>
      </c>
      <c r="C6490">
        <v>15</v>
      </c>
      <c r="D6490">
        <v>5</v>
      </c>
      <c r="E6490">
        <v>2</v>
      </c>
      <c r="F6490">
        <v>6</v>
      </c>
      <c r="G6490">
        <v>-1</v>
      </c>
      <c r="H6490" s="2">
        <f>H6489+$H$2*(Filter_Test[[#This Row],[debug'[0']]]-H6489)</f>
        <v>5.9037101827011602</v>
      </c>
    </row>
    <row r="6491" spans="1:8" x14ac:dyDescent="0.25">
      <c r="A6491">
        <v>12970</v>
      </c>
      <c r="B6491">
        <v>-2</v>
      </c>
      <c r="C6491">
        <v>0</v>
      </c>
      <c r="D6491">
        <v>10</v>
      </c>
      <c r="E6491">
        <v>2</v>
      </c>
      <c r="F6491">
        <v>6</v>
      </c>
      <c r="G6491">
        <v>0</v>
      </c>
      <c r="H6491" s="2">
        <f>H6490+$H$2*(Filter_Test[[#This Row],[debug'[0']]]-H6490)</f>
        <v>5.1588030473188562</v>
      </c>
    </row>
    <row r="6492" spans="1:8" x14ac:dyDescent="0.25">
      <c r="A6492">
        <v>12972</v>
      </c>
      <c r="B6492">
        <v>-2</v>
      </c>
      <c r="C6492">
        <v>-9</v>
      </c>
      <c r="D6492">
        <v>11</v>
      </c>
      <c r="E6492">
        <v>3</v>
      </c>
      <c r="F6492">
        <v>5</v>
      </c>
      <c r="G6492">
        <v>0</v>
      </c>
      <c r="H6492" s="2">
        <f>H6491+$H$2*(Filter_Test[[#This Row],[debug'[0']]]-H6491)</f>
        <v>4.4841017554602622</v>
      </c>
    </row>
    <row r="6493" spans="1:8" x14ac:dyDescent="0.25">
      <c r="A6493">
        <v>12974</v>
      </c>
      <c r="B6493">
        <v>-6</v>
      </c>
      <c r="C6493">
        <v>-13</v>
      </c>
      <c r="D6493">
        <v>11</v>
      </c>
      <c r="E6493">
        <v>3</v>
      </c>
      <c r="F6493">
        <v>6</v>
      </c>
      <c r="G6493">
        <v>0</v>
      </c>
      <c r="H6493" s="2">
        <f>H6492+$H$2*(Filter_Test[[#This Row],[debug'[0']]]-H6492)</f>
        <v>3.4959984438270078</v>
      </c>
    </row>
    <row r="6494" spans="1:8" x14ac:dyDescent="0.25">
      <c r="A6494">
        <v>12976</v>
      </c>
      <c r="B6494">
        <v>-7</v>
      </c>
      <c r="C6494">
        <v>-17</v>
      </c>
      <c r="D6494">
        <v>11</v>
      </c>
      <c r="E6494">
        <v>3</v>
      </c>
      <c r="F6494">
        <v>6</v>
      </c>
      <c r="G6494">
        <v>0</v>
      </c>
      <c r="H6494" s="2">
        <f>H6493+$H$2*(Filter_Test[[#This Row],[debug'[0']]]-H6493)</f>
        <v>2.506773895730503</v>
      </c>
    </row>
    <row r="6495" spans="1:8" x14ac:dyDescent="0.25">
      <c r="A6495">
        <v>12978</v>
      </c>
      <c r="B6495">
        <v>-10</v>
      </c>
      <c r="C6495">
        <v>-17</v>
      </c>
      <c r="D6495">
        <v>7</v>
      </c>
      <c r="E6495">
        <v>3</v>
      </c>
      <c r="F6495">
        <v>6</v>
      </c>
      <c r="G6495">
        <v>0</v>
      </c>
      <c r="H6495" s="2">
        <f>H6494+$H$2*(Filter_Test[[#This Row],[debug'[0']]]-H6494)</f>
        <v>1.3280382260024366</v>
      </c>
    </row>
    <row r="6496" spans="1:8" x14ac:dyDescent="0.25">
      <c r="A6496">
        <v>12980</v>
      </c>
      <c r="B6496">
        <v>-8</v>
      </c>
      <c r="C6496">
        <v>-15</v>
      </c>
      <c r="D6496">
        <v>4</v>
      </c>
      <c r="E6496">
        <v>3</v>
      </c>
      <c r="F6496">
        <v>6</v>
      </c>
      <c r="G6496">
        <v>0</v>
      </c>
      <c r="H6496" s="2">
        <f>H6495+$H$2*(Filter_Test[[#This Row],[debug'[0']]]-H6495)</f>
        <v>0.44889133510601598</v>
      </c>
    </row>
    <row r="6497" spans="1:8" x14ac:dyDescent="0.25">
      <c r="A6497">
        <v>12982</v>
      </c>
      <c r="B6497">
        <v>-4</v>
      </c>
      <c r="C6497">
        <v>-9</v>
      </c>
      <c r="D6497">
        <v>2</v>
      </c>
      <c r="E6497">
        <v>3</v>
      </c>
      <c r="F6497">
        <v>6</v>
      </c>
      <c r="G6497">
        <v>0</v>
      </c>
      <c r="H6497" s="2">
        <f>H6496+$H$2*(Filter_Test[[#This Row],[debug'[0']]]-H6496)</f>
        <v>2.9593205056365646E-2</v>
      </c>
    </row>
    <row r="6498" spans="1:8" x14ac:dyDescent="0.25">
      <c r="A6498">
        <v>12984</v>
      </c>
      <c r="B6498">
        <v>-2</v>
      </c>
      <c r="C6498">
        <v>-3</v>
      </c>
      <c r="D6498">
        <v>0</v>
      </c>
      <c r="E6498">
        <v>3</v>
      </c>
      <c r="F6498">
        <v>6</v>
      </c>
      <c r="G6498">
        <v>0</v>
      </c>
      <c r="H6498" s="2">
        <f>H6497+$H$2*(Filter_Test[[#This Row],[debug'[0']]]-H6497)</f>
        <v>-0.16169144802705959</v>
      </c>
    </row>
    <row r="6499" spans="1:8" x14ac:dyDescent="0.25">
      <c r="A6499">
        <v>12986</v>
      </c>
      <c r="B6499">
        <v>2</v>
      </c>
      <c r="C6499">
        <v>6</v>
      </c>
      <c r="D6499">
        <v>-3</v>
      </c>
      <c r="E6499">
        <v>3</v>
      </c>
      <c r="F6499">
        <v>6</v>
      </c>
      <c r="G6499">
        <v>1</v>
      </c>
      <c r="H6499" s="2">
        <f>H6498+$H$2*(Filter_Test[[#This Row],[debug'[0']]]-H6498)</f>
        <v>4.2043171146431191E-2</v>
      </c>
    </row>
    <row r="6500" spans="1:8" x14ac:dyDescent="0.25">
      <c r="A6500">
        <v>12988</v>
      </c>
      <c r="B6500">
        <v>4</v>
      </c>
      <c r="C6500">
        <v>14</v>
      </c>
      <c r="D6500">
        <v>-6</v>
      </c>
      <c r="E6500">
        <v>3</v>
      </c>
      <c r="F6500">
        <v>6</v>
      </c>
      <c r="G6500">
        <v>1</v>
      </c>
      <c r="H6500" s="2">
        <f>H6499+$H$2*(Filter_Test[[#This Row],[debug'[0']]]-H6499)</f>
        <v>0.41507181404898891</v>
      </c>
    </row>
    <row r="6501" spans="1:8" x14ac:dyDescent="0.25">
      <c r="A6501">
        <v>12990</v>
      </c>
      <c r="B6501">
        <v>7</v>
      </c>
      <c r="C6501">
        <v>22</v>
      </c>
      <c r="D6501">
        <v>-8</v>
      </c>
      <c r="E6501">
        <v>3</v>
      </c>
      <c r="F6501">
        <v>6</v>
      </c>
      <c r="G6501">
        <v>1</v>
      </c>
      <c r="H6501" s="2">
        <f>H6500+$H$2*(Filter_Test[[#This Row],[debug'[0']]]-H6500)</f>
        <v>1.0356866744509907</v>
      </c>
    </row>
    <row r="6502" spans="1:8" x14ac:dyDescent="0.25">
      <c r="A6502">
        <v>12992</v>
      </c>
      <c r="B6502">
        <v>10</v>
      </c>
      <c r="C6502">
        <v>29</v>
      </c>
      <c r="D6502">
        <v>-8</v>
      </c>
      <c r="E6502">
        <v>3</v>
      </c>
      <c r="F6502">
        <v>7</v>
      </c>
      <c r="G6502">
        <v>1</v>
      </c>
      <c r="H6502" s="2">
        <f>H6501+$H$2*(Filter_Test[[#This Row],[debug'[0']]]-H6501)</f>
        <v>1.8805533010916462</v>
      </c>
    </row>
    <row r="6503" spans="1:8" x14ac:dyDescent="0.25">
      <c r="A6503">
        <v>12994</v>
      </c>
      <c r="B6503">
        <v>12</v>
      </c>
      <c r="C6503">
        <v>34</v>
      </c>
      <c r="D6503">
        <v>-7</v>
      </c>
      <c r="E6503">
        <v>3</v>
      </c>
      <c r="F6503">
        <v>7</v>
      </c>
      <c r="G6503">
        <v>1</v>
      </c>
      <c r="H6503" s="2">
        <f>H6502+$H$2*(Filter_Test[[#This Row],[debug'[0']]]-H6502)</f>
        <v>2.834288683322165</v>
      </c>
    </row>
    <row r="6504" spans="1:8" x14ac:dyDescent="0.25">
      <c r="A6504">
        <v>12996</v>
      </c>
      <c r="B6504">
        <v>14</v>
      </c>
      <c r="C6504">
        <v>34</v>
      </c>
      <c r="D6504">
        <v>-5</v>
      </c>
      <c r="E6504">
        <v>3</v>
      </c>
      <c r="F6504">
        <v>7</v>
      </c>
      <c r="G6504">
        <v>1</v>
      </c>
      <c r="H6504" s="2">
        <f>H6503+$H$2*(Filter_Test[[#This Row],[debug'[0']]]-H6503)</f>
        <v>3.8866321826595502</v>
      </c>
    </row>
    <row r="6505" spans="1:8" x14ac:dyDescent="0.25">
      <c r="A6505">
        <v>12998</v>
      </c>
      <c r="B6505">
        <v>12</v>
      </c>
      <c r="C6505">
        <v>31</v>
      </c>
      <c r="D6505">
        <v>-2</v>
      </c>
      <c r="E6505">
        <v>3</v>
      </c>
      <c r="F6505">
        <v>7</v>
      </c>
      <c r="G6505">
        <v>1</v>
      </c>
      <c r="H6505" s="2">
        <f>H6504+$H$2*(Filter_Test[[#This Row],[debug'[0']]]-H6504)</f>
        <v>4.6512990845844087</v>
      </c>
    </row>
    <row r="6506" spans="1:8" x14ac:dyDescent="0.25">
      <c r="A6506">
        <v>13000</v>
      </c>
      <c r="B6506">
        <v>9</v>
      </c>
      <c r="C6506">
        <v>27</v>
      </c>
      <c r="D6506">
        <v>1</v>
      </c>
      <c r="E6506">
        <v>2</v>
      </c>
      <c r="F6506">
        <v>7</v>
      </c>
      <c r="G6506">
        <v>1</v>
      </c>
      <c r="H6506" s="2">
        <f>H6505+$H$2*(Filter_Test[[#This Row],[debug'[0']]]-H6505)</f>
        <v>5.0611544900402734</v>
      </c>
    </row>
    <row r="6507" spans="1:8" x14ac:dyDescent="0.25">
      <c r="A6507">
        <v>13002</v>
      </c>
      <c r="B6507">
        <v>6</v>
      </c>
      <c r="C6507">
        <v>21</v>
      </c>
      <c r="D6507">
        <v>4</v>
      </c>
      <c r="E6507">
        <v>2</v>
      </c>
      <c r="F6507">
        <v>7</v>
      </c>
      <c r="G6507">
        <v>1</v>
      </c>
      <c r="H6507" s="2">
        <f>H6506+$H$2*(Filter_Test[[#This Row],[debug'[0']]]-H6506)</f>
        <v>5.1496385947486303</v>
      </c>
    </row>
    <row r="6508" spans="1:8" x14ac:dyDescent="0.25">
      <c r="A6508">
        <v>13004</v>
      </c>
      <c r="B6508">
        <v>2</v>
      </c>
      <c r="C6508">
        <v>12</v>
      </c>
      <c r="D6508">
        <v>7</v>
      </c>
      <c r="E6508">
        <v>2</v>
      </c>
      <c r="F6508">
        <v>7</v>
      </c>
      <c r="G6508">
        <v>1</v>
      </c>
      <c r="H6508" s="2">
        <f>H6507+$H$2*(Filter_Test[[#This Row],[debug'[0']]]-H6507)</f>
        <v>4.8527921506268754</v>
      </c>
    </row>
    <row r="6509" spans="1:8" x14ac:dyDescent="0.25">
      <c r="A6509">
        <v>13006</v>
      </c>
      <c r="B6509">
        <v>0</v>
      </c>
      <c r="C6509">
        <v>3</v>
      </c>
      <c r="D6509">
        <v>9</v>
      </c>
      <c r="E6509">
        <v>2</v>
      </c>
      <c r="F6509">
        <v>7</v>
      </c>
      <c r="G6509">
        <v>1</v>
      </c>
      <c r="H6509" s="2">
        <f>H6508+$H$2*(Filter_Test[[#This Row],[debug'[0']]]-H6508)</f>
        <v>4.3954272655326472</v>
      </c>
    </row>
    <row r="6510" spans="1:8" x14ac:dyDescent="0.25">
      <c r="A6510">
        <v>13008</v>
      </c>
      <c r="B6510">
        <v>-4</v>
      </c>
      <c r="C6510">
        <v>-14</v>
      </c>
      <c r="D6510">
        <v>10</v>
      </c>
      <c r="E6510">
        <v>2</v>
      </c>
      <c r="F6510">
        <v>7</v>
      </c>
      <c r="G6510">
        <v>1</v>
      </c>
      <c r="H6510" s="2">
        <f>H6509+$H$2*(Filter_Test[[#This Row],[debug'[0']]]-H6509)</f>
        <v>3.6041768868983031</v>
      </c>
    </row>
    <row r="6511" spans="1:8" x14ac:dyDescent="0.25">
      <c r="A6511">
        <v>13010</v>
      </c>
      <c r="B6511">
        <v>-6</v>
      </c>
      <c r="C6511">
        <v>-19</v>
      </c>
      <c r="D6511">
        <v>11</v>
      </c>
      <c r="E6511">
        <v>2</v>
      </c>
      <c r="F6511">
        <v>7</v>
      </c>
      <c r="G6511">
        <v>1</v>
      </c>
      <c r="H6511" s="2">
        <f>H6510+$H$2*(Filter_Test[[#This Row],[debug'[0']]]-H6510)</f>
        <v>2.6990045403486054</v>
      </c>
    </row>
    <row r="6512" spans="1:8" x14ac:dyDescent="0.25">
      <c r="A6512">
        <v>13012</v>
      </c>
      <c r="B6512">
        <v>-8</v>
      </c>
      <c r="C6512">
        <v>-21</v>
      </c>
      <c r="D6512">
        <v>10</v>
      </c>
      <c r="E6512">
        <v>2</v>
      </c>
      <c r="F6512">
        <v>7</v>
      </c>
      <c r="G6512">
        <v>1</v>
      </c>
      <c r="H6512" s="2">
        <f>H6511+$H$2*(Filter_Test[[#This Row],[debug'[0']]]-H6511)</f>
        <v>1.6906471184081149</v>
      </c>
    </row>
    <row r="6513" spans="1:8" x14ac:dyDescent="0.25">
      <c r="A6513">
        <v>13014</v>
      </c>
      <c r="B6513">
        <v>-7</v>
      </c>
      <c r="C6513">
        <v>-17</v>
      </c>
      <c r="D6513">
        <v>4</v>
      </c>
      <c r="E6513">
        <v>2</v>
      </c>
      <c r="F6513">
        <v>8</v>
      </c>
      <c r="G6513">
        <v>1</v>
      </c>
      <c r="H6513" s="2">
        <f>H6512+$H$2*(Filter_Test[[#This Row],[debug'[0']]]-H6512)</f>
        <v>0.87157292414414766</v>
      </c>
    </row>
    <row r="6514" spans="1:8" x14ac:dyDescent="0.25">
      <c r="A6514">
        <v>13016</v>
      </c>
      <c r="B6514">
        <v>-5</v>
      </c>
      <c r="C6514">
        <v>-12</v>
      </c>
      <c r="D6514">
        <v>1</v>
      </c>
      <c r="E6514">
        <v>2</v>
      </c>
      <c r="F6514">
        <v>8</v>
      </c>
      <c r="G6514">
        <v>1</v>
      </c>
      <c r="H6514" s="2">
        <f>H6513+$H$2*(Filter_Test[[#This Row],[debug'[0']]]-H6513)</f>
        <v>0.31819021323890795</v>
      </c>
    </row>
    <row r="6515" spans="1:8" x14ac:dyDescent="0.25">
      <c r="A6515">
        <v>13018</v>
      </c>
      <c r="B6515">
        <v>-2</v>
      </c>
      <c r="C6515">
        <v>-5</v>
      </c>
      <c r="D6515">
        <v>-3</v>
      </c>
      <c r="E6515">
        <v>2</v>
      </c>
      <c r="F6515">
        <v>8</v>
      </c>
      <c r="G6515">
        <v>1</v>
      </c>
      <c r="H6515" s="2">
        <f>H6514+$H$2*(Filter_Test[[#This Row],[debug'[0']]]-H6514)</f>
        <v>9.9705932932854707E-2</v>
      </c>
    </row>
    <row r="6516" spans="1:8" x14ac:dyDescent="0.25">
      <c r="A6516">
        <v>13020</v>
      </c>
      <c r="B6516">
        <v>0</v>
      </c>
      <c r="C6516">
        <v>4</v>
      </c>
      <c r="D6516">
        <v>-5</v>
      </c>
      <c r="E6516">
        <v>2</v>
      </c>
      <c r="F6516">
        <v>8</v>
      </c>
      <c r="G6516">
        <v>1</v>
      </c>
      <c r="H6516" s="2">
        <f>H6515+$H$2*(Filter_Test[[#This Row],[debug'[0']]]-H6515)</f>
        <v>9.0308870140219516E-2</v>
      </c>
    </row>
    <row r="6517" spans="1:8" x14ac:dyDescent="0.25">
      <c r="A6517">
        <v>13022</v>
      </c>
      <c r="B6517">
        <v>3</v>
      </c>
      <c r="C6517">
        <v>14</v>
      </c>
      <c r="D6517">
        <v>-8</v>
      </c>
      <c r="E6517">
        <v>2</v>
      </c>
      <c r="F6517">
        <v>8</v>
      </c>
      <c r="G6517">
        <v>1</v>
      </c>
      <c r="H6517" s="2">
        <f>H6516+$H$2*(Filter_Test[[#This Row],[debug'[0']]]-H6516)</f>
        <v>0.36454079847370557</v>
      </c>
    </row>
    <row r="6518" spans="1:8" x14ac:dyDescent="0.25">
      <c r="A6518">
        <v>13024</v>
      </c>
      <c r="B6518">
        <v>5</v>
      </c>
      <c r="C6518">
        <v>23</v>
      </c>
      <c r="D6518">
        <v>-9</v>
      </c>
      <c r="E6518">
        <v>2</v>
      </c>
      <c r="F6518">
        <v>8</v>
      </c>
      <c r="G6518">
        <v>1</v>
      </c>
      <c r="H6518" s="2">
        <f>H6517+$H$2*(Filter_Test[[#This Row],[debug'[0']]]-H6517)</f>
        <v>0.80142253567961197</v>
      </c>
    </row>
    <row r="6519" spans="1:8" x14ac:dyDescent="0.25">
      <c r="A6519">
        <v>13026</v>
      </c>
      <c r="B6519">
        <v>7</v>
      </c>
      <c r="C6519">
        <v>30</v>
      </c>
      <c r="D6519">
        <v>-9</v>
      </c>
      <c r="E6519">
        <v>2</v>
      </c>
      <c r="F6519">
        <v>8</v>
      </c>
      <c r="G6519">
        <v>1</v>
      </c>
      <c r="H6519" s="2">
        <f>H6518+$H$2*(Filter_Test[[#This Row],[debug'[0']]]-H6518)</f>
        <v>1.3856246984180973</v>
      </c>
    </row>
    <row r="6520" spans="1:8" x14ac:dyDescent="0.25">
      <c r="A6520">
        <v>13028</v>
      </c>
      <c r="B6520">
        <v>9</v>
      </c>
      <c r="C6520">
        <v>35</v>
      </c>
      <c r="D6520">
        <v>-8</v>
      </c>
      <c r="E6520">
        <v>2</v>
      </c>
      <c r="F6520">
        <v>8</v>
      </c>
      <c r="G6520">
        <v>1</v>
      </c>
      <c r="H6520" s="2">
        <f>H6519+$H$2*(Filter_Test[[#This Row],[debug'[0']]]-H6519)</f>
        <v>2.1032626636918552</v>
      </c>
    </row>
    <row r="6521" spans="1:8" x14ac:dyDescent="0.25">
      <c r="A6521">
        <v>13030</v>
      </c>
      <c r="B6521">
        <v>10</v>
      </c>
      <c r="C6521">
        <v>36</v>
      </c>
      <c r="D6521">
        <v>-5</v>
      </c>
      <c r="E6521">
        <v>2</v>
      </c>
      <c r="F6521">
        <v>8</v>
      </c>
      <c r="G6521">
        <v>1</v>
      </c>
      <c r="H6521" s="2">
        <f>H6520+$H$2*(Filter_Test[[#This Row],[debug'[0']]]-H6520)</f>
        <v>2.847512623784072</v>
      </c>
    </row>
    <row r="6522" spans="1:8" x14ac:dyDescent="0.25">
      <c r="A6522">
        <v>13032</v>
      </c>
      <c r="B6522">
        <v>9</v>
      </c>
      <c r="C6522">
        <v>34</v>
      </c>
      <c r="D6522">
        <v>-2</v>
      </c>
      <c r="E6522">
        <v>2</v>
      </c>
      <c r="F6522">
        <v>9</v>
      </c>
      <c r="G6522">
        <v>1</v>
      </c>
      <c r="H6522" s="2">
        <f>H6521+$H$2*(Filter_Test[[#This Row],[debug'[0']]]-H6521)</f>
        <v>3.4273708980567892</v>
      </c>
    </row>
    <row r="6523" spans="1:8" x14ac:dyDescent="0.25">
      <c r="A6523">
        <v>13034</v>
      </c>
      <c r="B6523">
        <v>9</v>
      </c>
      <c r="C6523">
        <v>29</v>
      </c>
      <c r="D6523">
        <v>1</v>
      </c>
      <c r="E6523">
        <v>2</v>
      </c>
      <c r="F6523">
        <v>9</v>
      </c>
      <c r="G6523">
        <v>1</v>
      </c>
      <c r="H6523" s="2">
        <f>H6522+$H$2*(Filter_Test[[#This Row],[debug'[0']]]-H6522)</f>
        <v>3.9525788174921535</v>
      </c>
    </row>
    <row r="6524" spans="1:8" x14ac:dyDescent="0.25">
      <c r="A6524">
        <v>13036</v>
      </c>
      <c r="B6524">
        <v>5</v>
      </c>
      <c r="C6524">
        <v>21</v>
      </c>
      <c r="D6524">
        <v>5</v>
      </c>
      <c r="E6524">
        <v>2</v>
      </c>
      <c r="F6524">
        <v>9</v>
      </c>
      <c r="G6524">
        <v>1</v>
      </c>
      <c r="H6524" s="2">
        <f>H6523+$H$2*(Filter_Test[[#This Row],[debug'[0']]]-H6523)</f>
        <v>4.0512959382575833</v>
      </c>
    </row>
    <row r="6525" spans="1:8" x14ac:dyDescent="0.25">
      <c r="A6525">
        <v>13038</v>
      </c>
      <c r="B6525">
        <v>3</v>
      </c>
      <c r="C6525">
        <v>13</v>
      </c>
      <c r="D6525">
        <v>9</v>
      </c>
      <c r="E6525">
        <v>2</v>
      </c>
      <c r="F6525">
        <v>9</v>
      </c>
      <c r="G6525">
        <v>1</v>
      </c>
      <c r="H6525" s="2">
        <f>H6524+$H$2*(Filter_Test[[#This Row],[debug'[0']]]-H6524)</f>
        <v>3.9522136303662188</v>
      </c>
    </row>
    <row r="6526" spans="1:8" x14ac:dyDescent="0.25">
      <c r="A6526">
        <v>13040</v>
      </c>
      <c r="B6526">
        <v>1</v>
      </c>
      <c r="C6526">
        <v>4</v>
      </c>
      <c r="D6526">
        <v>13</v>
      </c>
      <c r="E6526">
        <v>2</v>
      </c>
      <c r="F6526">
        <v>9</v>
      </c>
      <c r="G6526">
        <v>1</v>
      </c>
      <c r="H6526" s="2">
        <f>H6525+$H$2*(Filter_Test[[#This Row],[debug'[0']]]-H6525)</f>
        <v>3.6739740507766339</v>
      </c>
    </row>
    <row r="6527" spans="1:8" x14ac:dyDescent="0.25">
      <c r="A6527">
        <v>13042</v>
      </c>
      <c r="B6527">
        <v>-3</v>
      </c>
      <c r="C6527">
        <v>-5</v>
      </c>
      <c r="D6527">
        <v>14</v>
      </c>
      <c r="E6527">
        <v>2</v>
      </c>
      <c r="F6527">
        <v>9</v>
      </c>
      <c r="G6527">
        <v>1</v>
      </c>
      <c r="H6527" s="2">
        <f>H6526+$H$2*(Filter_Test[[#This Row],[debug'[0']]]-H6526)</f>
        <v>3.0449668153315703</v>
      </c>
    </row>
    <row r="6528" spans="1:8" x14ac:dyDescent="0.25">
      <c r="A6528">
        <v>13044</v>
      </c>
      <c r="B6528">
        <v>-6</v>
      </c>
      <c r="C6528">
        <v>-18</v>
      </c>
      <c r="D6528">
        <v>13</v>
      </c>
      <c r="E6528">
        <v>2</v>
      </c>
      <c r="F6528">
        <v>9</v>
      </c>
      <c r="G6528">
        <v>1</v>
      </c>
      <c r="H6528" s="2">
        <f>H6527+$H$2*(Filter_Test[[#This Row],[debug'[0']]]-H6527)</f>
        <v>2.1924987763612966</v>
      </c>
    </row>
    <row r="6529" spans="1:8" x14ac:dyDescent="0.25">
      <c r="A6529">
        <v>13046</v>
      </c>
      <c r="B6529">
        <v>-6</v>
      </c>
      <c r="C6529">
        <v>-22</v>
      </c>
      <c r="D6529">
        <v>12</v>
      </c>
      <c r="E6529">
        <v>2</v>
      </c>
      <c r="F6529">
        <v>8</v>
      </c>
      <c r="G6529">
        <v>1</v>
      </c>
      <c r="H6529" s="2">
        <f>H6528+$H$2*(Filter_Test[[#This Row],[debug'[0']]]-H6528)</f>
        <v>1.4203739572504961</v>
      </c>
    </row>
    <row r="6530" spans="1:8" x14ac:dyDescent="0.25">
      <c r="A6530">
        <v>13048</v>
      </c>
      <c r="B6530">
        <v>-5</v>
      </c>
      <c r="C6530">
        <v>-22</v>
      </c>
      <c r="D6530">
        <v>9</v>
      </c>
      <c r="E6530">
        <v>2</v>
      </c>
      <c r="F6530">
        <v>8</v>
      </c>
      <c r="G6530">
        <v>1</v>
      </c>
      <c r="H6530" s="2">
        <f>H6529+$H$2*(Filter_Test[[#This Row],[debug'[0']]]-H6529)</f>
        <v>0.81526796752857444</v>
      </c>
    </row>
    <row r="6531" spans="1:8" x14ac:dyDescent="0.25">
      <c r="A6531">
        <v>13050</v>
      </c>
      <c r="B6531">
        <v>-4</v>
      </c>
      <c r="C6531">
        <v>-19</v>
      </c>
      <c r="D6531">
        <v>6</v>
      </c>
      <c r="E6531">
        <v>2</v>
      </c>
      <c r="F6531">
        <v>9</v>
      </c>
      <c r="G6531">
        <v>1</v>
      </c>
      <c r="H6531" s="2">
        <f>H6530+$H$2*(Filter_Test[[#This Row],[debug'[0']]]-H6530)</f>
        <v>0.36143965337295381</v>
      </c>
    </row>
    <row r="6532" spans="1:8" x14ac:dyDescent="0.25">
      <c r="A6532">
        <v>13052</v>
      </c>
      <c r="B6532">
        <v>0</v>
      </c>
      <c r="C6532">
        <v>-8</v>
      </c>
      <c r="D6532">
        <v>-2</v>
      </c>
      <c r="E6532">
        <v>2</v>
      </c>
      <c r="F6532">
        <v>9</v>
      </c>
      <c r="G6532">
        <v>1</v>
      </c>
      <c r="H6532" s="2">
        <f>H6531+$H$2*(Filter_Test[[#This Row],[debug'[0']]]-H6531)</f>
        <v>0.32737476858037839</v>
      </c>
    </row>
    <row r="6533" spans="1:8" x14ac:dyDescent="0.25">
      <c r="A6533">
        <v>13054</v>
      </c>
      <c r="B6533">
        <v>0</v>
      </c>
      <c r="C6533">
        <v>0</v>
      </c>
      <c r="D6533">
        <v>-6</v>
      </c>
      <c r="E6533">
        <v>2</v>
      </c>
      <c r="F6533">
        <v>9</v>
      </c>
      <c r="G6533">
        <v>1</v>
      </c>
      <c r="H6533" s="2">
        <f>H6532+$H$2*(Filter_Test[[#This Row],[debug'[0']]]-H6532)</f>
        <v>0.29652042354209512</v>
      </c>
    </row>
    <row r="6534" spans="1:8" x14ac:dyDescent="0.25">
      <c r="A6534">
        <v>13056</v>
      </c>
      <c r="B6534">
        <v>1</v>
      </c>
      <c r="C6534">
        <v>10</v>
      </c>
      <c r="D6534">
        <v>-9</v>
      </c>
      <c r="E6534">
        <v>2</v>
      </c>
      <c r="F6534">
        <v>9</v>
      </c>
      <c r="G6534">
        <v>1</v>
      </c>
      <c r="H6534" s="2">
        <f>H6533+$H$2*(Filter_Test[[#This Row],[debug'[0']]]-H6533)</f>
        <v>0.36282181162261351</v>
      </c>
    </row>
    <row r="6535" spans="1:8" x14ac:dyDescent="0.25">
      <c r="A6535">
        <v>13058</v>
      </c>
      <c r="B6535">
        <v>4</v>
      </c>
      <c r="C6535">
        <v>24</v>
      </c>
      <c r="D6535">
        <v>-13</v>
      </c>
      <c r="E6535">
        <v>2</v>
      </c>
      <c r="F6535">
        <v>9</v>
      </c>
      <c r="G6535">
        <v>1</v>
      </c>
      <c r="H6535" s="2">
        <f>H6534+$H$2*(Filter_Test[[#This Row],[debug'[0']]]-H6534)</f>
        <v>0.70561777991471641</v>
      </c>
    </row>
    <row r="6536" spans="1:8" x14ac:dyDescent="0.25">
      <c r="A6536">
        <v>13060</v>
      </c>
      <c r="B6536">
        <v>6</v>
      </c>
      <c r="C6536">
        <v>31</v>
      </c>
      <c r="D6536">
        <v>-13</v>
      </c>
      <c r="E6536">
        <v>2</v>
      </c>
      <c r="F6536">
        <v>9</v>
      </c>
      <c r="G6536">
        <v>1</v>
      </c>
      <c r="H6536" s="2">
        <f>H6535+$H$2*(Filter_Test[[#This Row],[debug'[0']]]-H6535)</f>
        <v>1.2046015485522068</v>
      </c>
    </row>
    <row r="6537" spans="1:8" x14ac:dyDescent="0.25">
      <c r="A6537">
        <v>13062</v>
      </c>
      <c r="B6537">
        <v>7</v>
      </c>
      <c r="C6537">
        <v>35</v>
      </c>
      <c r="D6537">
        <v>-12</v>
      </c>
      <c r="E6537">
        <v>2</v>
      </c>
      <c r="F6537">
        <v>9</v>
      </c>
      <c r="G6537">
        <v>1</v>
      </c>
      <c r="H6537" s="2">
        <f>H6536+$H$2*(Filter_Test[[#This Row],[debug'[0']]]-H6536)</f>
        <v>1.7508049845430285</v>
      </c>
    </row>
    <row r="6538" spans="1:8" x14ac:dyDescent="0.25">
      <c r="A6538">
        <v>13064</v>
      </c>
      <c r="B6538">
        <v>8</v>
      </c>
      <c r="C6538">
        <v>37</v>
      </c>
      <c r="D6538">
        <v>-10</v>
      </c>
      <c r="E6538">
        <v>2</v>
      </c>
      <c r="F6538">
        <v>9</v>
      </c>
      <c r="G6538">
        <v>1</v>
      </c>
      <c r="H6538" s="2">
        <f>H6537+$H$2*(Filter_Test[[#This Row],[debug'[0']]]-H6537)</f>
        <v>2.3397777390853154</v>
      </c>
    </row>
    <row r="6539" spans="1:8" x14ac:dyDescent="0.25">
      <c r="A6539">
        <v>13066</v>
      </c>
      <c r="B6539">
        <v>6</v>
      </c>
      <c r="C6539">
        <v>35</v>
      </c>
      <c r="D6539">
        <v>-8</v>
      </c>
      <c r="E6539">
        <v>2</v>
      </c>
      <c r="F6539">
        <v>9</v>
      </c>
      <c r="G6539">
        <v>1</v>
      </c>
      <c r="H6539" s="2">
        <f>H6538+$H$2*(Filter_Test[[#This Row],[debug'[0']]]-H6538)</f>
        <v>2.684745560047177</v>
      </c>
    </row>
    <row r="6540" spans="1:8" x14ac:dyDescent="0.25">
      <c r="A6540">
        <v>13068</v>
      </c>
      <c r="B6540">
        <v>4</v>
      </c>
      <c r="C6540">
        <v>30</v>
      </c>
      <c r="D6540">
        <v>-4</v>
      </c>
      <c r="E6540">
        <v>2</v>
      </c>
      <c r="F6540">
        <v>9</v>
      </c>
      <c r="G6540">
        <v>1</v>
      </c>
      <c r="H6540" s="2">
        <f>H6539+$H$2*(Filter_Test[[#This Row],[debug'[0']]]-H6539)</f>
        <v>2.8087053706318912</v>
      </c>
    </row>
    <row r="6541" spans="1:8" x14ac:dyDescent="0.25">
      <c r="A6541">
        <v>13070</v>
      </c>
      <c r="B6541">
        <v>2</v>
      </c>
      <c r="C6541">
        <v>23</v>
      </c>
      <c r="D6541">
        <v>0</v>
      </c>
      <c r="E6541">
        <v>2</v>
      </c>
      <c r="F6541">
        <v>9</v>
      </c>
      <c r="G6541">
        <v>1</v>
      </c>
      <c r="H6541" s="2">
        <f>H6540+$H$2*(Filter_Test[[#This Row],[debug'[0']]]-H6540)</f>
        <v>2.7324866850930185</v>
      </c>
    </row>
    <row r="6542" spans="1:8" x14ac:dyDescent="0.25">
      <c r="A6542">
        <v>13072</v>
      </c>
      <c r="B6542">
        <v>1</v>
      </c>
      <c r="C6542">
        <v>13</v>
      </c>
      <c r="D6542">
        <v>5</v>
      </c>
      <c r="E6542">
        <v>2</v>
      </c>
      <c r="F6542">
        <v>9</v>
      </c>
      <c r="G6542">
        <v>1</v>
      </c>
      <c r="H6542" s="2">
        <f>H6541+$H$2*(Filter_Test[[#This Row],[debug'[0']]]-H6541)</f>
        <v>2.5692036618231078</v>
      </c>
    </row>
    <row r="6543" spans="1:8" x14ac:dyDescent="0.25">
      <c r="A6543">
        <v>13074</v>
      </c>
      <c r="B6543">
        <v>1</v>
      </c>
      <c r="C6543">
        <v>4</v>
      </c>
      <c r="D6543">
        <v>8</v>
      </c>
      <c r="E6543">
        <v>2</v>
      </c>
      <c r="F6543">
        <v>9</v>
      </c>
      <c r="G6543">
        <v>1</v>
      </c>
      <c r="H6543" s="2">
        <f>H6542+$H$2*(Filter_Test[[#This Row],[debug'[0']]]-H6542)</f>
        <v>2.4213097009440174</v>
      </c>
    </row>
    <row r="6544" spans="1:8" x14ac:dyDescent="0.25">
      <c r="A6544">
        <v>13076</v>
      </c>
      <c r="B6544">
        <v>-1</v>
      </c>
      <c r="C6544">
        <v>-5</v>
      </c>
      <c r="D6544">
        <v>11</v>
      </c>
      <c r="E6544">
        <v>2</v>
      </c>
      <c r="F6544">
        <v>9</v>
      </c>
      <c r="G6544">
        <v>0</v>
      </c>
      <c r="H6544" s="2">
        <f>H6543+$H$2*(Filter_Test[[#This Row],[debug'[0']]]-H6543)</f>
        <v>2.0988588582797809</v>
      </c>
    </row>
    <row r="6545" spans="1:8" x14ac:dyDescent="0.25">
      <c r="A6545">
        <v>13078</v>
      </c>
      <c r="B6545">
        <v>-2</v>
      </c>
      <c r="C6545">
        <v>-13</v>
      </c>
      <c r="D6545">
        <v>12</v>
      </c>
      <c r="E6545">
        <v>2</v>
      </c>
      <c r="F6545">
        <v>9</v>
      </c>
      <c r="G6545">
        <v>0</v>
      </c>
      <c r="H6545" s="2">
        <f>H6544+$H$2*(Filter_Test[[#This Row],[debug'[0']]]-H6544)</f>
        <v>1.7125505119615847</v>
      </c>
    </row>
    <row r="6546" spans="1:8" x14ac:dyDescent="0.25">
      <c r="A6546">
        <v>13080</v>
      </c>
      <c r="B6546">
        <v>-3</v>
      </c>
      <c r="C6546">
        <v>-19</v>
      </c>
      <c r="D6546">
        <v>12</v>
      </c>
      <c r="E6546">
        <v>2</v>
      </c>
      <c r="F6546">
        <v>9</v>
      </c>
      <c r="G6546">
        <v>0</v>
      </c>
      <c r="H6546" s="2">
        <f>H6545+$H$2*(Filter_Test[[#This Row],[debug'[0']]]-H6545)</f>
        <v>1.2684030899201049</v>
      </c>
    </row>
    <row r="6547" spans="1:8" x14ac:dyDescent="0.25">
      <c r="A6547">
        <v>13082</v>
      </c>
      <c r="B6547">
        <v>-3</v>
      </c>
      <c r="C6547">
        <v>-22</v>
      </c>
      <c r="D6547">
        <v>9</v>
      </c>
      <c r="E6547">
        <v>1</v>
      </c>
      <c r="F6547">
        <v>8</v>
      </c>
      <c r="G6547">
        <v>0</v>
      </c>
      <c r="H6547" s="2">
        <f>H6546+$H$2*(Filter_Test[[#This Row],[debug'[0']]]-H6546)</f>
        <v>0.86611557622451563</v>
      </c>
    </row>
    <row r="6548" spans="1:8" x14ac:dyDescent="0.25">
      <c r="A6548">
        <v>13084</v>
      </c>
      <c r="B6548">
        <v>-3</v>
      </c>
      <c r="C6548">
        <v>-20</v>
      </c>
      <c r="D6548">
        <v>7</v>
      </c>
      <c r="E6548">
        <v>1</v>
      </c>
      <c r="F6548">
        <v>8</v>
      </c>
      <c r="G6548">
        <v>0</v>
      </c>
      <c r="H6548" s="2">
        <f>H6547+$H$2*(Filter_Test[[#This Row],[debug'[0']]]-H6547)</f>
        <v>0.50174276745863544</v>
      </c>
    </row>
    <row r="6549" spans="1:8" x14ac:dyDescent="0.25">
      <c r="A6549">
        <v>13086</v>
      </c>
      <c r="B6549">
        <v>-1</v>
      </c>
      <c r="C6549">
        <v>-15</v>
      </c>
      <c r="D6549">
        <v>3</v>
      </c>
      <c r="E6549">
        <v>2</v>
      </c>
      <c r="F6549">
        <v>8</v>
      </c>
      <c r="G6549">
        <v>0</v>
      </c>
      <c r="H6549" s="2">
        <f>H6548+$H$2*(Filter_Test[[#This Row],[debug'[0']]]-H6548)</f>
        <v>0.36020684608374581</v>
      </c>
    </row>
    <row r="6550" spans="1:8" x14ac:dyDescent="0.25">
      <c r="A6550">
        <v>13088</v>
      </c>
      <c r="B6550">
        <v>2</v>
      </c>
      <c r="C6550">
        <v>-8</v>
      </c>
      <c r="D6550">
        <v>-2</v>
      </c>
      <c r="E6550">
        <v>2</v>
      </c>
      <c r="F6550">
        <v>8</v>
      </c>
      <c r="G6550">
        <v>0</v>
      </c>
      <c r="H6550" s="2">
        <f>H6549+$H$2*(Filter_Test[[#This Row],[debug'[0']]]-H6549)</f>
        <v>0.51475370985625002</v>
      </c>
    </row>
    <row r="6551" spans="1:8" x14ac:dyDescent="0.25">
      <c r="A6551">
        <v>13090</v>
      </c>
      <c r="B6551">
        <v>3</v>
      </c>
      <c r="C6551">
        <v>9</v>
      </c>
      <c r="D6551">
        <v>-8</v>
      </c>
      <c r="E6551">
        <v>2</v>
      </c>
      <c r="F6551">
        <v>9</v>
      </c>
      <c r="G6551">
        <v>0</v>
      </c>
      <c r="H6551" s="2">
        <f>H6550+$H$2*(Filter_Test[[#This Row],[debug'[0']]]-H6550)</f>
        <v>0.74898265448055679</v>
      </c>
    </row>
    <row r="6552" spans="1:8" x14ac:dyDescent="0.25">
      <c r="A6552">
        <v>13092</v>
      </c>
      <c r="B6552">
        <v>2</v>
      </c>
      <c r="C6552">
        <v>19</v>
      </c>
      <c r="D6552">
        <v>-11</v>
      </c>
      <c r="E6552">
        <v>1</v>
      </c>
      <c r="F6552">
        <v>9</v>
      </c>
      <c r="G6552">
        <v>0</v>
      </c>
      <c r="H6552" s="2">
        <f>H6551+$H$2*(Filter_Test[[#This Row],[debug'[0']]]-H6551)</f>
        <v>0.86688826154647536</v>
      </c>
    </row>
    <row r="6553" spans="1:8" x14ac:dyDescent="0.25">
      <c r="A6553">
        <v>13094</v>
      </c>
      <c r="B6553">
        <v>4</v>
      </c>
      <c r="C6553">
        <v>27</v>
      </c>
      <c r="D6553">
        <v>-13</v>
      </c>
      <c r="E6553">
        <v>1</v>
      </c>
      <c r="F6553">
        <v>9</v>
      </c>
      <c r="G6553">
        <v>0</v>
      </c>
      <c r="H6553" s="2">
        <f>H6552+$H$2*(Filter_Test[[#This Row],[debug'[0']]]-H6552)</f>
        <v>1.1621770861585214</v>
      </c>
    </row>
    <row r="6554" spans="1:8" x14ac:dyDescent="0.25">
      <c r="A6554">
        <v>13096</v>
      </c>
      <c r="B6554">
        <v>4</v>
      </c>
      <c r="C6554">
        <v>34</v>
      </c>
      <c r="D6554">
        <v>-13</v>
      </c>
      <c r="E6554">
        <v>1</v>
      </c>
      <c r="F6554">
        <v>8</v>
      </c>
      <c r="G6554">
        <v>0</v>
      </c>
      <c r="H6554" s="2">
        <f>H6553+$H$2*(Filter_Test[[#This Row],[debug'[0']]]-H6553)</f>
        <v>1.4296355947079165</v>
      </c>
    </row>
    <row r="6555" spans="1:8" x14ac:dyDescent="0.25">
      <c r="A6555">
        <v>13098</v>
      </c>
      <c r="B6555">
        <v>4</v>
      </c>
      <c r="C6555">
        <v>36</v>
      </c>
      <c r="D6555">
        <v>-11</v>
      </c>
      <c r="E6555">
        <v>1</v>
      </c>
      <c r="F6555">
        <v>8</v>
      </c>
      <c r="G6555">
        <v>0</v>
      </c>
      <c r="H6555" s="2">
        <f>H6554+$H$2*(Filter_Test[[#This Row],[debug'[0']]]-H6554)</f>
        <v>1.6718867326893456</v>
      </c>
    </row>
    <row r="6556" spans="1:8" x14ac:dyDescent="0.25">
      <c r="A6556">
        <v>13100</v>
      </c>
      <c r="B6556">
        <v>3</v>
      </c>
      <c r="C6556">
        <v>36</v>
      </c>
      <c r="D6556">
        <v>-8</v>
      </c>
      <c r="E6556">
        <v>1</v>
      </c>
      <c r="F6556">
        <v>8</v>
      </c>
      <c r="G6556">
        <v>0</v>
      </c>
      <c r="H6556" s="2">
        <f>H6555+$H$2*(Filter_Test[[#This Row],[debug'[0']]]-H6555)</f>
        <v>1.7970584592008942</v>
      </c>
    </row>
    <row r="6557" spans="1:8" x14ac:dyDescent="0.25">
      <c r="A6557">
        <v>13102</v>
      </c>
      <c r="B6557">
        <v>2</v>
      </c>
      <c r="C6557">
        <v>33</v>
      </c>
      <c r="D6557">
        <v>-4</v>
      </c>
      <c r="E6557">
        <v>1</v>
      </c>
      <c r="F6557">
        <v>9</v>
      </c>
      <c r="G6557">
        <v>0</v>
      </c>
      <c r="H6557" s="2">
        <f>H6556+$H$2*(Filter_Test[[#This Row],[debug'[0']]]-H6556)</f>
        <v>1.8161852488113741</v>
      </c>
    </row>
    <row r="6558" spans="1:8" x14ac:dyDescent="0.25">
      <c r="A6558">
        <v>13104</v>
      </c>
      <c r="B6558">
        <v>2</v>
      </c>
      <c r="C6558">
        <v>25</v>
      </c>
      <c r="D6558">
        <v>1</v>
      </c>
      <c r="E6558">
        <v>1</v>
      </c>
      <c r="F6558">
        <v>8</v>
      </c>
      <c r="G6558">
        <v>0</v>
      </c>
      <c r="H6558" s="2">
        <f>H6557+$H$2*(Filter_Test[[#This Row],[debug'[0']]]-H6557)</f>
        <v>1.8335093809700429</v>
      </c>
    </row>
    <row r="6559" spans="1:8" x14ac:dyDescent="0.25">
      <c r="A6559">
        <v>13106</v>
      </c>
      <c r="B6559">
        <v>1</v>
      </c>
      <c r="C6559">
        <v>17</v>
      </c>
      <c r="D6559">
        <v>6</v>
      </c>
      <c r="E6559">
        <v>1</v>
      </c>
      <c r="F6559">
        <v>9</v>
      </c>
      <c r="G6559">
        <v>0</v>
      </c>
      <c r="H6559" s="2">
        <f>H6558+$H$2*(Filter_Test[[#This Row],[debug'[0']]]-H6558)</f>
        <v>1.754952972531433</v>
      </c>
    </row>
    <row r="6560" spans="1:8" x14ac:dyDescent="0.25">
      <c r="A6560">
        <v>13108</v>
      </c>
      <c r="B6560">
        <v>1</v>
      </c>
      <c r="C6560">
        <v>7</v>
      </c>
      <c r="D6560">
        <v>10</v>
      </c>
      <c r="E6560">
        <v>1</v>
      </c>
      <c r="F6560">
        <v>9</v>
      </c>
      <c r="G6560">
        <v>0</v>
      </c>
      <c r="H6560" s="2">
        <f>H6559+$H$2*(Filter_Test[[#This Row],[debug'[0']]]-H6559)</f>
        <v>1.6838003311621172</v>
      </c>
    </row>
    <row r="6561" spans="1:8" x14ac:dyDescent="0.25">
      <c r="A6561">
        <v>13110</v>
      </c>
      <c r="B6561">
        <v>1</v>
      </c>
      <c r="C6561">
        <v>-1</v>
      </c>
      <c r="D6561">
        <v>12</v>
      </c>
      <c r="E6561">
        <v>1</v>
      </c>
      <c r="F6561">
        <v>9</v>
      </c>
      <c r="G6561">
        <v>0</v>
      </c>
      <c r="H6561" s="2">
        <f>H6560+$H$2*(Filter_Test[[#This Row],[debug'[0']]]-H6560)</f>
        <v>1.619353668255082</v>
      </c>
    </row>
    <row r="6562" spans="1:8" x14ac:dyDescent="0.25">
      <c r="A6562">
        <v>13112</v>
      </c>
      <c r="B6562">
        <v>1</v>
      </c>
      <c r="C6562">
        <v>-14</v>
      </c>
      <c r="D6562">
        <v>15</v>
      </c>
      <c r="E6562">
        <v>1</v>
      </c>
      <c r="F6562">
        <v>8</v>
      </c>
      <c r="G6562">
        <v>0</v>
      </c>
      <c r="H6562" s="2">
        <f>H6561+$H$2*(Filter_Test[[#This Row],[debug'[0']]]-H6561)</f>
        <v>1.5609809602301603</v>
      </c>
    </row>
    <row r="6563" spans="1:8" x14ac:dyDescent="0.25">
      <c r="A6563">
        <v>13114</v>
      </c>
      <c r="B6563">
        <v>1</v>
      </c>
      <c r="C6563">
        <v>-19</v>
      </c>
      <c r="D6563">
        <v>15</v>
      </c>
      <c r="E6563">
        <v>1</v>
      </c>
      <c r="F6563">
        <v>8</v>
      </c>
      <c r="G6563">
        <v>0</v>
      </c>
      <c r="H6563" s="2">
        <f>H6562+$H$2*(Filter_Test[[#This Row],[debug'[0']]]-H6562)</f>
        <v>1.5081097503262757</v>
      </c>
    </row>
    <row r="6564" spans="1:8" x14ac:dyDescent="0.25">
      <c r="A6564">
        <v>13116</v>
      </c>
      <c r="B6564">
        <v>2</v>
      </c>
      <c r="C6564">
        <v>-21</v>
      </c>
      <c r="D6564">
        <v>14</v>
      </c>
      <c r="E6564">
        <v>1</v>
      </c>
      <c r="F6564">
        <v>8</v>
      </c>
      <c r="G6564">
        <v>0</v>
      </c>
      <c r="H6564" s="2">
        <f>H6563+$H$2*(Filter_Test[[#This Row],[debug'[0']]]-H6563)</f>
        <v>1.5544693141686983</v>
      </c>
    </row>
    <row r="6565" spans="1:8" x14ac:dyDescent="0.25">
      <c r="A6565">
        <v>13118</v>
      </c>
      <c r="B6565">
        <v>4</v>
      </c>
      <c r="C6565">
        <v>-20</v>
      </c>
      <c r="D6565">
        <v>11</v>
      </c>
      <c r="E6565">
        <v>2</v>
      </c>
      <c r="F6565">
        <v>8</v>
      </c>
      <c r="G6565">
        <v>0</v>
      </c>
      <c r="H6565" s="2">
        <f>H6564+$H$2*(Filter_Test[[#This Row],[debug'[0']]]-H6564)</f>
        <v>1.7849551512707791</v>
      </c>
    </row>
    <row r="6566" spans="1:8" x14ac:dyDescent="0.25">
      <c r="A6566">
        <v>13120</v>
      </c>
      <c r="B6566">
        <v>6</v>
      </c>
      <c r="C6566">
        <v>-12</v>
      </c>
      <c r="D6566">
        <v>5</v>
      </c>
      <c r="E6566">
        <v>2</v>
      </c>
      <c r="F6566">
        <v>9</v>
      </c>
      <c r="G6566">
        <v>0</v>
      </c>
      <c r="H6566" s="2">
        <f>H6565+$H$2*(Filter_Test[[#This Row],[debug'[0']]]-H6565)</f>
        <v>2.1822137692103558</v>
      </c>
    </row>
    <row r="6567" spans="1:8" x14ac:dyDescent="0.25">
      <c r="A6567">
        <v>13122</v>
      </c>
      <c r="B6567">
        <v>8</v>
      </c>
      <c r="C6567">
        <v>-4</v>
      </c>
      <c r="D6567">
        <v>0</v>
      </c>
      <c r="E6567">
        <v>2</v>
      </c>
      <c r="F6567">
        <v>9</v>
      </c>
      <c r="G6567">
        <v>0</v>
      </c>
      <c r="H6567" s="2">
        <f>H6566+$H$2*(Filter_Test[[#This Row],[debug'[0']]]-H6566)</f>
        <v>2.7305272036944936</v>
      </c>
    </row>
    <row r="6568" spans="1:8" x14ac:dyDescent="0.25">
      <c r="A6568">
        <v>13124</v>
      </c>
      <c r="B6568">
        <v>8</v>
      </c>
      <c r="C6568">
        <v>5</v>
      </c>
      <c r="D6568">
        <v>-5</v>
      </c>
      <c r="E6568">
        <v>2</v>
      </c>
      <c r="F6568">
        <v>9</v>
      </c>
      <c r="G6568">
        <v>1</v>
      </c>
      <c r="H6568" s="2">
        <f>H6567+$H$2*(Filter_Test[[#This Row],[debug'[0']]]-H6567)</f>
        <v>3.2271633144494327</v>
      </c>
    </row>
    <row r="6569" spans="1:8" x14ac:dyDescent="0.25">
      <c r="A6569">
        <v>13126</v>
      </c>
      <c r="B6569">
        <v>6</v>
      </c>
      <c r="C6569">
        <v>22</v>
      </c>
      <c r="D6569">
        <v>-11</v>
      </c>
      <c r="E6569">
        <v>2</v>
      </c>
      <c r="F6569">
        <v>9</v>
      </c>
      <c r="G6569">
        <v>0</v>
      </c>
      <c r="H6569" s="2">
        <f>H6568+$H$2*(Filter_Test[[#This Row],[debug'[0']]]-H6568)</f>
        <v>3.4884970152773307</v>
      </c>
    </row>
    <row r="6570" spans="1:8" x14ac:dyDescent="0.25">
      <c r="A6570">
        <v>13128</v>
      </c>
      <c r="B6570">
        <v>4</v>
      </c>
      <c r="C6570">
        <v>29</v>
      </c>
      <c r="D6570">
        <v>-13</v>
      </c>
      <c r="E6570">
        <v>2</v>
      </c>
      <c r="F6570">
        <v>9</v>
      </c>
      <c r="G6570">
        <v>1</v>
      </c>
      <c r="H6570" s="2">
        <f>H6569+$H$2*(Filter_Test[[#This Row],[debug'[0']]]-H6569)</f>
        <v>3.5367050358501504</v>
      </c>
    </row>
    <row r="6571" spans="1:8" x14ac:dyDescent="0.25">
      <c r="A6571">
        <v>13130</v>
      </c>
      <c r="B6571">
        <v>3</v>
      </c>
      <c r="C6571">
        <v>35</v>
      </c>
      <c r="D6571">
        <v>-14</v>
      </c>
      <c r="E6571">
        <v>2</v>
      </c>
      <c r="F6571">
        <v>9</v>
      </c>
      <c r="G6571">
        <v>1</v>
      </c>
      <c r="H6571" s="2">
        <f>H6570+$H$2*(Filter_Test[[#This Row],[debug'[0']]]-H6570)</f>
        <v>3.4861217779170062</v>
      </c>
    </row>
    <row r="6572" spans="1:8" x14ac:dyDescent="0.25">
      <c r="A6572">
        <v>13132</v>
      </c>
      <c r="B6572">
        <v>1</v>
      </c>
      <c r="C6572">
        <v>37</v>
      </c>
      <c r="D6572">
        <v>-14</v>
      </c>
      <c r="E6572">
        <v>2</v>
      </c>
      <c r="F6572">
        <v>9</v>
      </c>
      <c r="G6572">
        <v>1</v>
      </c>
      <c r="H6572" s="2">
        <f>H6571+$H$2*(Filter_Test[[#This Row],[debug'[0']]]-H6571)</f>
        <v>3.2518103205139965</v>
      </c>
    </row>
    <row r="6573" spans="1:8" x14ac:dyDescent="0.25">
      <c r="A6573">
        <v>13134</v>
      </c>
      <c r="B6573">
        <v>-1</v>
      </c>
      <c r="C6573">
        <v>34</v>
      </c>
      <c r="D6573">
        <v>-11</v>
      </c>
      <c r="E6573">
        <v>2</v>
      </c>
      <c r="F6573">
        <v>9</v>
      </c>
      <c r="G6573">
        <v>1</v>
      </c>
      <c r="H6573" s="2">
        <f>H6572+$H$2*(Filter_Test[[#This Row],[debug'[0']]]-H6572)</f>
        <v>2.8510866384924753</v>
      </c>
    </row>
    <row r="6574" spans="1:8" x14ac:dyDescent="0.25">
      <c r="A6574">
        <v>13136</v>
      </c>
      <c r="B6574">
        <v>-1</v>
      </c>
      <c r="C6574">
        <v>26</v>
      </c>
      <c r="D6574">
        <v>-5</v>
      </c>
      <c r="E6574">
        <v>3</v>
      </c>
      <c r="F6574">
        <v>9</v>
      </c>
      <c r="G6574">
        <v>1</v>
      </c>
      <c r="H6574" s="2">
        <f>H6573+$H$2*(Filter_Test[[#This Row],[debug'[0']]]-H6573)</f>
        <v>2.4881302737377022</v>
      </c>
    </row>
    <row r="6575" spans="1:8" x14ac:dyDescent="0.25">
      <c r="A6575">
        <v>13138</v>
      </c>
      <c r="B6575">
        <v>-2</v>
      </c>
      <c r="C6575">
        <v>18</v>
      </c>
      <c r="D6575">
        <v>0</v>
      </c>
      <c r="E6575">
        <v>3</v>
      </c>
      <c r="F6575">
        <v>9</v>
      </c>
      <c r="G6575">
        <v>1</v>
      </c>
      <c r="H6575" s="2">
        <f>H6574+$H$2*(Filter_Test[[#This Row],[debug'[0']]]-H6574)</f>
        <v>2.0651339608478527</v>
      </c>
    </row>
    <row r="6576" spans="1:8" x14ac:dyDescent="0.25">
      <c r="A6576">
        <v>13140</v>
      </c>
      <c r="B6576">
        <v>-3</v>
      </c>
      <c r="C6576">
        <v>10</v>
      </c>
      <c r="D6576">
        <v>5</v>
      </c>
      <c r="E6576">
        <v>3</v>
      </c>
      <c r="F6576">
        <v>9</v>
      </c>
      <c r="G6576">
        <v>1</v>
      </c>
      <c r="H6576" s="2">
        <f>H6575+$H$2*(Filter_Test[[#This Row],[debug'[0']]]-H6575)</f>
        <v>1.5877563316224192</v>
      </c>
    </row>
    <row r="6577" spans="1:8" x14ac:dyDescent="0.25">
      <c r="A6577">
        <v>13142</v>
      </c>
      <c r="B6577">
        <v>-2</v>
      </c>
      <c r="C6577">
        <v>0</v>
      </c>
      <c r="D6577">
        <v>10</v>
      </c>
      <c r="E6577">
        <v>3</v>
      </c>
      <c r="F6577">
        <v>9</v>
      </c>
      <c r="G6577">
        <v>1</v>
      </c>
      <c r="H6577" s="2">
        <f>H6576+$H$2*(Filter_Test[[#This Row],[debug'[0']]]-H6576)</f>
        <v>1.2496182635935615</v>
      </c>
    </row>
    <row r="6578" spans="1:8" x14ac:dyDescent="0.25">
      <c r="A6578">
        <v>13144</v>
      </c>
      <c r="B6578">
        <v>-2</v>
      </c>
      <c r="C6578">
        <v>-8</v>
      </c>
      <c r="D6578">
        <v>12</v>
      </c>
      <c r="E6578">
        <v>2</v>
      </c>
      <c r="F6578">
        <v>9</v>
      </c>
      <c r="G6578">
        <v>1</v>
      </c>
      <c r="H6578" s="2">
        <f>H6577+$H$2*(Filter_Test[[#This Row],[debug'[0']]]-H6577)</f>
        <v>0.9433489576772589</v>
      </c>
    </row>
    <row r="6579" spans="1:8" x14ac:dyDescent="0.25">
      <c r="A6579">
        <v>13146</v>
      </c>
      <c r="B6579">
        <v>1</v>
      </c>
      <c r="C6579">
        <v>-15</v>
      </c>
      <c r="D6579">
        <v>14</v>
      </c>
      <c r="E6579">
        <v>3</v>
      </c>
      <c r="F6579">
        <v>9</v>
      </c>
      <c r="G6579">
        <v>1</v>
      </c>
      <c r="H6579" s="2">
        <f>H6578+$H$2*(Filter_Test[[#This Row],[debug'[0']]]-H6578)</f>
        <v>0.94868819262863879</v>
      </c>
    </row>
    <row r="6580" spans="1:8" x14ac:dyDescent="0.25">
      <c r="A6580">
        <v>13148</v>
      </c>
      <c r="B6580">
        <v>2</v>
      </c>
      <c r="C6580">
        <v>-18</v>
      </c>
      <c r="D6580">
        <v>16</v>
      </c>
      <c r="E6580">
        <v>2</v>
      </c>
      <c r="F6580">
        <v>9</v>
      </c>
      <c r="G6580">
        <v>1</v>
      </c>
      <c r="H6580" s="2">
        <f>H6579+$H$2*(Filter_Test[[#This Row],[debug'[0']]]-H6579)</f>
        <v>1.0477719961487411</v>
      </c>
    </row>
    <row r="6581" spans="1:8" x14ac:dyDescent="0.25">
      <c r="A6581">
        <v>13150</v>
      </c>
      <c r="B6581">
        <v>6</v>
      </c>
      <c r="C6581">
        <v>-20</v>
      </c>
      <c r="D6581">
        <v>17</v>
      </c>
      <c r="E6581">
        <v>2</v>
      </c>
      <c r="F6581">
        <v>8</v>
      </c>
      <c r="G6581">
        <v>1</v>
      </c>
      <c r="H6581" s="2">
        <f>H6580+$H$2*(Filter_Test[[#This Row],[debug'[0']]]-H6580)</f>
        <v>1.5145084896227639</v>
      </c>
    </row>
    <row r="6582" spans="1:8" x14ac:dyDescent="0.25">
      <c r="A6582">
        <v>13152</v>
      </c>
      <c r="B6582">
        <v>8</v>
      </c>
      <c r="C6582">
        <v>-18</v>
      </c>
      <c r="D6582">
        <v>14</v>
      </c>
      <c r="E6582">
        <v>3</v>
      </c>
      <c r="F6582">
        <v>8</v>
      </c>
      <c r="G6582">
        <v>1</v>
      </c>
      <c r="H6582" s="2">
        <f>H6581+$H$2*(Filter_Test[[#This Row],[debug'[0']]]-H6581)</f>
        <v>2.1257516641403669</v>
      </c>
    </row>
    <row r="6583" spans="1:8" x14ac:dyDescent="0.25">
      <c r="A6583">
        <v>13154</v>
      </c>
      <c r="B6583">
        <v>10</v>
      </c>
      <c r="C6583">
        <v>-11</v>
      </c>
      <c r="D6583">
        <v>10</v>
      </c>
      <c r="E6583">
        <v>3</v>
      </c>
      <c r="F6583">
        <v>8</v>
      </c>
      <c r="G6583">
        <v>1</v>
      </c>
      <c r="H6583" s="2">
        <f>H6582+$H$2*(Filter_Test[[#This Row],[debug'[0']]]-H6582)</f>
        <v>2.8678820858747152</v>
      </c>
    </row>
    <row r="6584" spans="1:8" x14ac:dyDescent="0.25">
      <c r="A6584">
        <v>13156</v>
      </c>
      <c r="B6584">
        <v>11</v>
      </c>
      <c r="C6584">
        <v>6</v>
      </c>
      <c r="D6584">
        <v>2</v>
      </c>
      <c r="E6584">
        <v>3</v>
      </c>
      <c r="F6584">
        <v>9</v>
      </c>
      <c r="G6584">
        <v>1</v>
      </c>
      <c r="H6584" s="2">
        <f>H6583+$H$2*(Filter_Test[[#This Row],[debug'[0']]]-H6583)</f>
        <v>3.6343161427889736</v>
      </c>
    </row>
    <row r="6585" spans="1:8" x14ac:dyDescent="0.25">
      <c r="A6585">
        <v>13158</v>
      </c>
      <c r="B6585">
        <v>11</v>
      </c>
      <c r="C6585">
        <v>14</v>
      </c>
      <c r="D6585">
        <v>-2</v>
      </c>
      <c r="E6585">
        <v>3</v>
      </c>
      <c r="F6585">
        <v>9</v>
      </c>
      <c r="G6585">
        <v>1</v>
      </c>
      <c r="H6585" s="2">
        <f>H6584+$H$2*(Filter_Test[[#This Row],[debug'[0']]]-H6584)</f>
        <v>4.3285154916233459</v>
      </c>
    </row>
    <row r="6586" spans="1:8" x14ac:dyDescent="0.25">
      <c r="A6586">
        <v>13160</v>
      </c>
      <c r="B6586">
        <v>10</v>
      </c>
      <c r="C6586">
        <v>22</v>
      </c>
      <c r="D6586">
        <v>-7</v>
      </c>
      <c r="E6586">
        <v>3</v>
      </c>
      <c r="F6586">
        <v>8</v>
      </c>
      <c r="G6586">
        <v>1</v>
      </c>
      <c r="H6586" s="2">
        <f>H6585+$H$2*(Filter_Test[[#This Row],[debug'[0']]]-H6585)</f>
        <v>4.8630403136172786</v>
      </c>
    </row>
    <row r="6587" spans="1:8" x14ac:dyDescent="0.25">
      <c r="A6587">
        <v>13162</v>
      </c>
      <c r="B6587">
        <v>6</v>
      </c>
      <c r="C6587">
        <v>32</v>
      </c>
      <c r="D6587">
        <v>-10</v>
      </c>
      <c r="E6587">
        <v>3</v>
      </c>
      <c r="F6587">
        <v>8</v>
      </c>
      <c r="G6587">
        <v>1</v>
      </c>
      <c r="H6587" s="2">
        <f>H6586+$H$2*(Filter_Test[[#This Row],[debug'[0']]]-H6586)</f>
        <v>4.97019623956231</v>
      </c>
    </row>
    <row r="6588" spans="1:8" x14ac:dyDescent="0.25">
      <c r="A6588">
        <v>13164</v>
      </c>
      <c r="B6588">
        <v>4</v>
      </c>
      <c r="C6588">
        <v>34</v>
      </c>
      <c r="D6588">
        <v>-11</v>
      </c>
      <c r="E6588">
        <v>3</v>
      </c>
      <c r="F6588">
        <v>8</v>
      </c>
      <c r="G6588">
        <v>2</v>
      </c>
      <c r="H6588" s="2">
        <f>H6587+$H$2*(Filter_Test[[#This Row],[debug'[0']]]-H6587)</f>
        <v>4.878757398199828</v>
      </c>
    </row>
    <row r="6589" spans="1:8" x14ac:dyDescent="0.25">
      <c r="A6589">
        <v>13166</v>
      </c>
      <c r="B6589">
        <v>1</v>
      </c>
      <c r="C6589">
        <v>33</v>
      </c>
      <c r="D6589">
        <v>-11</v>
      </c>
      <c r="E6589">
        <v>3</v>
      </c>
      <c r="F6589">
        <v>8</v>
      </c>
      <c r="G6589">
        <v>2</v>
      </c>
      <c r="H6589" s="2">
        <f>H6588+$H$2*(Filter_Test[[#This Row],[debug'[0']]]-H6588)</f>
        <v>4.5131931257825793</v>
      </c>
    </row>
    <row r="6590" spans="1:8" x14ac:dyDescent="0.25">
      <c r="A6590">
        <v>13168</v>
      </c>
      <c r="B6590">
        <v>-3</v>
      </c>
      <c r="C6590">
        <v>29</v>
      </c>
      <c r="D6590">
        <v>-9</v>
      </c>
      <c r="E6590">
        <v>3</v>
      </c>
      <c r="F6590">
        <v>8</v>
      </c>
      <c r="G6590">
        <v>2</v>
      </c>
      <c r="H6590" s="2">
        <f>H6589+$H$2*(Filter_Test[[#This Row],[debug'[0']]]-H6589)</f>
        <v>3.8050913559137829</v>
      </c>
    </row>
    <row r="6591" spans="1:8" x14ac:dyDescent="0.25">
      <c r="A6591">
        <v>13170</v>
      </c>
      <c r="B6591">
        <v>-5</v>
      </c>
      <c r="C6591">
        <v>19</v>
      </c>
      <c r="D6591">
        <v>-4</v>
      </c>
      <c r="E6591">
        <v>3</v>
      </c>
      <c r="F6591">
        <v>8</v>
      </c>
      <c r="G6591">
        <v>2</v>
      </c>
      <c r="H6591" s="2">
        <f>H6590+$H$2*(Filter_Test[[#This Row],[debug'[0']]]-H6590)</f>
        <v>2.975231046376011</v>
      </c>
    </row>
    <row r="6592" spans="1:8" x14ac:dyDescent="0.25">
      <c r="A6592">
        <v>13172</v>
      </c>
      <c r="B6592">
        <v>-7</v>
      </c>
      <c r="C6592">
        <v>13</v>
      </c>
      <c r="D6592">
        <v>0</v>
      </c>
      <c r="E6592">
        <v>3</v>
      </c>
      <c r="F6592">
        <v>8</v>
      </c>
      <c r="G6592">
        <v>2</v>
      </c>
      <c r="H6592" s="2">
        <f>H6591+$H$2*(Filter_Test[[#This Row],[debug'[0']]]-H6591)</f>
        <v>2.03508766918134</v>
      </c>
    </row>
    <row r="6593" spans="1:8" x14ac:dyDescent="0.25">
      <c r="A6593">
        <v>13174</v>
      </c>
      <c r="B6593">
        <v>-6</v>
      </c>
      <c r="C6593">
        <v>5</v>
      </c>
      <c r="D6593">
        <v>4</v>
      </c>
      <c r="E6593">
        <v>3</v>
      </c>
      <c r="F6593">
        <v>8</v>
      </c>
      <c r="G6593">
        <v>2</v>
      </c>
      <c r="H6593" s="2">
        <f>H6592+$H$2*(Filter_Test[[#This Row],[debug'[0']]]-H6592)</f>
        <v>1.2777984974078391</v>
      </c>
    </row>
    <row r="6594" spans="1:8" x14ac:dyDescent="0.25">
      <c r="A6594">
        <v>13176</v>
      </c>
      <c r="B6594">
        <v>-5</v>
      </c>
      <c r="C6594">
        <v>-2</v>
      </c>
      <c r="D6594">
        <v>8</v>
      </c>
      <c r="E6594">
        <v>3</v>
      </c>
      <c r="F6594">
        <v>8</v>
      </c>
      <c r="G6594">
        <v>2</v>
      </c>
      <c r="H6594" s="2">
        <f>H6593+$H$2*(Filter_Test[[#This Row],[debug'[0']]]-H6593)</f>
        <v>0.68612992820263385</v>
      </c>
    </row>
    <row r="6595" spans="1:8" x14ac:dyDescent="0.25">
      <c r="A6595">
        <v>13178</v>
      </c>
      <c r="B6595">
        <v>-4</v>
      </c>
      <c r="C6595">
        <v>-10</v>
      </c>
      <c r="D6595">
        <v>11</v>
      </c>
      <c r="E6595">
        <v>3</v>
      </c>
      <c r="F6595">
        <v>8</v>
      </c>
      <c r="G6595">
        <v>2</v>
      </c>
      <c r="H6595" s="2">
        <f>H6594+$H$2*(Filter_Test[[#This Row],[debug'[0']]]-H6594)</f>
        <v>0.24447258751637407</v>
      </c>
    </row>
    <row r="6596" spans="1:8" x14ac:dyDescent="0.25">
      <c r="A6596">
        <v>13180</v>
      </c>
      <c r="B6596">
        <v>-1</v>
      </c>
      <c r="C6596">
        <v>-14</v>
      </c>
      <c r="D6596">
        <v>14</v>
      </c>
      <c r="E6596">
        <v>3</v>
      </c>
      <c r="F6596">
        <v>8</v>
      </c>
      <c r="G6596">
        <v>2</v>
      </c>
      <c r="H6596" s="2">
        <f>H6595+$H$2*(Filter_Test[[#This Row],[debug'[0']]]-H6595)</f>
        <v>0.12718380936031443</v>
      </c>
    </row>
    <row r="6597" spans="1:8" x14ac:dyDescent="0.25">
      <c r="A6597">
        <v>13182</v>
      </c>
      <c r="B6597">
        <v>1</v>
      </c>
      <c r="C6597">
        <v>-15</v>
      </c>
      <c r="D6597">
        <v>14</v>
      </c>
      <c r="E6597">
        <v>3</v>
      </c>
      <c r="F6597">
        <v>8</v>
      </c>
      <c r="G6597">
        <v>2</v>
      </c>
      <c r="H6597" s="2">
        <f>H6596+$H$2*(Filter_Test[[#This Row],[debug'[0']]]-H6596)</f>
        <v>0.20944479733375038</v>
      </c>
    </row>
    <row r="6598" spans="1:8" x14ac:dyDescent="0.25">
      <c r="A6598">
        <v>13184</v>
      </c>
      <c r="B6598">
        <v>7</v>
      </c>
      <c r="C6598">
        <v>-15</v>
      </c>
      <c r="D6598">
        <v>13</v>
      </c>
      <c r="E6598">
        <v>3</v>
      </c>
      <c r="F6598">
        <v>8</v>
      </c>
      <c r="G6598">
        <v>2</v>
      </c>
      <c r="H6598" s="2">
        <f>H6597+$H$2*(Filter_Test[[#This Row],[debug'[0']]]-H6597)</f>
        <v>0.84943954748851747</v>
      </c>
    </row>
    <row r="6599" spans="1:8" x14ac:dyDescent="0.25">
      <c r="A6599">
        <v>13186</v>
      </c>
      <c r="B6599">
        <v>8</v>
      </c>
      <c r="C6599">
        <v>-11</v>
      </c>
      <c r="D6599">
        <v>12</v>
      </c>
      <c r="E6599">
        <v>3</v>
      </c>
      <c r="F6599">
        <v>7</v>
      </c>
      <c r="G6599">
        <v>2</v>
      </c>
      <c r="H6599" s="2">
        <f>H6598+$H$2*(Filter_Test[[#This Row],[debug'[0']]]-H6598)</f>
        <v>1.5233639930883109</v>
      </c>
    </row>
    <row r="6600" spans="1:8" x14ac:dyDescent="0.25">
      <c r="A6600">
        <v>13188</v>
      </c>
      <c r="B6600">
        <v>13</v>
      </c>
      <c r="C6600">
        <v>-4</v>
      </c>
      <c r="D6600">
        <v>8</v>
      </c>
      <c r="E6600">
        <v>3</v>
      </c>
      <c r="F6600">
        <v>7</v>
      </c>
      <c r="G6600">
        <v>2</v>
      </c>
      <c r="H6600" s="2">
        <f>H6599+$H$2*(Filter_Test[[#This Row],[debug'[0']]]-H6599)</f>
        <v>2.6050114541054468</v>
      </c>
    </row>
    <row r="6601" spans="1:8" x14ac:dyDescent="0.25">
      <c r="A6601">
        <v>13190</v>
      </c>
      <c r="B6601">
        <v>16</v>
      </c>
      <c r="C6601">
        <v>3</v>
      </c>
      <c r="D6601">
        <v>5</v>
      </c>
      <c r="E6601">
        <v>3</v>
      </c>
      <c r="F6601">
        <v>7</v>
      </c>
      <c r="G6601">
        <v>2</v>
      </c>
      <c r="H6601" s="2">
        <f>H6600+$H$2*(Filter_Test[[#This Row],[debug'[0']]]-H6600)</f>
        <v>3.8674593824264991</v>
      </c>
    </row>
    <row r="6602" spans="1:8" x14ac:dyDescent="0.25">
      <c r="A6602">
        <v>13192</v>
      </c>
      <c r="B6602">
        <v>15</v>
      </c>
      <c r="C6602">
        <v>11</v>
      </c>
      <c r="D6602">
        <v>1</v>
      </c>
      <c r="E6602">
        <v>3</v>
      </c>
      <c r="F6602">
        <v>7</v>
      </c>
      <c r="G6602">
        <v>2</v>
      </c>
      <c r="H6602" s="2">
        <f>H6601+$H$2*(Filter_Test[[#This Row],[debug'[0']]]-H6601)</f>
        <v>4.9166766170252654</v>
      </c>
    </row>
    <row r="6603" spans="1:8" x14ac:dyDescent="0.25">
      <c r="A6603">
        <v>13194</v>
      </c>
      <c r="B6603">
        <v>13</v>
      </c>
      <c r="C6603">
        <v>26</v>
      </c>
      <c r="D6603">
        <v>-5</v>
      </c>
      <c r="E6603">
        <v>3</v>
      </c>
      <c r="F6603">
        <v>8</v>
      </c>
      <c r="G6603">
        <v>2</v>
      </c>
      <c r="H6603" s="2">
        <f>H6602+$H$2*(Filter_Test[[#This Row],[debug'[0']]]-H6602)</f>
        <v>5.6785118977215863</v>
      </c>
    </row>
    <row r="6604" spans="1:8" x14ac:dyDescent="0.25">
      <c r="A6604">
        <v>13196</v>
      </c>
      <c r="B6604">
        <v>11</v>
      </c>
      <c r="C6604">
        <v>29</v>
      </c>
      <c r="D6604">
        <v>-8</v>
      </c>
      <c r="E6604">
        <v>3</v>
      </c>
      <c r="F6604">
        <v>8</v>
      </c>
      <c r="G6604">
        <v>2</v>
      </c>
      <c r="H6604" s="2">
        <f>H6603+$H$2*(Filter_Test[[#This Row],[debug'[0']]]-H6603)</f>
        <v>6.1800503355700869</v>
      </c>
    </row>
    <row r="6605" spans="1:8" x14ac:dyDescent="0.25">
      <c r="A6605">
        <v>13198</v>
      </c>
      <c r="B6605">
        <v>8</v>
      </c>
      <c r="C6605">
        <v>31</v>
      </c>
      <c r="D6605">
        <v>-10</v>
      </c>
      <c r="E6605">
        <v>3</v>
      </c>
      <c r="F6605">
        <v>8</v>
      </c>
      <c r="G6605">
        <v>2</v>
      </c>
      <c r="H6605" s="2">
        <f>H6604+$H$2*(Filter_Test[[#This Row],[debug'[0']]]-H6604)</f>
        <v>6.3515765504403738</v>
      </c>
    </row>
    <row r="6606" spans="1:8" x14ac:dyDescent="0.25">
      <c r="A6606">
        <v>13200</v>
      </c>
      <c r="B6606">
        <v>-3</v>
      </c>
      <c r="C6606">
        <v>28</v>
      </c>
      <c r="D6606">
        <v>-10</v>
      </c>
      <c r="E6606">
        <v>2</v>
      </c>
      <c r="F6606">
        <v>7</v>
      </c>
      <c r="G6606">
        <v>2</v>
      </c>
      <c r="H6606" s="2">
        <f>H6605+$H$2*(Filter_Test[[#This Row],[debug'[0']]]-H6605)</f>
        <v>5.4702112247299919</v>
      </c>
    </row>
    <row r="6607" spans="1:8" x14ac:dyDescent="0.25">
      <c r="A6607">
        <v>13202</v>
      </c>
      <c r="B6607">
        <v>-6</v>
      </c>
      <c r="C6607">
        <v>20</v>
      </c>
      <c r="D6607">
        <v>-8</v>
      </c>
      <c r="E6607">
        <v>3</v>
      </c>
      <c r="F6607">
        <v>7</v>
      </c>
      <c r="G6607">
        <v>2</v>
      </c>
      <c r="H6607" s="2">
        <f>H6606+$H$2*(Filter_Test[[#This Row],[debug'[0']]]-H6606)</f>
        <v>4.3891692851679442</v>
      </c>
    </row>
    <row r="6608" spans="1:8" x14ac:dyDescent="0.25">
      <c r="A6608">
        <v>13204</v>
      </c>
      <c r="B6608">
        <v>-8</v>
      </c>
      <c r="C6608">
        <v>13</v>
      </c>
      <c r="D6608">
        <v>-6</v>
      </c>
      <c r="E6608">
        <v>3</v>
      </c>
      <c r="F6608">
        <v>7</v>
      </c>
      <c r="G6608">
        <v>2</v>
      </c>
      <c r="H6608" s="2">
        <f>H6607+$H$2*(Filter_Test[[#This Row],[debug'[0']]]-H6607)</f>
        <v>3.2215175888570267</v>
      </c>
    </row>
    <row r="6609" spans="1:8" x14ac:dyDescent="0.25">
      <c r="A6609">
        <v>13206</v>
      </c>
      <c r="B6609">
        <v>-9</v>
      </c>
      <c r="C6609">
        <v>8</v>
      </c>
      <c r="D6609">
        <v>-2</v>
      </c>
      <c r="E6609">
        <v>3</v>
      </c>
      <c r="F6609">
        <v>7</v>
      </c>
      <c r="G6609">
        <v>2</v>
      </c>
      <c r="H6609" s="2">
        <f>H6608+$H$2*(Filter_Test[[#This Row],[debug'[0']]]-H6608)</f>
        <v>2.0696666926708764</v>
      </c>
    </row>
    <row r="6610" spans="1:8" x14ac:dyDescent="0.25">
      <c r="A6610">
        <v>13208</v>
      </c>
      <c r="B6610">
        <v>-9</v>
      </c>
      <c r="C6610">
        <v>1</v>
      </c>
      <c r="D6610">
        <v>1</v>
      </c>
      <c r="E6610">
        <v>3</v>
      </c>
      <c r="F6610">
        <v>7</v>
      </c>
      <c r="G6610">
        <v>2</v>
      </c>
      <c r="H6610" s="2">
        <f>H6609+$H$2*(Filter_Test[[#This Row],[debug'[0']]]-H6609)</f>
        <v>1.026375185889403</v>
      </c>
    </row>
    <row r="6611" spans="1:8" x14ac:dyDescent="0.25">
      <c r="A6611">
        <v>13210</v>
      </c>
      <c r="B6611">
        <v>-9</v>
      </c>
      <c r="C6611">
        <v>-6</v>
      </c>
      <c r="D6611">
        <v>4</v>
      </c>
      <c r="E6611">
        <v>3</v>
      </c>
      <c r="F6611">
        <v>7</v>
      </c>
      <c r="G6611">
        <v>2</v>
      </c>
      <c r="H6611" s="2">
        <f>H6610+$H$2*(Filter_Test[[#This Row],[debug'[0']]]-H6610)</f>
        <v>8.1411587105648664E-2</v>
      </c>
    </row>
    <row r="6612" spans="1:8" x14ac:dyDescent="0.25">
      <c r="A6612">
        <v>13212</v>
      </c>
      <c r="B6612">
        <v>-5</v>
      </c>
      <c r="C6612">
        <v>-11</v>
      </c>
      <c r="D6612">
        <v>6</v>
      </c>
      <c r="E6612">
        <v>3</v>
      </c>
      <c r="F6612">
        <v>7</v>
      </c>
      <c r="G6612">
        <v>2</v>
      </c>
      <c r="H6612" s="2">
        <f>H6611+$H$2*(Filter_Test[[#This Row],[debug'[0']]]-H6611)</f>
        <v>-0.39750017225186601</v>
      </c>
    </row>
    <row r="6613" spans="1:8" x14ac:dyDescent="0.25">
      <c r="A6613">
        <v>13214</v>
      </c>
      <c r="B6613">
        <v>-3</v>
      </c>
      <c r="C6613">
        <v>-13</v>
      </c>
      <c r="D6613">
        <v>9</v>
      </c>
      <c r="E6613">
        <v>3</v>
      </c>
      <c r="F6613">
        <v>7</v>
      </c>
      <c r="G6613">
        <v>2</v>
      </c>
      <c r="H6613" s="2">
        <f>H6612+$H$2*(Filter_Test[[#This Row],[debug'[0']]]-H6612)</f>
        <v>-0.64278000244653322</v>
      </c>
    </row>
    <row r="6614" spans="1:8" x14ac:dyDescent="0.25">
      <c r="A6614">
        <v>13216</v>
      </c>
      <c r="B6614">
        <v>1</v>
      </c>
      <c r="C6614">
        <v>-11</v>
      </c>
      <c r="D6614">
        <v>10</v>
      </c>
      <c r="E6614">
        <v>3</v>
      </c>
      <c r="F6614">
        <v>7</v>
      </c>
      <c r="G6614">
        <v>2</v>
      </c>
      <c r="H6614" s="2">
        <f>H6613+$H$2*(Filter_Test[[#This Row],[debug'[0']]]-H6613)</f>
        <v>-0.48795163483202569</v>
      </c>
    </row>
    <row r="6615" spans="1:8" x14ac:dyDescent="0.25">
      <c r="A6615">
        <v>13218</v>
      </c>
      <c r="B6615">
        <v>7</v>
      </c>
      <c r="C6615">
        <v>-8</v>
      </c>
      <c r="D6615">
        <v>10</v>
      </c>
      <c r="E6615">
        <v>3</v>
      </c>
      <c r="F6615">
        <v>7</v>
      </c>
      <c r="G6615">
        <v>2</v>
      </c>
      <c r="H6615" s="2">
        <f>H6614+$H$2*(Filter_Test[[#This Row],[debug'[0']]]-H6614)</f>
        <v>0.2177711805606935</v>
      </c>
    </row>
    <row r="6616" spans="1:8" x14ac:dyDescent="0.25">
      <c r="A6616">
        <v>13220</v>
      </c>
      <c r="B6616">
        <v>9</v>
      </c>
      <c r="C6616">
        <v>-2</v>
      </c>
      <c r="D6616">
        <v>9</v>
      </c>
      <c r="E6616">
        <v>3</v>
      </c>
      <c r="F6616">
        <v>7</v>
      </c>
      <c r="G6616">
        <v>2</v>
      </c>
      <c r="H6616" s="2">
        <f>H6615+$H$2*(Filter_Test[[#This Row],[debug'[0']]]-H6615)</f>
        <v>1.0454767467995461</v>
      </c>
    </row>
    <row r="6617" spans="1:8" x14ac:dyDescent="0.25">
      <c r="A6617">
        <v>13222</v>
      </c>
      <c r="B6617">
        <v>13</v>
      </c>
      <c r="C6617">
        <v>4</v>
      </c>
      <c r="D6617">
        <v>6</v>
      </c>
      <c r="E6617">
        <v>3</v>
      </c>
      <c r="F6617">
        <v>7</v>
      </c>
      <c r="G6617">
        <v>2</v>
      </c>
      <c r="H6617" s="2">
        <f>H6616+$H$2*(Filter_Test[[#This Row],[debug'[0']]]-H6616)</f>
        <v>2.1721640196822332</v>
      </c>
    </row>
    <row r="6618" spans="1:8" x14ac:dyDescent="0.25">
      <c r="A6618">
        <v>13224</v>
      </c>
      <c r="B6618">
        <v>16</v>
      </c>
      <c r="C6618">
        <v>12</v>
      </c>
      <c r="D6618">
        <v>3</v>
      </c>
      <c r="E6618">
        <v>3</v>
      </c>
      <c r="F6618">
        <v>7</v>
      </c>
      <c r="G6618">
        <v>2</v>
      </c>
      <c r="H6618" s="2">
        <f>H6617+$H$2*(Filter_Test[[#This Row],[debug'[0']]]-H6617)</f>
        <v>3.4754068576065604</v>
      </c>
    </row>
    <row r="6619" spans="1:8" x14ac:dyDescent="0.25">
      <c r="A6619">
        <v>13226</v>
      </c>
      <c r="B6619">
        <v>18</v>
      </c>
      <c r="C6619">
        <v>19</v>
      </c>
      <c r="D6619">
        <v>0</v>
      </c>
      <c r="E6619">
        <v>3</v>
      </c>
      <c r="F6619">
        <v>7</v>
      </c>
      <c r="G6619">
        <v>1</v>
      </c>
      <c r="H6619" s="2">
        <f>H6618+$H$2*(Filter_Test[[#This Row],[debug'[0']]]-H6618)</f>
        <v>4.844317510982278</v>
      </c>
    </row>
    <row r="6620" spans="1:8" x14ac:dyDescent="0.25">
      <c r="A6620">
        <v>13228</v>
      </c>
      <c r="B6620">
        <v>20</v>
      </c>
      <c r="C6620">
        <v>25</v>
      </c>
      <c r="D6620">
        <v>-1</v>
      </c>
      <c r="E6620">
        <v>3</v>
      </c>
      <c r="F6620">
        <v>7</v>
      </c>
      <c r="G6620">
        <v>1</v>
      </c>
      <c r="H6620" s="2">
        <f>H6619+$H$2*(Filter_Test[[#This Row],[debug'[0']]]-H6619)</f>
        <v>6.2727069340114046</v>
      </c>
    </row>
    <row r="6621" spans="1:8" x14ac:dyDescent="0.25">
      <c r="A6621">
        <v>13230</v>
      </c>
      <c r="B6621">
        <v>15</v>
      </c>
      <c r="C6621">
        <v>31</v>
      </c>
      <c r="D6621">
        <v>-7</v>
      </c>
      <c r="E6621">
        <v>3</v>
      </c>
      <c r="F6621">
        <v>8</v>
      </c>
      <c r="G6621">
        <v>1</v>
      </c>
      <c r="H6621" s="2">
        <f>H6620+$H$2*(Filter_Test[[#This Row],[debug'[0']]]-H6620)</f>
        <v>7.0952349274664517</v>
      </c>
    </row>
    <row r="6622" spans="1:8" x14ac:dyDescent="0.25">
      <c r="A6622">
        <v>13232</v>
      </c>
      <c r="B6622">
        <v>10</v>
      </c>
      <c r="C6622">
        <v>30</v>
      </c>
      <c r="D6622">
        <v>-8</v>
      </c>
      <c r="E6622">
        <v>3</v>
      </c>
      <c r="F6622">
        <v>8</v>
      </c>
      <c r="G6622">
        <v>1</v>
      </c>
      <c r="H6622" s="2">
        <f>H6621+$H$2*(Filter_Test[[#This Row],[debug'[0']]]-H6621)</f>
        <v>7.3690025858347203</v>
      </c>
    </row>
    <row r="6623" spans="1:8" x14ac:dyDescent="0.25">
      <c r="A6623">
        <v>13234</v>
      </c>
      <c r="B6623">
        <v>1</v>
      </c>
      <c r="C6623">
        <v>27</v>
      </c>
      <c r="D6623">
        <v>-8</v>
      </c>
      <c r="E6623">
        <v>3</v>
      </c>
      <c r="F6623">
        <v>7</v>
      </c>
      <c r="G6623">
        <v>1</v>
      </c>
      <c r="H6623" s="2">
        <f>H6622+$H$2*(Filter_Test[[#This Row],[debug'[0']]]-H6622)</f>
        <v>6.7687382338041377</v>
      </c>
    </row>
    <row r="6624" spans="1:8" x14ac:dyDescent="0.25">
      <c r="A6624">
        <v>13236</v>
      </c>
      <c r="B6624">
        <v>-6</v>
      </c>
      <c r="C6624">
        <v>18</v>
      </c>
      <c r="D6624">
        <v>-7</v>
      </c>
      <c r="E6624">
        <v>3</v>
      </c>
      <c r="F6624">
        <v>7</v>
      </c>
      <c r="G6624">
        <v>1</v>
      </c>
      <c r="H6624" s="2">
        <f>H6623+$H$2*(Filter_Test[[#This Row],[debug'[0']]]-H6623)</f>
        <v>5.5653130068762326</v>
      </c>
    </row>
    <row r="6625" spans="1:8" x14ac:dyDescent="0.25">
      <c r="A6625">
        <v>13238</v>
      </c>
      <c r="B6625">
        <v>-10</v>
      </c>
      <c r="C6625">
        <v>8</v>
      </c>
      <c r="D6625">
        <v>-6</v>
      </c>
      <c r="E6625">
        <v>3</v>
      </c>
      <c r="F6625">
        <v>7</v>
      </c>
      <c r="G6625">
        <v>1</v>
      </c>
      <c r="H6625" s="2">
        <f>H6624+$H$2*(Filter_Test[[#This Row],[debug'[0']]]-H6624)</f>
        <v>4.0983168170793922</v>
      </c>
    </row>
    <row r="6626" spans="1:8" x14ac:dyDescent="0.25">
      <c r="A6626">
        <v>13240</v>
      </c>
      <c r="B6626">
        <v>-10</v>
      </c>
      <c r="C6626">
        <v>2</v>
      </c>
      <c r="D6626">
        <v>-4</v>
      </c>
      <c r="E6626">
        <v>3</v>
      </c>
      <c r="F6626">
        <v>7</v>
      </c>
      <c r="G6626">
        <v>1</v>
      </c>
      <c r="H6626" s="2">
        <f>H6625+$H$2*(Filter_Test[[#This Row],[debug'[0']]]-H6625)</f>
        <v>2.7695817608638507</v>
      </c>
    </row>
    <row r="6627" spans="1:8" x14ac:dyDescent="0.25">
      <c r="A6627">
        <v>13242</v>
      </c>
      <c r="B6627">
        <v>-11</v>
      </c>
      <c r="C6627">
        <v>-3</v>
      </c>
      <c r="D6627">
        <v>-2</v>
      </c>
      <c r="E6627">
        <v>3</v>
      </c>
      <c r="F6627">
        <v>8</v>
      </c>
      <c r="G6627">
        <v>1</v>
      </c>
      <c r="H6627" s="2">
        <f>H6626+$H$2*(Filter_Test[[#This Row],[debug'[0']]]-H6626)</f>
        <v>1.4718292537758344</v>
      </c>
    </row>
    <row r="6628" spans="1:8" x14ac:dyDescent="0.25">
      <c r="A6628">
        <v>13244</v>
      </c>
      <c r="B6628">
        <v>-12</v>
      </c>
      <c r="C6628">
        <v>-9</v>
      </c>
      <c r="D6628">
        <v>-1</v>
      </c>
      <c r="E6628">
        <v>3</v>
      </c>
      <c r="F6628">
        <v>8</v>
      </c>
      <c r="G6628">
        <v>1</v>
      </c>
      <c r="H6628" s="2">
        <f>H6627+$H$2*(Filter_Test[[#This Row],[debug'[0']]]-H6627)</f>
        <v>0.20213925935348787</v>
      </c>
    </row>
    <row r="6629" spans="1:8" x14ac:dyDescent="0.25">
      <c r="A6629">
        <v>13246</v>
      </c>
      <c r="B6629">
        <v>-10</v>
      </c>
      <c r="C6629">
        <v>-11</v>
      </c>
      <c r="D6629">
        <v>-1</v>
      </c>
      <c r="E6629">
        <v>3</v>
      </c>
      <c r="F6629">
        <v>8</v>
      </c>
      <c r="G6629">
        <v>0</v>
      </c>
      <c r="H6629" s="2">
        <f>H6628+$H$2*(Filter_Test[[#This Row],[debug'[0']]]-H6628)</f>
        <v>-0.75938971308905989</v>
      </c>
    </row>
    <row r="6630" spans="1:8" x14ac:dyDescent="0.25">
      <c r="A6630">
        <v>13248</v>
      </c>
      <c r="B6630">
        <v>-8</v>
      </c>
      <c r="C6630">
        <v>-9</v>
      </c>
      <c r="D6630">
        <v>-1</v>
      </c>
      <c r="E6630">
        <v>3</v>
      </c>
      <c r="F6630">
        <v>8</v>
      </c>
      <c r="G6630">
        <v>0</v>
      </c>
      <c r="H6630" s="2">
        <f>H6629+$H$2*(Filter_Test[[#This Row],[debug'[0']]]-H6629)</f>
        <v>-1.4418011556350425</v>
      </c>
    </row>
    <row r="6631" spans="1:8" x14ac:dyDescent="0.25">
      <c r="A6631">
        <v>13250</v>
      </c>
      <c r="B6631">
        <v>-1</v>
      </c>
      <c r="C6631">
        <v>-5</v>
      </c>
      <c r="D6631">
        <v>-1</v>
      </c>
      <c r="E6631">
        <v>3</v>
      </c>
      <c r="F6631">
        <v>8</v>
      </c>
      <c r="G6631">
        <v>0</v>
      </c>
      <c r="H6631" s="2">
        <f>H6630+$H$2*(Filter_Test[[#This Row],[debug'[0']]]-H6630)</f>
        <v>-1.4001623776883265</v>
      </c>
    </row>
    <row r="6632" spans="1:8" x14ac:dyDescent="0.25">
      <c r="A6632">
        <v>13252</v>
      </c>
      <c r="B6632">
        <v>4</v>
      </c>
      <c r="C6632">
        <v>3</v>
      </c>
      <c r="D6632">
        <v>-1</v>
      </c>
      <c r="E6632">
        <v>3</v>
      </c>
      <c r="F6632">
        <v>8</v>
      </c>
      <c r="G6632">
        <v>0</v>
      </c>
      <c r="H6632" s="2">
        <f>H6631+$H$2*(Filter_Test[[#This Row],[debug'[0']]]-H6631)</f>
        <v>-0.8912090640701974</v>
      </c>
    </row>
    <row r="6633" spans="1:8" x14ac:dyDescent="0.25">
      <c r="A6633">
        <v>13254</v>
      </c>
      <c r="B6633">
        <v>8</v>
      </c>
      <c r="C6633">
        <v>11</v>
      </c>
      <c r="D6633">
        <v>-1</v>
      </c>
      <c r="E6633">
        <v>3</v>
      </c>
      <c r="F6633">
        <v>8</v>
      </c>
      <c r="G6633">
        <v>0</v>
      </c>
      <c r="H6633" s="2">
        <f>H6632+$H$2*(Filter_Test[[#This Row],[debug'[0']]]-H6632)</f>
        <v>-5.3232351753780049E-2</v>
      </c>
    </row>
    <row r="6634" spans="1:8" x14ac:dyDescent="0.25">
      <c r="A6634">
        <v>13256</v>
      </c>
      <c r="B6634">
        <v>13</v>
      </c>
      <c r="C6634">
        <v>18</v>
      </c>
      <c r="D6634">
        <v>-1</v>
      </c>
      <c r="E6634">
        <v>3</v>
      </c>
      <c r="F6634">
        <v>8</v>
      </c>
      <c r="G6634">
        <v>-1</v>
      </c>
      <c r="H6634" s="2">
        <f>H6633+$H$2*(Filter_Test[[#This Row],[debug'[0']]]-H6633)</f>
        <v>1.1770058141023285</v>
      </c>
    </row>
    <row r="6635" spans="1:8" x14ac:dyDescent="0.25">
      <c r="A6635">
        <v>13258</v>
      </c>
      <c r="B6635">
        <v>15</v>
      </c>
      <c r="C6635">
        <v>24</v>
      </c>
      <c r="D6635">
        <v>-2</v>
      </c>
      <c r="E6635">
        <v>2</v>
      </c>
      <c r="F6635">
        <v>9</v>
      </c>
      <c r="G6635">
        <v>-1</v>
      </c>
      <c r="H6635" s="2">
        <f>H6634+$H$2*(Filter_Test[[#This Row],[debug'[0']]]-H6634)</f>
        <v>2.4797923236532449</v>
      </c>
    </row>
    <row r="6636" spans="1:8" x14ac:dyDescent="0.25">
      <c r="A6636">
        <v>13260</v>
      </c>
      <c r="B6636">
        <v>17</v>
      </c>
      <c r="C6636">
        <v>29</v>
      </c>
      <c r="D6636">
        <v>-2</v>
      </c>
      <c r="E6636">
        <v>2</v>
      </c>
      <c r="F6636">
        <v>9</v>
      </c>
      <c r="G6636">
        <v>-1</v>
      </c>
      <c r="H6636" s="2">
        <f>H6635+$H$2*(Filter_Test[[#This Row],[debug'[0']]]-H6635)</f>
        <v>3.8482896565915174</v>
      </c>
    </row>
    <row r="6637" spans="1:8" x14ac:dyDescent="0.25">
      <c r="A6637">
        <v>13262</v>
      </c>
      <c r="B6637">
        <v>17</v>
      </c>
      <c r="C6637">
        <v>32</v>
      </c>
      <c r="D6637">
        <v>-1</v>
      </c>
      <c r="E6637">
        <v>3</v>
      </c>
      <c r="F6637">
        <v>9</v>
      </c>
      <c r="G6637">
        <v>-1</v>
      </c>
      <c r="H6637" s="2">
        <f>H6636+$H$2*(Filter_Test[[#This Row],[debug'[0']]]-H6636)</f>
        <v>5.0878091545013069</v>
      </c>
    </row>
    <row r="6638" spans="1:8" x14ac:dyDescent="0.25">
      <c r="A6638">
        <v>13264</v>
      </c>
      <c r="B6638">
        <v>18</v>
      </c>
      <c r="C6638">
        <v>34</v>
      </c>
      <c r="D6638">
        <v>-2</v>
      </c>
      <c r="E6638">
        <v>3</v>
      </c>
      <c r="F6638">
        <v>9</v>
      </c>
      <c r="G6638">
        <v>-1</v>
      </c>
      <c r="H6638" s="2">
        <f>H6637+$H$2*(Filter_Test[[#This Row],[debug'[0']]]-H6637)</f>
        <v>6.304754471560349</v>
      </c>
    </row>
    <row r="6639" spans="1:8" x14ac:dyDescent="0.25">
      <c r="A6639">
        <v>13266</v>
      </c>
      <c r="B6639">
        <v>17</v>
      </c>
      <c r="C6639">
        <v>31</v>
      </c>
      <c r="D6639">
        <v>-2</v>
      </c>
      <c r="E6639">
        <v>3</v>
      </c>
      <c r="F6639">
        <v>10</v>
      </c>
      <c r="G6639">
        <v>-2</v>
      </c>
      <c r="H6639" s="2">
        <f>H6638+$H$2*(Filter_Test[[#This Row],[debug'[0']]]-H6638)</f>
        <v>7.3127576149749016</v>
      </c>
    </row>
    <row r="6640" spans="1:8" x14ac:dyDescent="0.25">
      <c r="A6640">
        <v>13268</v>
      </c>
      <c r="B6640">
        <v>10</v>
      </c>
      <c r="C6640">
        <v>24</v>
      </c>
      <c r="D6640">
        <v>0</v>
      </c>
      <c r="E6640">
        <v>3</v>
      </c>
      <c r="F6640">
        <v>10</v>
      </c>
      <c r="G6640">
        <v>-2</v>
      </c>
      <c r="H6640" s="2">
        <f>H6639+$H$2*(Filter_Test[[#This Row],[debug'[0']]]-H6639)</f>
        <v>7.5660242430312001</v>
      </c>
    </row>
    <row r="6641" spans="1:8" x14ac:dyDescent="0.25">
      <c r="A6641">
        <v>13270</v>
      </c>
      <c r="B6641">
        <v>5</v>
      </c>
      <c r="C6641">
        <v>16</v>
      </c>
      <c r="D6641">
        <v>1</v>
      </c>
      <c r="E6641">
        <v>3</v>
      </c>
      <c r="F6641">
        <v>10</v>
      </c>
      <c r="G6641">
        <v>-2</v>
      </c>
      <c r="H6641" s="2">
        <f>H6640+$H$2*(Filter_Test[[#This Row],[debug'[0']]]-H6640)</f>
        <v>7.3241821557059961</v>
      </c>
    </row>
    <row r="6642" spans="1:8" x14ac:dyDescent="0.25">
      <c r="A6642">
        <v>13272</v>
      </c>
      <c r="B6642">
        <v>-3</v>
      </c>
      <c r="C6642">
        <v>9</v>
      </c>
      <c r="D6642">
        <v>0</v>
      </c>
      <c r="E6642">
        <v>3</v>
      </c>
      <c r="F6642">
        <v>10</v>
      </c>
      <c r="G6642">
        <v>-2</v>
      </c>
      <c r="H6642" s="2">
        <f>H6641+$H$2*(Filter_Test[[#This Row],[debug'[0']]]-H6641)</f>
        <v>6.3511509112653322</v>
      </c>
    </row>
    <row r="6643" spans="1:8" x14ac:dyDescent="0.25">
      <c r="A6643">
        <v>13274</v>
      </c>
      <c r="B6643">
        <v>-11</v>
      </c>
      <c r="C6643">
        <v>-4</v>
      </c>
      <c r="D6643">
        <v>0</v>
      </c>
      <c r="E6643">
        <v>2</v>
      </c>
      <c r="F6643">
        <v>10</v>
      </c>
      <c r="G6643">
        <v>-2</v>
      </c>
      <c r="H6643" s="2">
        <f>H6642+$H$2*(Filter_Test[[#This Row],[debug'[0']]]-H6642)</f>
        <v>4.715843464240562</v>
      </c>
    </row>
    <row r="6644" spans="1:8" x14ac:dyDescent="0.25">
      <c r="A6644">
        <v>13276</v>
      </c>
      <c r="B6644">
        <v>-14</v>
      </c>
      <c r="C6644">
        <v>-9</v>
      </c>
      <c r="D6644">
        <v>-1</v>
      </c>
      <c r="E6644">
        <v>3</v>
      </c>
      <c r="F6644">
        <v>10</v>
      </c>
      <c r="G6644">
        <v>-2</v>
      </c>
      <c r="H6644" s="2">
        <f>H6643+$H$2*(Filter_Test[[#This Row],[debug'[0']]]-H6643)</f>
        <v>2.9519167742507211</v>
      </c>
    </row>
    <row r="6645" spans="1:8" x14ac:dyDescent="0.25">
      <c r="A6645">
        <v>13278</v>
      </c>
      <c r="B6645">
        <v>-13</v>
      </c>
      <c r="C6645">
        <v>-12</v>
      </c>
      <c r="D6645">
        <v>-2</v>
      </c>
      <c r="E6645">
        <v>3</v>
      </c>
      <c r="F6645">
        <v>11</v>
      </c>
      <c r="G6645">
        <v>-2</v>
      </c>
      <c r="H6645" s="2">
        <f>H6644+$H$2*(Filter_Test[[#This Row],[debug'[0']]]-H6644)</f>
        <v>1.4484840377908654</v>
      </c>
    </row>
    <row r="6646" spans="1:8" x14ac:dyDescent="0.25">
      <c r="A6646">
        <v>13280</v>
      </c>
      <c r="B6646">
        <v>-9</v>
      </c>
      <c r="C6646">
        <v>-8</v>
      </c>
      <c r="D6646">
        <v>-3</v>
      </c>
      <c r="E6646">
        <v>4</v>
      </c>
      <c r="F6646">
        <v>11</v>
      </c>
      <c r="G6646">
        <v>-2</v>
      </c>
      <c r="H6646" s="2">
        <f>H6645+$H$2*(Filter_Test[[#This Row],[debug'[0']]]-H6645)</f>
        <v>0.46373761696264537</v>
      </c>
    </row>
    <row r="6647" spans="1:8" x14ac:dyDescent="0.25">
      <c r="A6647">
        <v>13282</v>
      </c>
      <c r="B6647">
        <v>-3</v>
      </c>
      <c r="C6647">
        <v>0</v>
      </c>
      <c r="D6647">
        <v>-5</v>
      </c>
      <c r="E6647">
        <v>4</v>
      </c>
      <c r="F6647">
        <v>12</v>
      </c>
      <c r="G6647">
        <v>-2</v>
      </c>
      <c r="H6647" s="2">
        <f>H6646+$H$2*(Filter_Test[[#This Row],[debug'[0']]]-H6646)</f>
        <v>0.13728803742027146</v>
      </c>
    </row>
    <row r="6648" spans="1:8" x14ac:dyDescent="0.25">
      <c r="A6648">
        <v>13284</v>
      </c>
      <c r="B6648">
        <v>2</v>
      </c>
      <c r="C6648">
        <v>9</v>
      </c>
      <c r="D6648">
        <v>-7</v>
      </c>
      <c r="E6648">
        <v>4</v>
      </c>
      <c r="F6648">
        <v>12</v>
      </c>
      <c r="G6648">
        <v>-2</v>
      </c>
      <c r="H6648" s="2">
        <f>H6647+$H$2*(Filter_Test[[#This Row],[debug'[0']]]-H6647)</f>
        <v>0.3128445039421005</v>
      </c>
    </row>
    <row r="6649" spans="1:8" x14ac:dyDescent="0.25">
      <c r="A6649">
        <v>13286</v>
      </c>
      <c r="B6649">
        <v>5</v>
      </c>
      <c r="C6649">
        <v>21</v>
      </c>
      <c r="D6649">
        <v>-8</v>
      </c>
      <c r="E6649">
        <v>4</v>
      </c>
      <c r="F6649">
        <v>12</v>
      </c>
      <c r="G6649">
        <v>-2</v>
      </c>
      <c r="H6649" s="2">
        <f>H6648+$H$2*(Filter_Test[[#This Row],[debug'[0']]]-H6648)</f>
        <v>0.75459850212155599</v>
      </c>
    </row>
    <row r="6650" spans="1:8" x14ac:dyDescent="0.25">
      <c r="A6650">
        <v>13288</v>
      </c>
      <c r="B6650">
        <v>9</v>
      </c>
      <c r="C6650">
        <v>29</v>
      </c>
      <c r="D6650">
        <v>-9</v>
      </c>
      <c r="E6650">
        <v>4</v>
      </c>
      <c r="F6650">
        <v>12</v>
      </c>
      <c r="G6650">
        <v>-2</v>
      </c>
      <c r="H6650" s="2">
        <f>H6649+$H$2*(Filter_Test[[#This Row],[debug'[0']]]-H6649)</f>
        <v>1.5317092852705518</v>
      </c>
    </row>
    <row r="6651" spans="1:8" x14ac:dyDescent="0.25">
      <c r="A6651">
        <v>13290</v>
      </c>
      <c r="B6651">
        <v>10</v>
      </c>
      <c r="C6651">
        <v>36</v>
      </c>
      <c r="D6651">
        <v>-9</v>
      </c>
      <c r="E6651">
        <v>3</v>
      </c>
      <c r="F6651">
        <v>12</v>
      </c>
      <c r="G6651">
        <v>-2</v>
      </c>
      <c r="H6651" s="2">
        <f>H6650+$H$2*(Filter_Test[[#This Row],[debug'[0']]]-H6650)</f>
        <v>2.3298268822062527</v>
      </c>
    </row>
    <row r="6652" spans="1:8" x14ac:dyDescent="0.25">
      <c r="A6652">
        <v>13292</v>
      </c>
      <c r="B6652">
        <v>16</v>
      </c>
      <c r="C6652">
        <v>40</v>
      </c>
      <c r="D6652">
        <v>-8</v>
      </c>
      <c r="E6652">
        <v>4</v>
      </c>
      <c r="F6652">
        <v>13</v>
      </c>
      <c r="G6652">
        <v>-2</v>
      </c>
      <c r="H6652" s="2">
        <f>H6651+$H$2*(Filter_Test[[#This Row],[debug'[0']]]-H6651)</f>
        <v>3.6182103454110983</v>
      </c>
    </row>
    <row r="6653" spans="1:8" x14ac:dyDescent="0.25">
      <c r="A6653">
        <v>13294</v>
      </c>
      <c r="B6653">
        <v>18</v>
      </c>
      <c r="C6653">
        <v>41</v>
      </c>
      <c r="D6653">
        <v>-6</v>
      </c>
      <c r="E6653">
        <v>4</v>
      </c>
      <c r="F6653">
        <v>13</v>
      </c>
      <c r="G6653">
        <v>-2</v>
      </c>
      <c r="H6653" s="2">
        <f>H6652+$H$2*(Filter_Test[[#This Row],[debug'[0']]]-H6652)</f>
        <v>4.9736620871410038</v>
      </c>
    </row>
    <row r="6654" spans="1:8" x14ac:dyDescent="0.25">
      <c r="A6654">
        <v>13296</v>
      </c>
      <c r="B6654">
        <v>19</v>
      </c>
      <c r="C6654">
        <v>40</v>
      </c>
      <c r="D6654">
        <v>-4</v>
      </c>
      <c r="E6654">
        <v>4</v>
      </c>
      <c r="F6654">
        <v>14</v>
      </c>
      <c r="G6654">
        <v>-2</v>
      </c>
      <c r="H6654" s="2">
        <f>H6653+$H$2*(Filter_Test[[#This Row],[debug'[0']]]-H6653)</f>
        <v>6.2956132914551777</v>
      </c>
    </row>
    <row r="6655" spans="1:8" x14ac:dyDescent="0.25">
      <c r="A6655">
        <v>13298</v>
      </c>
      <c r="B6655">
        <v>20</v>
      </c>
      <c r="C6655">
        <v>35</v>
      </c>
      <c r="D6655">
        <v>-2</v>
      </c>
      <c r="E6655">
        <v>5</v>
      </c>
      <c r="F6655">
        <v>14</v>
      </c>
      <c r="G6655">
        <v>-3</v>
      </c>
      <c r="H6655" s="2">
        <f>H6654+$H$2*(Filter_Test[[#This Row],[debug'[0']]]-H6654)</f>
        <v>7.5872213096207179</v>
      </c>
    </row>
    <row r="6656" spans="1:8" x14ac:dyDescent="0.25">
      <c r="A6656">
        <v>13300</v>
      </c>
      <c r="B6656">
        <v>14</v>
      </c>
      <c r="C6656">
        <v>28</v>
      </c>
      <c r="D6656">
        <v>0</v>
      </c>
      <c r="E6656">
        <v>4</v>
      </c>
      <c r="F6656">
        <v>15</v>
      </c>
      <c r="G6656">
        <v>-3</v>
      </c>
      <c r="H6656" s="2">
        <f>H6655+$H$2*(Filter_Test[[#This Row],[debug'[0']]]-H6655)</f>
        <v>8.1916114623045004</v>
      </c>
    </row>
    <row r="6657" spans="1:8" x14ac:dyDescent="0.25">
      <c r="A6657">
        <v>13302</v>
      </c>
      <c r="B6657">
        <v>10</v>
      </c>
      <c r="C6657">
        <v>12</v>
      </c>
      <c r="D6657">
        <v>5</v>
      </c>
      <c r="E6657">
        <v>4</v>
      </c>
      <c r="F6657">
        <v>14</v>
      </c>
      <c r="G6657">
        <v>-3</v>
      </c>
      <c r="H6657" s="2">
        <f>H6656+$H$2*(Filter_Test[[#This Row],[debug'[0']]]-H6656)</f>
        <v>8.3620480666503063</v>
      </c>
    </row>
    <row r="6658" spans="1:8" x14ac:dyDescent="0.25">
      <c r="A6658">
        <v>13304</v>
      </c>
      <c r="B6658">
        <v>2</v>
      </c>
      <c r="C6658">
        <v>2</v>
      </c>
      <c r="D6658">
        <v>6</v>
      </c>
      <c r="E6658">
        <v>4</v>
      </c>
      <c r="F6658">
        <v>14</v>
      </c>
      <c r="G6658">
        <v>-3</v>
      </c>
      <c r="H6658" s="2">
        <f>H6657+$H$2*(Filter_Test[[#This Row],[debug'[0']]]-H6657)</f>
        <v>7.762439162611094</v>
      </c>
    </row>
    <row r="6659" spans="1:8" x14ac:dyDescent="0.25">
      <c r="A6659">
        <v>13306</v>
      </c>
      <c r="B6659">
        <v>-3</v>
      </c>
      <c r="C6659">
        <v>-7</v>
      </c>
      <c r="D6659">
        <v>6</v>
      </c>
      <c r="E6659">
        <v>4</v>
      </c>
      <c r="F6659">
        <v>15</v>
      </c>
      <c r="G6659">
        <v>-3</v>
      </c>
      <c r="H6659" s="2">
        <f>H6658+$H$2*(Filter_Test[[#This Row],[debug'[0']]]-H6658)</f>
        <v>6.7481031683721113</v>
      </c>
    </row>
    <row r="6660" spans="1:8" x14ac:dyDescent="0.25">
      <c r="A6660">
        <v>13308</v>
      </c>
      <c r="B6660">
        <v>-8</v>
      </c>
      <c r="C6660">
        <v>-13</v>
      </c>
      <c r="D6660">
        <v>6</v>
      </c>
      <c r="E6660">
        <v>4</v>
      </c>
      <c r="F6660">
        <v>15</v>
      </c>
      <c r="G6660">
        <v>-3</v>
      </c>
      <c r="H6660" s="2">
        <f>H6659+$H$2*(Filter_Test[[#This Row],[debug'[0']]]-H6659)</f>
        <v>5.3581271913278457</v>
      </c>
    </row>
    <row r="6661" spans="1:8" x14ac:dyDescent="0.25">
      <c r="A6661">
        <v>13310</v>
      </c>
      <c r="B6661">
        <v>-13</v>
      </c>
      <c r="C6661">
        <v>-20</v>
      </c>
      <c r="D6661">
        <v>6</v>
      </c>
      <c r="E6661">
        <v>4</v>
      </c>
      <c r="F6661">
        <v>15</v>
      </c>
      <c r="G6661">
        <v>-3</v>
      </c>
      <c r="H6661" s="2">
        <f>H6660+$H$2*(Filter_Test[[#This Row],[debug'[0']]]-H6660)</f>
        <v>3.6279144657895683</v>
      </c>
    </row>
    <row r="6662" spans="1:8" x14ac:dyDescent="0.25">
      <c r="A6662">
        <v>13312</v>
      </c>
      <c r="B6662">
        <v>-15</v>
      </c>
      <c r="C6662">
        <v>-20</v>
      </c>
      <c r="D6662">
        <v>4</v>
      </c>
      <c r="E6662">
        <v>4</v>
      </c>
      <c r="F6662">
        <v>15</v>
      </c>
      <c r="G6662">
        <v>-3</v>
      </c>
      <c r="H6662" s="2">
        <f>H6661+$H$2*(Filter_Test[[#This Row],[debug'[0']]]-H6661)</f>
        <v>1.8722748886668621</v>
      </c>
    </row>
    <row r="6663" spans="1:8" x14ac:dyDescent="0.25">
      <c r="A6663">
        <v>13314</v>
      </c>
      <c r="B6663">
        <v>-14</v>
      </c>
      <c r="C6663">
        <v>-15</v>
      </c>
      <c r="D6663">
        <v>3</v>
      </c>
      <c r="E6663">
        <v>4</v>
      </c>
      <c r="F6663">
        <v>15</v>
      </c>
      <c r="G6663">
        <v>-2</v>
      </c>
      <c r="H6663" s="2">
        <f>H6662+$H$2*(Filter_Test[[#This Row],[debug'[0']]]-H6662)</f>
        <v>0.37634822308705518</v>
      </c>
    </row>
    <row r="6664" spans="1:8" x14ac:dyDescent="0.25">
      <c r="A6664">
        <v>13316</v>
      </c>
      <c r="B6664">
        <v>-5</v>
      </c>
      <c r="C6664">
        <v>6</v>
      </c>
      <c r="D6664">
        <v>-3</v>
      </c>
      <c r="E6664">
        <v>5</v>
      </c>
      <c r="F6664">
        <v>15</v>
      </c>
      <c r="G6664">
        <v>-2</v>
      </c>
      <c r="H6664" s="2">
        <f>H6663+$H$2*(Filter_Test[[#This Row],[debug'[0']]]-H6663)</f>
        <v>-0.13036065933666963</v>
      </c>
    </row>
    <row r="6665" spans="1:8" x14ac:dyDescent="0.25">
      <c r="A6665">
        <v>13318</v>
      </c>
      <c r="B6665">
        <v>-2</v>
      </c>
      <c r="C6665">
        <v>20</v>
      </c>
      <c r="D6665">
        <v>-5</v>
      </c>
      <c r="E6665">
        <v>5</v>
      </c>
      <c r="F6665">
        <v>16</v>
      </c>
      <c r="G6665">
        <v>-2</v>
      </c>
      <c r="H6665" s="2">
        <f>H6664+$H$2*(Filter_Test[[#This Row],[debug'[0']]]-H6664)</f>
        <v>-0.30657001586138111</v>
      </c>
    </row>
    <row r="6666" spans="1:8" x14ac:dyDescent="0.25">
      <c r="A6666">
        <v>13320</v>
      </c>
      <c r="B6666">
        <v>3</v>
      </c>
      <c r="C6666">
        <v>33</v>
      </c>
      <c r="D6666">
        <v>-7</v>
      </c>
      <c r="E6666">
        <v>4</v>
      </c>
      <c r="F6666">
        <v>16</v>
      </c>
      <c r="G6666">
        <v>-2</v>
      </c>
      <c r="H6666" s="2">
        <f>H6665+$H$2*(Filter_Test[[#This Row],[debug'[0']]]-H6665)</f>
        <v>5.0668662509308904E-3</v>
      </c>
    </row>
    <row r="6667" spans="1:8" x14ac:dyDescent="0.25">
      <c r="A6667">
        <v>13322</v>
      </c>
      <c r="B6667">
        <v>5</v>
      </c>
      <c r="C6667">
        <v>43</v>
      </c>
      <c r="D6667">
        <v>-7</v>
      </c>
      <c r="E6667">
        <v>4</v>
      </c>
      <c r="F6667">
        <v>15</v>
      </c>
      <c r="G6667">
        <v>-2</v>
      </c>
      <c r="H6667" s="2">
        <f>H6666+$H$2*(Filter_Test[[#This Row],[debug'[0']]]-H6666)</f>
        <v>0.47582822339568043</v>
      </c>
    </row>
    <row r="6668" spans="1:8" x14ac:dyDescent="0.25">
      <c r="A6668">
        <v>13324</v>
      </c>
      <c r="B6668">
        <v>7</v>
      </c>
      <c r="C6668">
        <v>49</v>
      </c>
      <c r="D6668">
        <v>-8</v>
      </c>
      <c r="E6668">
        <v>3</v>
      </c>
      <c r="F6668">
        <v>15</v>
      </c>
      <c r="G6668">
        <v>-2</v>
      </c>
      <c r="H6668" s="2">
        <f>H6667+$H$2*(Filter_Test[[#This Row],[debug'[0']]]-H6667)</f>
        <v>1.0907169271198205</v>
      </c>
    </row>
    <row r="6669" spans="1:8" x14ac:dyDescent="0.25">
      <c r="A6669">
        <v>13326</v>
      </c>
      <c r="B6669">
        <v>11</v>
      </c>
      <c r="C6669">
        <v>52</v>
      </c>
      <c r="D6669">
        <v>-7</v>
      </c>
      <c r="E6669">
        <v>3</v>
      </c>
      <c r="F6669">
        <v>15</v>
      </c>
      <c r="G6669">
        <v>-1</v>
      </c>
      <c r="H6669" s="2">
        <f>H6668+$H$2*(Filter_Test[[#This Row],[debug'[0']]]-H6668)</f>
        <v>2.0246448542428821</v>
      </c>
    </row>
    <row r="6670" spans="1:8" x14ac:dyDescent="0.25">
      <c r="A6670">
        <v>13328</v>
      </c>
      <c r="B6670">
        <v>14</v>
      </c>
      <c r="C6670">
        <v>49</v>
      </c>
      <c r="D6670">
        <v>-4</v>
      </c>
      <c r="E6670">
        <v>3</v>
      </c>
      <c r="F6670">
        <v>15</v>
      </c>
      <c r="G6670">
        <v>-1</v>
      </c>
      <c r="H6670" s="2">
        <f>H6669+$H$2*(Filter_Test[[#This Row],[debug'[0']]]-H6669)</f>
        <v>3.1532954867440606</v>
      </c>
    </row>
    <row r="6671" spans="1:8" x14ac:dyDescent="0.25">
      <c r="A6671">
        <v>13330</v>
      </c>
      <c r="B6671">
        <v>17</v>
      </c>
      <c r="C6671">
        <v>42</v>
      </c>
      <c r="D6671">
        <v>-1</v>
      </c>
      <c r="E6671">
        <v>4</v>
      </c>
      <c r="F6671">
        <v>15</v>
      </c>
      <c r="G6671">
        <v>-1</v>
      </c>
      <c r="H6671" s="2">
        <f>H6670+$H$2*(Filter_Test[[#This Row],[debug'[0']]]-H6670)</f>
        <v>4.4583166420022655</v>
      </c>
    </row>
    <row r="6672" spans="1:8" x14ac:dyDescent="0.25">
      <c r="A6672">
        <v>13332</v>
      </c>
      <c r="B6672">
        <v>15</v>
      </c>
      <c r="C6672">
        <v>31</v>
      </c>
      <c r="D6672">
        <v>2</v>
      </c>
      <c r="E6672">
        <v>3</v>
      </c>
      <c r="F6672">
        <v>15</v>
      </c>
      <c r="G6672">
        <v>-1</v>
      </c>
      <c r="H6672" s="2">
        <f>H6671+$H$2*(Filter_Test[[#This Row],[debug'[0']]]-H6671)</f>
        <v>5.4518468918209297</v>
      </c>
    </row>
    <row r="6673" spans="1:8" x14ac:dyDescent="0.25">
      <c r="A6673">
        <v>13334</v>
      </c>
      <c r="B6673">
        <v>10</v>
      </c>
      <c r="C6673">
        <v>17</v>
      </c>
      <c r="D6673">
        <v>6</v>
      </c>
      <c r="E6673">
        <v>3</v>
      </c>
      <c r="F6673">
        <v>15</v>
      </c>
      <c r="G6673">
        <v>-1</v>
      </c>
      <c r="H6673" s="2">
        <f>H6672+$H$2*(Filter_Test[[#This Row],[debug'[0']]]-H6672)</f>
        <v>5.8805002235826382</v>
      </c>
    </row>
    <row r="6674" spans="1:8" x14ac:dyDescent="0.25">
      <c r="A6674">
        <v>13336</v>
      </c>
      <c r="B6674">
        <v>8</v>
      </c>
      <c r="C6674">
        <v>2</v>
      </c>
      <c r="D6674">
        <v>8</v>
      </c>
      <c r="E6674">
        <v>3</v>
      </c>
      <c r="F6674">
        <v>16</v>
      </c>
      <c r="G6674">
        <v>-1</v>
      </c>
      <c r="H6674" s="2">
        <f>H6673+$H$2*(Filter_Test[[#This Row],[debug'[0']]]-H6673)</f>
        <v>6.080258371388978</v>
      </c>
    </row>
    <row r="6675" spans="1:8" x14ac:dyDescent="0.25">
      <c r="A6675">
        <v>13338</v>
      </c>
      <c r="B6675">
        <v>1</v>
      </c>
      <c r="C6675">
        <v>-10</v>
      </c>
      <c r="D6675">
        <v>9</v>
      </c>
      <c r="E6675">
        <v>3</v>
      </c>
      <c r="F6675">
        <v>16</v>
      </c>
      <c r="G6675">
        <v>0</v>
      </c>
      <c r="H6675" s="2">
        <f>H6674+$H$2*(Filter_Test[[#This Row],[debug'[0']]]-H6674)</f>
        <v>5.6014553000521685</v>
      </c>
    </row>
    <row r="6676" spans="1:8" x14ac:dyDescent="0.25">
      <c r="A6676">
        <v>13340</v>
      </c>
      <c r="B6676">
        <v>-2</v>
      </c>
      <c r="C6676">
        <v>-20</v>
      </c>
      <c r="D6676">
        <v>10</v>
      </c>
      <c r="E6676">
        <v>3</v>
      </c>
      <c r="F6676">
        <v>15</v>
      </c>
      <c r="G6676">
        <v>0</v>
      </c>
      <c r="H6676" s="2">
        <f>H6675+$H$2*(Filter_Test[[#This Row],[debug'[0']]]-H6675)</f>
        <v>4.8850350162351157</v>
      </c>
    </row>
    <row r="6677" spans="1:8" x14ac:dyDescent="0.25">
      <c r="A6677">
        <v>13342</v>
      </c>
      <c r="B6677">
        <v>-9</v>
      </c>
      <c r="C6677">
        <v>-26</v>
      </c>
      <c r="D6677">
        <v>10</v>
      </c>
      <c r="E6677">
        <v>3</v>
      </c>
      <c r="F6677">
        <v>15</v>
      </c>
      <c r="G6677">
        <v>0</v>
      </c>
      <c r="H6677" s="2">
        <f>H6676+$H$2*(Filter_Test[[#This Row],[debug'[0']]]-H6676)</f>
        <v>3.5764012961798777</v>
      </c>
    </row>
    <row r="6678" spans="1:8" x14ac:dyDescent="0.25">
      <c r="A6678">
        <v>13344</v>
      </c>
      <c r="B6678">
        <v>-11</v>
      </c>
      <c r="C6678">
        <v>-31</v>
      </c>
      <c r="D6678">
        <v>9</v>
      </c>
      <c r="E6678">
        <v>2</v>
      </c>
      <c r="F6678">
        <v>15</v>
      </c>
      <c r="G6678">
        <v>0</v>
      </c>
      <c r="H6678" s="2">
        <f>H6677+$H$2*(Filter_Test[[#This Row],[debug'[0']]]-H6677)</f>
        <v>2.2026078393442146</v>
      </c>
    </row>
    <row r="6679" spans="1:8" x14ac:dyDescent="0.25">
      <c r="A6679">
        <v>13346</v>
      </c>
      <c r="B6679">
        <v>-15</v>
      </c>
      <c r="C6679">
        <v>-28</v>
      </c>
      <c r="D6679">
        <v>6</v>
      </c>
      <c r="E6679">
        <v>2</v>
      </c>
      <c r="F6679">
        <v>15</v>
      </c>
      <c r="G6679">
        <v>0</v>
      </c>
      <c r="H6679" s="2">
        <f>H6678+$H$2*(Filter_Test[[#This Row],[debug'[0']]]-H6678)</f>
        <v>0.58130024702411554</v>
      </c>
    </row>
    <row r="6680" spans="1:8" x14ac:dyDescent="0.25">
      <c r="A6680">
        <v>13348</v>
      </c>
      <c r="B6680">
        <v>-14</v>
      </c>
      <c r="C6680">
        <v>-19</v>
      </c>
      <c r="D6680">
        <v>4</v>
      </c>
      <c r="E6680">
        <v>2</v>
      </c>
      <c r="F6680">
        <v>14</v>
      </c>
      <c r="G6680">
        <v>1</v>
      </c>
      <c r="H6680" s="2">
        <f>H6679+$H$2*(Filter_Test[[#This Row],[debug'[0']]]-H6679)</f>
        <v>-0.79295492505102438</v>
      </c>
    </row>
    <row r="6681" spans="1:8" x14ac:dyDescent="0.25">
      <c r="A6681">
        <v>13350</v>
      </c>
      <c r="B6681">
        <v>-9</v>
      </c>
      <c r="C6681">
        <v>-6</v>
      </c>
      <c r="D6681">
        <v>1</v>
      </c>
      <c r="E6681">
        <v>2</v>
      </c>
      <c r="F6681">
        <v>14</v>
      </c>
      <c r="G6681">
        <v>1</v>
      </c>
      <c r="H6681" s="2">
        <f>H6680+$H$2*(Filter_Test[[#This Row],[debug'[0']]]-H6680)</f>
        <v>-1.5664507005052242</v>
      </c>
    </row>
    <row r="6682" spans="1:8" x14ac:dyDescent="0.25">
      <c r="A6682">
        <v>13352</v>
      </c>
      <c r="B6682">
        <v>-2</v>
      </c>
      <c r="C6682">
        <v>28</v>
      </c>
      <c r="D6682">
        <v>-6</v>
      </c>
      <c r="E6682">
        <v>2</v>
      </c>
      <c r="F6682">
        <v>15</v>
      </c>
      <c r="G6682">
        <v>1</v>
      </c>
      <c r="H6682" s="2">
        <f>H6681+$H$2*(Filter_Test[[#This Row],[debug'[0']]]-H6681)</f>
        <v>-1.6073117593330779</v>
      </c>
    </row>
    <row r="6683" spans="1:8" x14ac:dyDescent="0.25">
      <c r="A6683">
        <v>13354</v>
      </c>
      <c r="B6683">
        <v>1</v>
      </c>
      <c r="C6683">
        <v>43</v>
      </c>
      <c r="D6683">
        <v>-8</v>
      </c>
      <c r="E6683">
        <v>2</v>
      </c>
      <c r="F6683">
        <v>15</v>
      </c>
      <c r="G6683">
        <v>1</v>
      </c>
      <c r="H6683" s="2">
        <f>H6682+$H$2*(Filter_Test[[#This Row],[debug'[0']]]-H6682)</f>
        <v>-1.3615784152709056</v>
      </c>
    </row>
    <row r="6684" spans="1:8" x14ac:dyDescent="0.25">
      <c r="A6684">
        <v>13356</v>
      </c>
      <c r="B6684">
        <v>3</v>
      </c>
      <c r="C6684">
        <v>55</v>
      </c>
      <c r="D6684">
        <v>-9</v>
      </c>
      <c r="E6684">
        <v>2</v>
      </c>
      <c r="F6684">
        <v>15</v>
      </c>
      <c r="G6684">
        <v>1</v>
      </c>
      <c r="H6684" s="2">
        <f>H6683+$H$2*(Filter_Test[[#This Row],[debug'[0']]]-H6683)</f>
        <v>-0.95050933404677895</v>
      </c>
    </row>
    <row r="6685" spans="1:8" x14ac:dyDescent="0.25">
      <c r="A6685">
        <v>13358</v>
      </c>
      <c r="B6685">
        <v>6</v>
      </c>
      <c r="C6685">
        <v>61</v>
      </c>
      <c r="D6685">
        <v>-10</v>
      </c>
      <c r="E6685">
        <v>2</v>
      </c>
      <c r="F6685">
        <v>14</v>
      </c>
      <c r="G6685">
        <v>1</v>
      </c>
      <c r="H6685" s="2">
        <f>H6684+$H$2*(Filter_Test[[#This Row],[debug'[0']]]-H6684)</f>
        <v>-0.29543926217031957</v>
      </c>
    </row>
    <row r="6686" spans="1:8" x14ac:dyDescent="0.25">
      <c r="A6686">
        <v>13360</v>
      </c>
      <c r="B6686">
        <v>7</v>
      </c>
      <c r="C6686">
        <v>63</v>
      </c>
      <c r="D6686">
        <v>-8</v>
      </c>
      <c r="E6686">
        <v>1</v>
      </c>
      <c r="F6686">
        <v>14</v>
      </c>
      <c r="G6686">
        <v>1</v>
      </c>
      <c r="H6686" s="2">
        <f>H6685+$H$2*(Filter_Test[[#This Row],[debug'[0']]]-H6685)</f>
        <v>0.39213968955202483</v>
      </c>
    </row>
    <row r="6687" spans="1:8" x14ac:dyDescent="0.25">
      <c r="A6687">
        <v>13362</v>
      </c>
      <c r="B6687">
        <v>10</v>
      </c>
      <c r="C6687">
        <v>56</v>
      </c>
      <c r="D6687">
        <v>-6</v>
      </c>
      <c r="E6687">
        <v>1</v>
      </c>
      <c r="F6687">
        <v>13</v>
      </c>
      <c r="G6687">
        <v>1</v>
      </c>
      <c r="H6687" s="2">
        <f>H6686+$H$2*(Filter_Test[[#This Row],[debug'[0']]]-H6686)</f>
        <v>1.297659190592634</v>
      </c>
    </row>
    <row r="6688" spans="1:8" x14ac:dyDescent="0.25">
      <c r="A6688">
        <v>13364</v>
      </c>
      <c r="B6688">
        <v>11</v>
      </c>
      <c r="C6688">
        <v>45</v>
      </c>
      <c r="D6688">
        <v>-4</v>
      </c>
      <c r="E6688">
        <v>2</v>
      </c>
      <c r="F6688">
        <v>14</v>
      </c>
      <c r="G6688">
        <v>1</v>
      </c>
      <c r="H6688" s="2">
        <f>H6687+$H$2*(Filter_Test[[#This Row],[debug'[0']]]-H6687)</f>
        <v>2.2120832688763929</v>
      </c>
    </row>
    <row r="6689" spans="1:8" x14ac:dyDescent="0.25">
      <c r="A6689">
        <v>13366</v>
      </c>
      <c r="B6689">
        <v>10</v>
      </c>
      <c r="C6689">
        <v>30</v>
      </c>
      <c r="D6689">
        <v>-1</v>
      </c>
      <c r="E6689">
        <v>1</v>
      </c>
      <c r="F6689">
        <v>14</v>
      </c>
      <c r="G6689">
        <v>1</v>
      </c>
      <c r="H6689" s="2">
        <f>H6688+$H$2*(Filter_Test[[#This Row],[debug'[0']]]-H6688)</f>
        <v>2.9460771285544016</v>
      </c>
    </row>
    <row r="6690" spans="1:8" x14ac:dyDescent="0.25">
      <c r="A6690">
        <v>13368</v>
      </c>
      <c r="B6690">
        <v>9</v>
      </c>
      <c r="C6690">
        <v>12</v>
      </c>
      <c r="D6690">
        <v>3</v>
      </c>
      <c r="E6690">
        <v>1</v>
      </c>
      <c r="F6690">
        <v>14</v>
      </c>
      <c r="G6690">
        <v>1</v>
      </c>
      <c r="H6690" s="2">
        <f>H6689+$H$2*(Filter_Test[[#This Row],[debug'[0']]]-H6689)</f>
        <v>3.5166459171043831</v>
      </c>
    </row>
    <row r="6691" spans="1:8" x14ac:dyDescent="0.25">
      <c r="A6691">
        <v>13370</v>
      </c>
      <c r="B6691">
        <v>6</v>
      </c>
      <c r="C6691">
        <v>-4</v>
      </c>
      <c r="D6691">
        <v>5</v>
      </c>
      <c r="E6691">
        <v>1</v>
      </c>
      <c r="F6691">
        <v>14</v>
      </c>
      <c r="G6691">
        <v>1</v>
      </c>
      <c r="H6691" s="2">
        <f>H6690+$H$2*(Filter_Test[[#This Row],[debug'[0']]]-H6690)</f>
        <v>3.7506965253969957</v>
      </c>
    </row>
    <row r="6692" spans="1:8" x14ac:dyDescent="0.25">
      <c r="A6692">
        <v>13372</v>
      </c>
      <c r="B6692">
        <v>3</v>
      </c>
      <c r="C6692">
        <v>-19</v>
      </c>
      <c r="D6692">
        <v>7</v>
      </c>
      <c r="E6692">
        <v>1</v>
      </c>
      <c r="F6692">
        <v>15</v>
      </c>
      <c r="G6692">
        <v>1</v>
      </c>
      <c r="H6692" s="2">
        <f>H6691+$H$2*(Filter_Test[[#This Row],[debug'[0']]]-H6691)</f>
        <v>3.6799450447191182</v>
      </c>
    </row>
    <row r="6693" spans="1:8" x14ac:dyDescent="0.25">
      <c r="A6693">
        <v>13374</v>
      </c>
      <c r="B6693">
        <v>-2</v>
      </c>
      <c r="C6693">
        <v>-31</v>
      </c>
      <c r="D6693">
        <v>8</v>
      </c>
      <c r="E6693">
        <v>1</v>
      </c>
      <c r="F6693">
        <v>14</v>
      </c>
      <c r="G6693">
        <v>1</v>
      </c>
      <c r="H6693" s="2">
        <f>H6692+$H$2*(Filter_Test[[#This Row],[debug'[0']]]-H6692)</f>
        <v>3.1446228359606181</v>
      </c>
    </row>
    <row r="6694" spans="1:8" x14ac:dyDescent="0.25">
      <c r="A6694">
        <v>13376</v>
      </c>
      <c r="B6694">
        <v>-9</v>
      </c>
      <c r="C6694">
        <v>-37</v>
      </c>
      <c r="D6694">
        <v>9</v>
      </c>
      <c r="E6694">
        <v>1</v>
      </c>
      <c r="F6694">
        <v>14</v>
      </c>
      <c r="G6694">
        <v>1</v>
      </c>
      <c r="H6694" s="2">
        <f>H6693+$H$2*(Filter_Test[[#This Row],[debug'[0']]]-H6693)</f>
        <v>2.0000190994984366</v>
      </c>
    </row>
    <row r="6695" spans="1:8" x14ac:dyDescent="0.25">
      <c r="A6695">
        <v>13378</v>
      </c>
      <c r="B6695">
        <v>-11</v>
      </c>
      <c r="C6695">
        <v>-43</v>
      </c>
      <c r="D6695">
        <v>9</v>
      </c>
      <c r="E6695">
        <v>1</v>
      </c>
      <c r="F6695">
        <v>13</v>
      </c>
      <c r="G6695">
        <v>1</v>
      </c>
      <c r="H6695" s="2">
        <f>H6694+$H$2*(Filter_Test[[#This Row],[debug'[0']]]-H6694)</f>
        <v>0.77479616451309807</v>
      </c>
    </row>
    <row r="6696" spans="1:8" x14ac:dyDescent="0.25">
      <c r="A6696">
        <v>13380</v>
      </c>
      <c r="B6696">
        <v>-14</v>
      </c>
      <c r="C6696">
        <v>-39</v>
      </c>
      <c r="D6696">
        <v>7</v>
      </c>
      <c r="E6696">
        <v>1</v>
      </c>
      <c r="F6696">
        <v>13</v>
      </c>
      <c r="G6696">
        <v>1</v>
      </c>
      <c r="H6696" s="2">
        <f>H6695+$H$2*(Filter_Test[[#This Row],[debug'[0']]]-H6695)</f>
        <v>-0.61769556814853188</v>
      </c>
    </row>
    <row r="6697" spans="1:8" x14ac:dyDescent="0.25">
      <c r="A6697">
        <v>13382</v>
      </c>
      <c r="B6697">
        <v>-13</v>
      </c>
      <c r="C6697">
        <v>-29</v>
      </c>
      <c r="D6697">
        <v>6</v>
      </c>
      <c r="E6697">
        <v>0</v>
      </c>
      <c r="F6697">
        <v>13</v>
      </c>
      <c r="G6697">
        <v>1</v>
      </c>
      <c r="H6697" s="2">
        <f>H6696+$H$2*(Filter_Test[[#This Row],[debug'[0']]]-H6696)</f>
        <v>-1.7847002672770391</v>
      </c>
    </row>
    <row r="6698" spans="1:8" x14ac:dyDescent="0.25">
      <c r="A6698">
        <v>13384</v>
      </c>
      <c r="B6698">
        <v>-6</v>
      </c>
      <c r="C6698">
        <v>-4</v>
      </c>
      <c r="D6698">
        <v>3</v>
      </c>
      <c r="E6698">
        <v>1</v>
      </c>
      <c r="F6698">
        <v>13</v>
      </c>
      <c r="G6698">
        <v>1</v>
      </c>
      <c r="H6698" s="2">
        <f>H6697+$H$2*(Filter_Test[[#This Row],[debug'[0']]]-H6697)</f>
        <v>-2.1819829074670833</v>
      </c>
    </row>
    <row r="6699" spans="1:8" x14ac:dyDescent="0.25">
      <c r="A6699">
        <v>13386</v>
      </c>
      <c r="B6699">
        <v>-4</v>
      </c>
      <c r="C6699">
        <v>17</v>
      </c>
      <c r="D6699">
        <v>0</v>
      </c>
      <c r="E6699">
        <v>1</v>
      </c>
      <c r="F6699">
        <v>13</v>
      </c>
      <c r="G6699">
        <v>1</v>
      </c>
      <c r="H6699" s="2">
        <f>H6698+$H$2*(Filter_Test[[#This Row],[debug'[0']]]-H6698)</f>
        <v>-2.3533269817271458</v>
      </c>
    </row>
    <row r="6700" spans="1:8" x14ac:dyDescent="0.25">
      <c r="A6700">
        <v>13388</v>
      </c>
      <c r="B6700">
        <v>1</v>
      </c>
      <c r="C6700">
        <v>43</v>
      </c>
      <c r="D6700">
        <v>-2</v>
      </c>
      <c r="E6700">
        <v>1</v>
      </c>
      <c r="F6700">
        <v>13</v>
      </c>
      <c r="G6700">
        <v>1</v>
      </c>
      <c r="H6700" s="2">
        <f>H6699+$H$2*(Filter_Test[[#This Row],[debug'[0']]]-H6699)</f>
        <v>-2.0372833594007926</v>
      </c>
    </row>
    <row r="6701" spans="1:8" x14ac:dyDescent="0.25">
      <c r="A6701">
        <v>13390</v>
      </c>
      <c r="B6701">
        <v>1</v>
      </c>
      <c r="C6701">
        <v>63</v>
      </c>
      <c r="D6701">
        <v>-5</v>
      </c>
      <c r="E6701">
        <v>0</v>
      </c>
      <c r="F6701">
        <v>13</v>
      </c>
      <c r="G6701">
        <v>0</v>
      </c>
      <c r="H6701" s="2">
        <f>H6700+$H$2*(Filter_Test[[#This Row],[debug'[0']]]-H6700)</f>
        <v>-1.7510261467378709</v>
      </c>
    </row>
    <row r="6702" spans="1:8" x14ac:dyDescent="0.25">
      <c r="A6702">
        <v>13392</v>
      </c>
      <c r="B6702">
        <v>4</v>
      </c>
      <c r="C6702">
        <v>72</v>
      </c>
      <c r="D6702">
        <v>-6</v>
      </c>
      <c r="E6702">
        <v>0</v>
      </c>
      <c r="F6702">
        <v>13</v>
      </c>
      <c r="G6702">
        <v>1</v>
      </c>
      <c r="H6702" s="2">
        <f>H6701+$H$2*(Filter_Test[[#This Row],[debug'[0']]]-H6701)</f>
        <v>-1.2090047019420356</v>
      </c>
    </row>
    <row r="6703" spans="1:8" x14ac:dyDescent="0.25">
      <c r="A6703">
        <v>13394</v>
      </c>
      <c r="B6703">
        <v>6</v>
      </c>
      <c r="C6703">
        <v>70</v>
      </c>
      <c r="D6703">
        <v>-5</v>
      </c>
      <c r="E6703">
        <v>0</v>
      </c>
      <c r="F6703">
        <v>12</v>
      </c>
      <c r="G6703">
        <v>1</v>
      </c>
      <c r="H6703" s="2">
        <f>H6702+$H$2*(Filter_Test[[#This Row],[debug'[0']]]-H6702)</f>
        <v>-0.52957201560257439</v>
      </c>
    </row>
    <row r="6704" spans="1:8" x14ac:dyDescent="0.25">
      <c r="A6704">
        <v>13396</v>
      </c>
      <c r="B6704">
        <v>10</v>
      </c>
      <c r="C6704">
        <v>62</v>
      </c>
      <c r="D6704">
        <v>-3</v>
      </c>
      <c r="E6704">
        <v>0</v>
      </c>
      <c r="F6704">
        <v>12</v>
      </c>
      <c r="G6704">
        <v>1</v>
      </c>
      <c r="H6704" s="2">
        <f>H6703+$H$2*(Filter_Test[[#This Row],[debug'[0']]]-H6703)</f>
        <v>0.46281676708727715</v>
      </c>
    </row>
    <row r="6705" spans="1:8" x14ac:dyDescent="0.25">
      <c r="A6705">
        <v>13398</v>
      </c>
      <c r="B6705">
        <v>9</v>
      </c>
      <c r="C6705">
        <v>47</v>
      </c>
      <c r="D6705">
        <v>0</v>
      </c>
      <c r="E6705">
        <v>0</v>
      </c>
      <c r="F6705">
        <v>12</v>
      </c>
      <c r="G6705">
        <v>1</v>
      </c>
      <c r="H6705" s="2">
        <f>H6704+$H$2*(Filter_Test[[#This Row],[debug'[0']]]-H6704)</f>
        <v>1.2674273308933341</v>
      </c>
    </row>
    <row r="6706" spans="1:8" x14ac:dyDescent="0.25">
      <c r="A6706">
        <v>13400</v>
      </c>
      <c r="B6706">
        <v>7</v>
      </c>
      <c r="C6706">
        <v>29</v>
      </c>
      <c r="D6706">
        <v>3</v>
      </c>
      <c r="E6706">
        <v>0</v>
      </c>
      <c r="F6706">
        <v>12</v>
      </c>
      <c r="G6706">
        <v>1</v>
      </c>
      <c r="H6706" s="2">
        <f>H6705+$H$2*(Filter_Test[[#This Row],[debug'[0']]]-H6705)</f>
        <v>1.8077095763963882</v>
      </c>
    </row>
    <row r="6707" spans="1:8" x14ac:dyDescent="0.25">
      <c r="A6707">
        <v>13402</v>
      </c>
      <c r="B6707">
        <v>7</v>
      </c>
      <c r="C6707">
        <v>9</v>
      </c>
      <c r="D6707">
        <v>6</v>
      </c>
      <c r="E6707">
        <v>0</v>
      </c>
      <c r="F6707">
        <v>12</v>
      </c>
      <c r="G6707">
        <v>1</v>
      </c>
      <c r="H6707" s="2">
        <f>H6706+$H$2*(Filter_Test[[#This Row],[debug'[0']]]-H6706)</f>
        <v>2.2970714198993205</v>
      </c>
    </row>
    <row r="6708" spans="1:8" x14ac:dyDescent="0.25">
      <c r="A6708">
        <v>13404</v>
      </c>
      <c r="B6708">
        <v>2</v>
      </c>
      <c r="C6708">
        <v>-10</v>
      </c>
      <c r="D6708">
        <v>6</v>
      </c>
      <c r="E6708">
        <v>0</v>
      </c>
      <c r="F6708">
        <v>12</v>
      </c>
      <c r="G6708">
        <v>1</v>
      </c>
      <c r="H6708" s="2">
        <f>H6707+$H$2*(Filter_Test[[#This Row],[debug'[0']]]-H6707)</f>
        <v>2.2690730981889047</v>
      </c>
    </row>
    <row r="6709" spans="1:8" x14ac:dyDescent="0.25">
      <c r="A6709">
        <v>13406</v>
      </c>
      <c r="B6709">
        <v>0</v>
      </c>
      <c r="C6709">
        <v>-24</v>
      </c>
      <c r="D6709">
        <v>7</v>
      </c>
      <c r="E6709">
        <v>0</v>
      </c>
      <c r="F6709">
        <v>13</v>
      </c>
      <c r="G6709">
        <v>1</v>
      </c>
      <c r="H6709" s="2">
        <f>H6708+$H$2*(Filter_Test[[#This Row],[debug'[0']]]-H6708)</f>
        <v>2.0552179969170501</v>
      </c>
    </row>
    <row r="6710" spans="1:8" x14ac:dyDescent="0.25">
      <c r="A6710">
        <v>13408</v>
      </c>
      <c r="B6710">
        <v>-3</v>
      </c>
      <c r="C6710">
        <v>-38</v>
      </c>
      <c r="D6710">
        <v>7</v>
      </c>
      <c r="E6710">
        <v>0</v>
      </c>
      <c r="F6710">
        <v>12</v>
      </c>
      <c r="G6710">
        <v>1</v>
      </c>
      <c r="H6710" s="2">
        <f>H6709+$H$2*(Filter_Test[[#This Row],[debug'[0']]]-H6709)</f>
        <v>1.5787749252747647</v>
      </c>
    </row>
    <row r="6711" spans="1:8" x14ac:dyDescent="0.25">
      <c r="A6711">
        <v>13410</v>
      </c>
      <c r="B6711">
        <v>-6</v>
      </c>
      <c r="C6711">
        <v>-46</v>
      </c>
      <c r="D6711">
        <v>8</v>
      </c>
      <c r="E6711">
        <v>0</v>
      </c>
      <c r="F6711">
        <v>12</v>
      </c>
      <c r="G6711">
        <v>2</v>
      </c>
      <c r="H6711" s="2">
        <f>H6710+$H$2*(Filter_Test[[#This Row],[debug'[0']]]-H6710)</f>
        <v>0.8644922164211527</v>
      </c>
    </row>
    <row r="6712" spans="1:8" x14ac:dyDescent="0.25">
      <c r="A6712">
        <v>13412</v>
      </c>
      <c r="B6712">
        <v>-8</v>
      </c>
      <c r="C6712">
        <v>-49</v>
      </c>
      <c r="D6712">
        <v>7</v>
      </c>
      <c r="E6712">
        <v>0</v>
      </c>
      <c r="F6712">
        <v>12</v>
      </c>
      <c r="G6712">
        <v>2</v>
      </c>
      <c r="H6712" s="2">
        <f>H6711+$H$2*(Filter_Test[[#This Row],[debug'[0']]]-H6711)</f>
        <v>2.9033507673774772E-2</v>
      </c>
    </row>
    <row r="6713" spans="1:8" x14ac:dyDescent="0.25">
      <c r="A6713">
        <v>13414</v>
      </c>
      <c r="B6713">
        <v>-10</v>
      </c>
      <c r="C6713">
        <v>-45</v>
      </c>
      <c r="D6713">
        <v>5</v>
      </c>
      <c r="E6713">
        <v>0</v>
      </c>
      <c r="F6713">
        <v>11</v>
      </c>
      <c r="G6713">
        <v>2</v>
      </c>
      <c r="H6713" s="2">
        <f>H6712+$H$2*(Filter_Test[[#This Row],[debug'[0']]]-H6712)</f>
        <v>-0.91618063203563938</v>
      </c>
    </row>
    <row r="6714" spans="1:8" x14ac:dyDescent="0.25">
      <c r="A6714">
        <v>13416</v>
      </c>
      <c r="B6714">
        <v>-10</v>
      </c>
      <c r="C6714">
        <v>-33</v>
      </c>
      <c r="D6714">
        <v>3</v>
      </c>
      <c r="E6714">
        <v>0</v>
      </c>
      <c r="F6714">
        <v>11</v>
      </c>
      <c r="G6714">
        <v>2</v>
      </c>
      <c r="H6714" s="2">
        <f>H6713+$H$2*(Filter_Test[[#This Row],[debug'[0']]]-H6713)</f>
        <v>-1.7723104378236447</v>
      </c>
    </row>
    <row r="6715" spans="1:8" x14ac:dyDescent="0.25">
      <c r="A6715">
        <v>13418</v>
      </c>
      <c r="B6715">
        <v>-6</v>
      </c>
      <c r="C6715">
        <v>-16</v>
      </c>
      <c r="D6715">
        <v>0</v>
      </c>
      <c r="E6715">
        <v>0</v>
      </c>
      <c r="F6715">
        <v>11</v>
      </c>
      <c r="G6715">
        <v>2</v>
      </c>
      <c r="H6715" s="2">
        <f>H6714+$H$2*(Filter_Test[[#This Row],[debug'[0']]]-H6714)</f>
        <v>-2.1707607919293892</v>
      </c>
    </row>
    <row r="6716" spans="1:8" x14ac:dyDescent="0.25">
      <c r="A6716">
        <v>13420</v>
      </c>
      <c r="B6716">
        <v>0</v>
      </c>
      <c r="C6716">
        <v>28</v>
      </c>
      <c r="D6716">
        <v>-3</v>
      </c>
      <c r="E6716">
        <v>0</v>
      </c>
      <c r="F6716">
        <v>12</v>
      </c>
      <c r="G6716">
        <v>2</v>
      </c>
      <c r="H6716" s="2">
        <f>H6715+$H$2*(Filter_Test[[#This Row],[debug'[0']]]-H6715)</f>
        <v>-1.9661714072306054</v>
      </c>
    </row>
    <row r="6717" spans="1:8" x14ac:dyDescent="0.25">
      <c r="A6717">
        <v>13422</v>
      </c>
      <c r="B6717">
        <v>1</v>
      </c>
      <c r="C6717">
        <v>47</v>
      </c>
      <c r="D6717">
        <v>-4</v>
      </c>
      <c r="E6717">
        <v>0</v>
      </c>
      <c r="F6717">
        <v>12</v>
      </c>
      <c r="G6717">
        <v>2</v>
      </c>
      <c r="H6717" s="2">
        <f>H6716+$H$2*(Filter_Test[[#This Row],[debug'[0']]]-H6716)</f>
        <v>-1.6866163381632924</v>
      </c>
    </row>
    <row r="6718" spans="1:8" x14ac:dyDescent="0.25">
      <c r="A6718">
        <v>13424</v>
      </c>
      <c r="B6718">
        <v>2</v>
      </c>
      <c r="C6718">
        <v>62</v>
      </c>
      <c r="D6718">
        <v>-4</v>
      </c>
      <c r="E6718">
        <v>0</v>
      </c>
      <c r="F6718">
        <v>11</v>
      </c>
      <c r="G6718">
        <v>2</v>
      </c>
      <c r="H6718" s="2">
        <f>H6717+$H$2*(Filter_Test[[#This Row],[debug'[0']]]-H6717)</f>
        <v>-1.3391609340259554</v>
      </c>
    </row>
    <row r="6719" spans="1:8" x14ac:dyDescent="0.25">
      <c r="A6719">
        <v>13426</v>
      </c>
      <c r="B6719">
        <v>4</v>
      </c>
      <c r="C6719">
        <v>77</v>
      </c>
      <c r="D6719">
        <v>-4</v>
      </c>
      <c r="E6719">
        <v>0</v>
      </c>
      <c r="F6719">
        <v>11</v>
      </c>
      <c r="G6719">
        <v>2</v>
      </c>
      <c r="H6719" s="2">
        <f>H6718+$H$2*(Filter_Test[[#This Row],[debug'[0']]]-H6718)</f>
        <v>-0.83595687102586869</v>
      </c>
    </row>
    <row r="6720" spans="1:8" x14ac:dyDescent="0.25">
      <c r="A6720">
        <v>13428</v>
      </c>
      <c r="B6720">
        <v>5</v>
      </c>
      <c r="C6720">
        <v>75</v>
      </c>
      <c r="D6720">
        <v>-2</v>
      </c>
      <c r="E6720">
        <v>0</v>
      </c>
      <c r="F6720">
        <v>10</v>
      </c>
      <c r="G6720">
        <v>2</v>
      </c>
      <c r="H6720" s="2">
        <f>H6719+$H$2*(Filter_Test[[#This Row],[debug'[0']]]-H6719)</f>
        <v>-0.28593089404541638</v>
      </c>
    </row>
    <row r="6721" spans="1:8" x14ac:dyDescent="0.25">
      <c r="A6721">
        <v>13430</v>
      </c>
      <c r="B6721">
        <v>6</v>
      </c>
      <c r="C6721">
        <v>66</v>
      </c>
      <c r="D6721">
        <v>-1</v>
      </c>
      <c r="E6721">
        <v>0</v>
      </c>
      <c r="F6721">
        <v>10</v>
      </c>
      <c r="G6721">
        <v>2</v>
      </c>
      <c r="H6721" s="2">
        <f>H6720+$H$2*(Filter_Test[[#This Row],[debug'[0']]]-H6720)</f>
        <v>0.3065041354857696</v>
      </c>
    </row>
    <row r="6722" spans="1:8" x14ac:dyDescent="0.25">
      <c r="A6722">
        <v>13432</v>
      </c>
      <c r="B6722">
        <v>4</v>
      </c>
      <c r="C6722">
        <v>52</v>
      </c>
      <c r="D6722">
        <v>1</v>
      </c>
      <c r="E6722">
        <v>0</v>
      </c>
      <c r="F6722">
        <v>10</v>
      </c>
      <c r="G6722">
        <v>2</v>
      </c>
      <c r="H6722" s="2">
        <f>H6721+$H$2*(Filter_Test[[#This Row],[debug'[0']]]-H6721)</f>
        <v>0.65460791970643517</v>
      </c>
    </row>
    <row r="6723" spans="1:8" x14ac:dyDescent="0.25">
      <c r="A6723">
        <v>13434</v>
      </c>
      <c r="B6723">
        <v>5</v>
      </c>
      <c r="C6723">
        <v>31</v>
      </c>
      <c r="D6723">
        <v>4</v>
      </c>
      <c r="E6723">
        <v>0</v>
      </c>
      <c r="F6723">
        <v>10</v>
      </c>
      <c r="G6723">
        <v>2</v>
      </c>
      <c r="H6723" s="2">
        <f>H6722+$H$2*(Filter_Test[[#This Row],[debug'[0']]]-H6722)</f>
        <v>1.0641514747989611</v>
      </c>
    </row>
    <row r="6724" spans="1:8" x14ac:dyDescent="0.25">
      <c r="A6724">
        <v>13436</v>
      </c>
      <c r="B6724">
        <v>4</v>
      </c>
      <c r="C6724">
        <v>11</v>
      </c>
      <c r="D6724">
        <v>6</v>
      </c>
      <c r="E6724">
        <v>0</v>
      </c>
      <c r="F6724">
        <v>11</v>
      </c>
      <c r="G6724">
        <v>2</v>
      </c>
      <c r="H6724" s="2">
        <f>H6723+$H$2*(Filter_Test[[#This Row],[debug'[0']]]-H6723)</f>
        <v>1.3408486795636816</v>
      </c>
    </row>
    <row r="6725" spans="1:8" x14ac:dyDescent="0.25">
      <c r="A6725">
        <v>13438</v>
      </c>
      <c r="B6725">
        <v>2</v>
      </c>
      <c r="C6725">
        <v>-9</v>
      </c>
      <c r="D6725">
        <v>6</v>
      </c>
      <c r="E6725">
        <v>0</v>
      </c>
      <c r="F6725">
        <v>11</v>
      </c>
      <c r="G6725">
        <v>2</v>
      </c>
      <c r="H6725" s="2">
        <f>H6724+$H$2*(Filter_Test[[#This Row],[debug'[0']]]-H6724)</f>
        <v>1.4029722279402841</v>
      </c>
    </row>
    <row r="6726" spans="1:8" x14ac:dyDescent="0.25">
      <c r="A6726">
        <v>13440</v>
      </c>
      <c r="B6726">
        <v>1</v>
      </c>
      <c r="C6726">
        <v>-26</v>
      </c>
      <c r="D6726">
        <v>6</v>
      </c>
      <c r="E6726">
        <v>0</v>
      </c>
      <c r="F6726">
        <v>11</v>
      </c>
      <c r="G6726">
        <v>2</v>
      </c>
      <c r="H6726" s="2">
        <f>H6725+$H$2*(Filter_Test[[#This Row],[debug'[0']]]-H6725)</f>
        <v>1.3649929902133469</v>
      </c>
    </row>
    <row r="6727" spans="1:8" x14ac:dyDescent="0.25">
      <c r="A6727">
        <v>13442</v>
      </c>
      <c r="B6727">
        <v>-3</v>
      </c>
      <c r="C6727">
        <v>-40</v>
      </c>
      <c r="D6727">
        <v>5</v>
      </c>
      <c r="E6727">
        <v>0</v>
      </c>
      <c r="F6727">
        <v>11</v>
      </c>
      <c r="G6727">
        <v>2</v>
      </c>
      <c r="H6727" s="2">
        <f>H6726+$H$2*(Filter_Test[[#This Row],[debug'[0']]]-H6726)</f>
        <v>0.95360209288259101</v>
      </c>
    </row>
    <row r="6728" spans="1:8" x14ac:dyDescent="0.25">
      <c r="A6728">
        <v>13444</v>
      </c>
      <c r="B6728">
        <v>-3</v>
      </c>
      <c r="C6728">
        <v>-50</v>
      </c>
      <c r="D6728">
        <v>5</v>
      </c>
      <c r="E6728">
        <v>0</v>
      </c>
      <c r="F6728">
        <v>11</v>
      </c>
      <c r="G6728">
        <v>2</v>
      </c>
      <c r="H6728" s="2">
        <f>H6727+$H$2*(Filter_Test[[#This Row],[debug'[0']]]-H6727)</f>
        <v>0.58098387417607567</v>
      </c>
    </row>
    <row r="6729" spans="1:8" x14ac:dyDescent="0.25">
      <c r="A6729">
        <v>13446</v>
      </c>
      <c r="B6729">
        <v>-6</v>
      </c>
      <c r="C6729">
        <v>-52</v>
      </c>
      <c r="D6729">
        <v>4</v>
      </c>
      <c r="E6729">
        <v>0</v>
      </c>
      <c r="F6729">
        <v>11</v>
      </c>
      <c r="G6729">
        <v>2</v>
      </c>
      <c r="H6729" s="2">
        <f>H6728+$H$2*(Filter_Test[[#This Row],[debug'[0']]]-H6728)</f>
        <v>-3.9259243599057858E-2</v>
      </c>
    </row>
    <row r="6730" spans="1:8" x14ac:dyDescent="0.25">
      <c r="A6730">
        <v>13448</v>
      </c>
      <c r="B6730">
        <v>-7</v>
      </c>
      <c r="C6730">
        <v>-47</v>
      </c>
      <c r="D6730">
        <v>3</v>
      </c>
      <c r="E6730">
        <v>0</v>
      </c>
      <c r="F6730">
        <v>10</v>
      </c>
      <c r="G6730">
        <v>2</v>
      </c>
      <c r="H6730" s="2">
        <f>H6729+$H$2*(Filter_Test[[#This Row],[debug'[0']]]-H6729)</f>
        <v>-0.69529360431462561</v>
      </c>
    </row>
    <row r="6731" spans="1:8" x14ac:dyDescent="0.25">
      <c r="A6731">
        <v>13450</v>
      </c>
      <c r="B6731">
        <v>-4</v>
      </c>
      <c r="C6731">
        <v>-34</v>
      </c>
      <c r="D6731">
        <v>1</v>
      </c>
      <c r="E6731">
        <v>0</v>
      </c>
      <c r="F6731">
        <v>10</v>
      </c>
      <c r="G6731">
        <v>2</v>
      </c>
      <c r="H6731" s="2">
        <f>H6730+$H$2*(Filter_Test[[#This Row],[debug'[0']]]-H6730)</f>
        <v>-1.006754844363317</v>
      </c>
    </row>
    <row r="6732" spans="1:8" x14ac:dyDescent="0.25">
      <c r="A6732">
        <v>13452</v>
      </c>
      <c r="B6732">
        <v>-4</v>
      </c>
      <c r="C6732">
        <v>-15</v>
      </c>
      <c r="D6732">
        <v>-2</v>
      </c>
      <c r="E6732">
        <v>0</v>
      </c>
      <c r="F6732">
        <v>10</v>
      </c>
      <c r="G6732">
        <v>2</v>
      </c>
      <c r="H6732" s="2">
        <f>H6731+$H$2*(Filter_Test[[#This Row],[debug'[0']]]-H6731)</f>
        <v>-1.2888615541035602</v>
      </c>
    </row>
    <row r="6733" spans="1:8" x14ac:dyDescent="0.25">
      <c r="A6733">
        <v>13454</v>
      </c>
      <c r="B6733">
        <v>-1</v>
      </c>
      <c r="C6733">
        <v>7</v>
      </c>
      <c r="D6733">
        <v>-3</v>
      </c>
      <c r="E6733">
        <v>0</v>
      </c>
      <c r="F6733">
        <v>10</v>
      </c>
      <c r="G6733">
        <v>2</v>
      </c>
      <c r="H6733" s="2">
        <f>H6732+$H$2*(Filter_Test[[#This Row],[debug'[0']]]-H6732)</f>
        <v>-1.2616369940152719</v>
      </c>
    </row>
    <row r="6734" spans="1:8" x14ac:dyDescent="0.25">
      <c r="A6734">
        <v>13456</v>
      </c>
      <c r="B6734">
        <v>-1</v>
      </c>
      <c r="C6734">
        <v>47</v>
      </c>
      <c r="D6734">
        <v>-3</v>
      </c>
      <c r="E6734">
        <v>0</v>
      </c>
      <c r="F6734">
        <v>11</v>
      </c>
      <c r="G6734">
        <v>2</v>
      </c>
      <c r="H6734" s="2">
        <f>H6733+$H$2*(Filter_Test[[#This Row],[debug'[0']]]-H6733)</f>
        <v>-1.2369782882661009</v>
      </c>
    </row>
    <row r="6735" spans="1:8" x14ac:dyDescent="0.25">
      <c r="A6735">
        <v>13458</v>
      </c>
      <c r="B6735">
        <v>2</v>
      </c>
      <c r="C6735">
        <v>62</v>
      </c>
      <c r="D6735">
        <v>-3</v>
      </c>
      <c r="E6735">
        <v>0</v>
      </c>
      <c r="F6735">
        <v>11</v>
      </c>
      <c r="G6735">
        <v>2</v>
      </c>
      <c r="H6735" s="2">
        <f>H6734+$H$2*(Filter_Test[[#This Row],[debug'[0']]]-H6734)</f>
        <v>-0.9319002719587075</v>
      </c>
    </row>
    <row r="6736" spans="1:8" x14ac:dyDescent="0.25">
      <c r="A6736">
        <v>13460</v>
      </c>
      <c r="B6736">
        <v>2</v>
      </c>
      <c r="C6736">
        <v>73</v>
      </c>
      <c r="D6736">
        <v>-3</v>
      </c>
      <c r="E6736">
        <v>0</v>
      </c>
      <c r="F6736">
        <v>10</v>
      </c>
      <c r="G6736">
        <v>2</v>
      </c>
      <c r="H6736" s="2">
        <f>H6735+$H$2*(Filter_Test[[#This Row],[debug'[0']]]-H6735)</f>
        <v>-0.65557518129540582</v>
      </c>
    </row>
    <row r="6737" spans="1:8" x14ac:dyDescent="0.25">
      <c r="A6737">
        <v>13462</v>
      </c>
      <c r="B6737">
        <v>5</v>
      </c>
      <c r="C6737">
        <v>78</v>
      </c>
      <c r="D6737">
        <v>0</v>
      </c>
      <c r="E6737">
        <v>0</v>
      </c>
      <c r="F6737">
        <v>10</v>
      </c>
      <c r="G6737">
        <v>2</v>
      </c>
      <c r="H6737" s="2">
        <f>H6736+$H$2*(Filter_Test[[#This Row],[debug'[0']]]-H6736)</f>
        <v>-0.12254977805393352</v>
      </c>
    </row>
    <row r="6738" spans="1:8" x14ac:dyDescent="0.25">
      <c r="A6738">
        <v>13464</v>
      </c>
      <c r="B6738">
        <v>3</v>
      </c>
      <c r="C6738">
        <v>70</v>
      </c>
      <c r="D6738">
        <v>2</v>
      </c>
      <c r="E6738">
        <v>0</v>
      </c>
      <c r="F6738">
        <v>9</v>
      </c>
      <c r="G6738">
        <v>2</v>
      </c>
      <c r="H6738" s="2">
        <f>H6737+$H$2*(Filter_Test[[#This Row],[debug'[0']]]-H6737)</f>
        <v>0.17174360524214677</v>
      </c>
    </row>
    <row r="6739" spans="1:8" x14ac:dyDescent="0.25">
      <c r="A6739">
        <v>13466</v>
      </c>
      <c r="B6739">
        <v>2</v>
      </c>
      <c r="C6739">
        <v>55</v>
      </c>
      <c r="D6739">
        <v>5</v>
      </c>
      <c r="E6739">
        <v>0</v>
      </c>
      <c r="F6739">
        <v>9</v>
      </c>
      <c r="G6739">
        <v>2</v>
      </c>
      <c r="H6739" s="2">
        <f>H6738+$H$2*(Filter_Test[[#This Row],[debug'[0']]]-H6738)</f>
        <v>0.3440527110016417</v>
      </c>
    </row>
    <row r="6740" spans="1:8" x14ac:dyDescent="0.25">
      <c r="A6740">
        <v>13468</v>
      </c>
      <c r="B6740">
        <v>3</v>
      </c>
      <c r="C6740">
        <v>34</v>
      </c>
      <c r="D6740">
        <v>6</v>
      </c>
      <c r="E6740">
        <v>0</v>
      </c>
      <c r="F6740">
        <v>9</v>
      </c>
      <c r="G6740">
        <v>2</v>
      </c>
      <c r="H6740" s="2">
        <f>H6739+$H$2*(Filter_Test[[#This Row],[debug'[0']]]-H6739)</f>
        <v>0.59436984574481078</v>
      </c>
    </row>
    <row r="6741" spans="1:8" x14ac:dyDescent="0.25">
      <c r="A6741">
        <v>13470</v>
      </c>
      <c r="B6741">
        <v>1</v>
      </c>
      <c r="C6741">
        <v>14</v>
      </c>
      <c r="D6741">
        <v>7</v>
      </c>
      <c r="E6741">
        <v>0</v>
      </c>
      <c r="F6741">
        <v>9</v>
      </c>
      <c r="G6741">
        <v>2</v>
      </c>
      <c r="H6741" s="2">
        <f>H6740+$H$2*(Filter_Test[[#This Row],[debug'[0']]]-H6740)</f>
        <v>0.63259958712528874</v>
      </c>
    </row>
    <row r="6742" spans="1:8" x14ac:dyDescent="0.25">
      <c r="A6742">
        <v>13472</v>
      </c>
      <c r="B6742">
        <v>1</v>
      </c>
      <c r="C6742">
        <v>-6</v>
      </c>
      <c r="D6742">
        <v>8</v>
      </c>
      <c r="E6742">
        <v>0</v>
      </c>
      <c r="F6742">
        <v>10</v>
      </c>
      <c r="G6742">
        <v>2</v>
      </c>
      <c r="H6742" s="2">
        <f>H6741+$H$2*(Filter_Test[[#This Row],[debug'[0']]]-H6741)</f>
        <v>0.66722626026568022</v>
      </c>
    </row>
    <row r="6743" spans="1:8" x14ac:dyDescent="0.25">
      <c r="A6743">
        <v>13474</v>
      </c>
      <c r="B6743">
        <v>0</v>
      </c>
      <c r="C6743">
        <v>-23</v>
      </c>
      <c r="D6743">
        <v>7</v>
      </c>
      <c r="E6743">
        <v>0</v>
      </c>
      <c r="F6743">
        <v>10</v>
      </c>
      <c r="G6743">
        <v>2</v>
      </c>
      <c r="H6743" s="2">
        <f>H6742+$H$2*(Filter_Test[[#This Row],[debug'[0']]]-H6742)</f>
        <v>0.60434166673969469</v>
      </c>
    </row>
    <row r="6744" spans="1:8" x14ac:dyDescent="0.25">
      <c r="A6744">
        <v>13476</v>
      </c>
      <c r="B6744">
        <v>-2</v>
      </c>
      <c r="C6744">
        <v>-37</v>
      </c>
      <c r="D6744">
        <v>6</v>
      </c>
      <c r="E6744">
        <v>0</v>
      </c>
      <c r="F6744">
        <v>10</v>
      </c>
      <c r="G6744">
        <v>2</v>
      </c>
      <c r="H6744" s="2">
        <f>H6743+$H$2*(Filter_Test[[#This Row],[debug'[0']]]-H6743)</f>
        <v>0.35888824730967805</v>
      </c>
    </row>
    <row r="6745" spans="1:8" x14ac:dyDescent="0.25">
      <c r="A6745">
        <v>13478</v>
      </c>
      <c r="B6745">
        <v>-2</v>
      </c>
      <c r="C6745">
        <v>-48</v>
      </c>
      <c r="D6745">
        <v>3</v>
      </c>
      <c r="E6745">
        <v>0</v>
      </c>
      <c r="F6745">
        <v>10</v>
      </c>
      <c r="G6745">
        <v>2</v>
      </c>
      <c r="H6745" s="2">
        <f>H6744+$H$2*(Filter_Test[[#This Row],[debug'[0']]]-H6744)</f>
        <v>0.13656826765805644</v>
      </c>
    </row>
    <row r="6746" spans="1:8" x14ac:dyDescent="0.25">
      <c r="A6746">
        <v>13480</v>
      </c>
      <c r="B6746">
        <v>-3</v>
      </c>
      <c r="C6746">
        <v>-49</v>
      </c>
      <c r="D6746">
        <v>1</v>
      </c>
      <c r="E6746">
        <v>0</v>
      </c>
      <c r="F6746">
        <v>10</v>
      </c>
      <c r="G6746">
        <v>2</v>
      </c>
      <c r="H6746" s="2">
        <f>H6745+$H$2*(Filter_Test[[#This Row],[debug'[0']]]-H6745)</f>
        <v>-0.15904632715666597</v>
      </c>
    </row>
    <row r="6747" spans="1:8" x14ac:dyDescent="0.25">
      <c r="A6747">
        <v>13482</v>
      </c>
      <c r="B6747">
        <v>-4</v>
      </c>
      <c r="C6747">
        <v>-44</v>
      </c>
      <c r="D6747">
        <v>-1</v>
      </c>
      <c r="E6747">
        <v>0</v>
      </c>
      <c r="F6747">
        <v>10</v>
      </c>
      <c r="G6747">
        <v>2</v>
      </c>
      <c r="H6747" s="2">
        <f>H6746+$H$2*(Filter_Test[[#This Row],[debug'[0']]]-H6746)</f>
        <v>-0.52104768239816657</v>
      </c>
    </row>
    <row r="6748" spans="1:8" x14ac:dyDescent="0.25">
      <c r="A6748">
        <v>13484</v>
      </c>
      <c r="B6748">
        <v>-2</v>
      </c>
      <c r="C6748">
        <v>-31</v>
      </c>
      <c r="D6748">
        <v>-4</v>
      </c>
      <c r="E6748">
        <v>0</v>
      </c>
      <c r="F6748">
        <v>10</v>
      </c>
      <c r="G6748">
        <v>2</v>
      </c>
      <c r="H6748" s="2">
        <f>H6747+$H$2*(Filter_Test[[#This Row],[debug'[0']]]-H6747)</f>
        <v>-0.66043565447779207</v>
      </c>
    </row>
    <row r="6749" spans="1:8" x14ac:dyDescent="0.25">
      <c r="A6749">
        <v>13486</v>
      </c>
      <c r="B6749">
        <v>-1</v>
      </c>
      <c r="C6749">
        <v>-11</v>
      </c>
      <c r="D6749">
        <v>-7</v>
      </c>
      <c r="E6749">
        <v>0</v>
      </c>
      <c r="F6749">
        <v>10</v>
      </c>
      <c r="G6749">
        <v>2</v>
      </c>
      <c r="H6749" s="2">
        <f>H6748+$H$2*(Filter_Test[[#This Row],[debug'[0']]]-H6748)</f>
        <v>-0.69243884007719991</v>
      </c>
    </row>
    <row r="6750" spans="1:8" x14ac:dyDescent="0.25">
      <c r="A6750">
        <v>13488</v>
      </c>
      <c r="B6750">
        <v>3</v>
      </c>
      <c r="C6750">
        <v>18</v>
      </c>
      <c r="D6750">
        <v>-9</v>
      </c>
      <c r="E6750">
        <v>0</v>
      </c>
      <c r="F6750">
        <v>11</v>
      </c>
      <c r="G6750">
        <v>1</v>
      </c>
      <c r="H6750" s="2">
        <f>H6749+$H$2*(Filter_Test[[#This Row],[debug'[0']]]-H6749)</f>
        <v>-0.34443467806271549</v>
      </c>
    </row>
    <row r="6751" spans="1:8" x14ac:dyDescent="0.25">
      <c r="A6751">
        <v>13490</v>
      </c>
      <c r="B6751">
        <v>1</v>
      </c>
      <c r="C6751">
        <v>39</v>
      </c>
      <c r="D6751">
        <v>-8</v>
      </c>
      <c r="E6751">
        <v>0</v>
      </c>
      <c r="F6751">
        <v>11</v>
      </c>
      <c r="G6751">
        <v>1</v>
      </c>
      <c r="H6751" s="2">
        <f>H6750+$H$2*(Filter_Test[[#This Row],[debug'[0']]]-H6750)</f>
        <v>-0.21772469482771994</v>
      </c>
    </row>
    <row r="6752" spans="1:8" x14ac:dyDescent="0.25">
      <c r="A6752">
        <v>13492</v>
      </c>
      <c r="B6752">
        <v>2</v>
      </c>
      <c r="C6752">
        <v>63</v>
      </c>
      <c r="D6752">
        <v>-9</v>
      </c>
      <c r="E6752">
        <v>0</v>
      </c>
      <c r="F6752">
        <v>11</v>
      </c>
      <c r="G6752">
        <v>1</v>
      </c>
      <c r="H6752" s="2">
        <f>H6751+$H$2*(Filter_Test[[#This Row],[debug'[0']]]-H6751)</f>
        <v>-8.7090665590570382E-3</v>
      </c>
    </row>
    <row r="6753" spans="1:8" x14ac:dyDescent="0.25">
      <c r="A6753">
        <v>13494</v>
      </c>
      <c r="B6753">
        <v>0</v>
      </c>
      <c r="C6753">
        <v>73</v>
      </c>
      <c r="D6753">
        <v>-7</v>
      </c>
      <c r="E6753">
        <v>0</v>
      </c>
      <c r="F6753">
        <v>11</v>
      </c>
      <c r="G6753">
        <v>1</v>
      </c>
      <c r="H6753" s="2">
        <f>H6752+$H$2*(Filter_Test[[#This Row],[debug'[0']]]-H6752)</f>
        <v>-7.8882563734102937E-3</v>
      </c>
    </row>
    <row r="6754" spans="1:8" x14ac:dyDescent="0.25">
      <c r="A6754">
        <v>13496</v>
      </c>
      <c r="B6754">
        <v>2</v>
      </c>
      <c r="C6754">
        <v>78</v>
      </c>
      <c r="D6754">
        <v>-5</v>
      </c>
      <c r="E6754">
        <v>0</v>
      </c>
      <c r="F6754">
        <v>11</v>
      </c>
      <c r="G6754">
        <v>1</v>
      </c>
      <c r="H6754" s="2">
        <f>H6753+$H$2*(Filter_Test[[#This Row],[debug'[0']]]-H6753)</f>
        <v>0.18135075349014745</v>
      </c>
    </row>
    <row r="6755" spans="1:8" x14ac:dyDescent="0.25">
      <c r="A6755">
        <v>13498</v>
      </c>
      <c r="B6755">
        <v>1</v>
      </c>
      <c r="C6755">
        <v>68</v>
      </c>
      <c r="D6755">
        <v>1</v>
      </c>
      <c r="E6755">
        <v>0</v>
      </c>
      <c r="F6755">
        <v>11</v>
      </c>
      <c r="G6755">
        <v>1</v>
      </c>
      <c r="H6755" s="2">
        <f>H6754+$H$2*(Filter_Test[[#This Row],[debug'[0']]]-H6754)</f>
        <v>0.2585066272512126</v>
      </c>
    </row>
    <row r="6756" spans="1:8" x14ac:dyDescent="0.25">
      <c r="A6756">
        <v>13500</v>
      </c>
      <c r="B6756">
        <v>3</v>
      </c>
      <c r="C6756">
        <v>53</v>
      </c>
      <c r="D6756">
        <v>5</v>
      </c>
      <c r="E6756">
        <v>0</v>
      </c>
      <c r="F6756">
        <v>10</v>
      </c>
      <c r="G6756">
        <v>1</v>
      </c>
      <c r="H6756" s="2">
        <f>H6755+$H$2*(Filter_Test[[#This Row],[debug'[0']]]-H6755)</f>
        <v>0.51688629044199352</v>
      </c>
    </row>
    <row r="6757" spans="1:8" x14ac:dyDescent="0.25">
      <c r="A6757">
        <v>13502</v>
      </c>
      <c r="B6757">
        <v>2</v>
      </c>
      <c r="C6757">
        <v>37</v>
      </c>
      <c r="D6757">
        <v>7</v>
      </c>
      <c r="E6757">
        <v>0</v>
      </c>
      <c r="F6757">
        <v>11</v>
      </c>
      <c r="G6757">
        <v>1</v>
      </c>
      <c r="H6757" s="2">
        <f>H6756+$H$2*(Filter_Test[[#This Row],[debug'[0']]]-H6756)</f>
        <v>0.65666646447356569</v>
      </c>
    </row>
    <row r="6758" spans="1:8" x14ac:dyDescent="0.25">
      <c r="A6758">
        <v>13504</v>
      </c>
      <c r="B6758">
        <v>3</v>
      </c>
      <c r="C6758">
        <v>18</v>
      </c>
      <c r="D6758">
        <v>7</v>
      </c>
      <c r="E6758">
        <v>0</v>
      </c>
      <c r="F6758">
        <v>11</v>
      </c>
      <c r="G6758">
        <v>0</v>
      </c>
      <c r="H6758" s="2">
        <f>H6757+$H$2*(Filter_Test[[#This Row],[debug'[0']]]-H6757)</f>
        <v>0.87752044707717891</v>
      </c>
    </row>
    <row r="6759" spans="1:8" x14ac:dyDescent="0.25">
      <c r="A6759">
        <v>13506</v>
      </c>
      <c r="B6759">
        <v>2</v>
      </c>
      <c r="C6759">
        <v>0</v>
      </c>
      <c r="D6759">
        <v>8</v>
      </c>
      <c r="E6759">
        <v>0</v>
      </c>
      <c r="F6759">
        <v>12</v>
      </c>
      <c r="G6759">
        <v>0</v>
      </c>
      <c r="H6759" s="2">
        <f>H6758+$H$2*(Filter_Test[[#This Row],[debug'[0']]]-H6758)</f>
        <v>0.9833116525951916</v>
      </c>
    </row>
    <row r="6760" spans="1:8" x14ac:dyDescent="0.25">
      <c r="A6760">
        <v>13508</v>
      </c>
      <c r="B6760">
        <v>-1</v>
      </c>
      <c r="C6760">
        <v>-17</v>
      </c>
      <c r="D6760">
        <v>8</v>
      </c>
      <c r="E6760">
        <v>0</v>
      </c>
      <c r="F6760">
        <v>12</v>
      </c>
      <c r="G6760">
        <v>0</v>
      </c>
      <c r="H6760" s="2">
        <f>H6759+$H$2*(Filter_Test[[#This Row],[debug'[0']]]-H6759)</f>
        <v>0.79638893306802905</v>
      </c>
    </row>
    <row r="6761" spans="1:8" x14ac:dyDescent="0.25">
      <c r="A6761">
        <v>13510</v>
      </c>
      <c r="B6761">
        <v>0</v>
      </c>
      <c r="C6761">
        <v>-33</v>
      </c>
      <c r="D6761">
        <v>6</v>
      </c>
      <c r="E6761">
        <v>0</v>
      </c>
      <c r="F6761">
        <v>12</v>
      </c>
      <c r="G6761">
        <v>0</v>
      </c>
      <c r="H6761" s="2">
        <f>H6760+$H$2*(Filter_Test[[#This Row],[debug'[0']]]-H6760)</f>
        <v>0.72133104442222706</v>
      </c>
    </row>
    <row r="6762" spans="1:8" x14ac:dyDescent="0.25">
      <c r="A6762">
        <v>13512</v>
      </c>
      <c r="B6762">
        <v>0</v>
      </c>
      <c r="C6762">
        <v>-41</v>
      </c>
      <c r="D6762">
        <v>3</v>
      </c>
      <c r="E6762">
        <v>0</v>
      </c>
      <c r="F6762">
        <v>12</v>
      </c>
      <c r="G6762">
        <v>0</v>
      </c>
      <c r="H6762" s="2">
        <f>H6761+$H$2*(Filter_Test[[#This Row],[debug'[0']]]-H6761)</f>
        <v>0.65334719512333339</v>
      </c>
    </row>
    <row r="6763" spans="1:8" x14ac:dyDescent="0.25">
      <c r="A6763">
        <v>13514</v>
      </c>
      <c r="B6763">
        <v>1</v>
      </c>
      <c r="C6763">
        <v>-42</v>
      </c>
      <c r="D6763">
        <v>2</v>
      </c>
      <c r="E6763">
        <v>1</v>
      </c>
      <c r="F6763">
        <v>12</v>
      </c>
      <c r="G6763">
        <v>0</v>
      </c>
      <c r="H6763" s="2">
        <f>H6762+$H$2*(Filter_Test[[#This Row],[debug'[0']]]-H6762)</f>
        <v>0.68601845227773839</v>
      </c>
    </row>
    <row r="6764" spans="1:8" x14ac:dyDescent="0.25">
      <c r="A6764">
        <v>13516</v>
      </c>
      <c r="B6764">
        <v>3</v>
      </c>
      <c r="C6764">
        <v>-29</v>
      </c>
      <c r="D6764">
        <v>-2</v>
      </c>
      <c r="E6764">
        <v>1</v>
      </c>
      <c r="F6764">
        <v>13</v>
      </c>
      <c r="G6764">
        <v>0</v>
      </c>
      <c r="H6764" s="2">
        <f>H6763+$H$2*(Filter_Test[[#This Row],[debug'[0']]]-H6763)</f>
        <v>0.9041060752037362</v>
      </c>
    </row>
    <row r="6765" spans="1:8" x14ac:dyDescent="0.25">
      <c r="A6765">
        <v>13518</v>
      </c>
      <c r="B6765">
        <v>3</v>
      </c>
      <c r="C6765">
        <v>-13</v>
      </c>
      <c r="D6765">
        <v>-6</v>
      </c>
      <c r="E6765">
        <v>1</v>
      </c>
      <c r="F6765">
        <v>14</v>
      </c>
      <c r="G6765">
        <v>0</v>
      </c>
      <c r="H6765" s="2">
        <f>H6764+$H$2*(Filter_Test[[#This Row],[debug'[0']]]-H6764)</f>
        <v>1.1016394239090388</v>
      </c>
    </row>
    <row r="6766" spans="1:8" x14ac:dyDescent="0.25">
      <c r="A6766">
        <v>13520</v>
      </c>
      <c r="B6766">
        <v>4</v>
      </c>
      <c r="C6766">
        <v>4</v>
      </c>
      <c r="D6766">
        <v>-8</v>
      </c>
      <c r="E6766">
        <v>1</v>
      </c>
      <c r="F6766">
        <v>14</v>
      </c>
      <c r="G6766">
        <v>0</v>
      </c>
      <c r="H6766" s="2">
        <f>H6765+$H$2*(Filter_Test[[#This Row],[debug'[0']]]-H6765)</f>
        <v>1.3748034727080882</v>
      </c>
    </row>
    <row r="6767" spans="1:8" x14ac:dyDescent="0.25">
      <c r="A6767">
        <v>13522</v>
      </c>
      <c r="B6767">
        <v>3</v>
      </c>
      <c r="C6767">
        <v>13</v>
      </c>
      <c r="D6767">
        <v>-8</v>
      </c>
      <c r="E6767">
        <v>1</v>
      </c>
      <c r="F6767">
        <v>13</v>
      </c>
      <c r="G6767">
        <v>0</v>
      </c>
      <c r="H6767" s="2">
        <f>H6766+$H$2*(Filter_Test[[#This Row],[debug'[0']]]-H6766)</f>
        <v>1.5279746368314857</v>
      </c>
    </row>
    <row r="6768" spans="1:8" x14ac:dyDescent="0.25">
      <c r="A6768">
        <v>13524</v>
      </c>
      <c r="B6768">
        <v>0</v>
      </c>
      <c r="C6768">
        <v>38</v>
      </c>
      <c r="D6768">
        <v>-9</v>
      </c>
      <c r="E6768">
        <v>1</v>
      </c>
      <c r="F6768">
        <v>14</v>
      </c>
      <c r="G6768">
        <v>0</v>
      </c>
      <c r="H6768" s="2">
        <f>H6767+$H$2*(Filter_Test[[#This Row],[debug'[0']]]-H6767)</f>
        <v>1.383966420013246</v>
      </c>
    </row>
    <row r="6769" spans="1:8" x14ac:dyDescent="0.25">
      <c r="A6769">
        <v>13526</v>
      </c>
      <c r="B6769">
        <v>0</v>
      </c>
      <c r="C6769">
        <v>53</v>
      </c>
      <c r="D6769">
        <v>-8</v>
      </c>
      <c r="E6769">
        <v>1</v>
      </c>
      <c r="F6769">
        <v>14</v>
      </c>
      <c r="G6769">
        <v>0</v>
      </c>
      <c r="H6769" s="2">
        <f>H6768+$H$2*(Filter_Test[[#This Row],[debug'[0']]]-H6768)</f>
        <v>1.2535306578753886</v>
      </c>
    </row>
    <row r="6770" spans="1:8" x14ac:dyDescent="0.25">
      <c r="A6770">
        <v>13528</v>
      </c>
      <c r="B6770">
        <v>-1</v>
      </c>
      <c r="C6770">
        <v>64</v>
      </c>
      <c r="D6770">
        <v>-8</v>
      </c>
      <c r="E6770">
        <v>1</v>
      </c>
      <c r="F6770">
        <v>14</v>
      </c>
      <c r="G6770">
        <v>-1</v>
      </c>
      <c r="H6770" s="2">
        <f>H6769+$H$2*(Filter_Test[[#This Row],[debug'[0']]]-H6769)</f>
        <v>1.041140397092768</v>
      </c>
    </row>
    <row r="6771" spans="1:8" x14ac:dyDescent="0.25">
      <c r="A6771">
        <v>13530</v>
      </c>
      <c r="B6771">
        <v>0</v>
      </c>
      <c r="C6771">
        <v>73</v>
      </c>
      <c r="D6771">
        <v>-6</v>
      </c>
      <c r="E6771">
        <v>1</v>
      </c>
      <c r="F6771">
        <v>15</v>
      </c>
      <c r="G6771">
        <v>-1</v>
      </c>
      <c r="H6771" s="2">
        <f>H6770+$H$2*(Filter_Test[[#This Row],[debug'[0']]]-H6770)</f>
        <v>0.94301522640690194</v>
      </c>
    </row>
    <row r="6772" spans="1:8" x14ac:dyDescent="0.25">
      <c r="A6772">
        <v>13532</v>
      </c>
      <c r="B6772">
        <v>-2</v>
      </c>
      <c r="C6772">
        <v>70</v>
      </c>
      <c r="D6772">
        <v>-3</v>
      </c>
      <c r="E6772">
        <v>1</v>
      </c>
      <c r="F6772">
        <v>15</v>
      </c>
      <c r="G6772">
        <v>-1</v>
      </c>
      <c r="H6772" s="2">
        <f>H6771+$H$2*(Filter_Test[[#This Row],[debug'[0']]]-H6771)</f>
        <v>0.66564257596641718</v>
      </c>
    </row>
    <row r="6773" spans="1:8" x14ac:dyDescent="0.25">
      <c r="A6773">
        <v>13534</v>
      </c>
      <c r="B6773">
        <v>-2</v>
      </c>
      <c r="C6773">
        <v>62</v>
      </c>
      <c r="D6773">
        <v>0</v>
      </c>
      <c r="E6773">
        <v>1</v>
      </c>
      <c r="F6773">
        <v>15</v>
      </c>
      <c r="G6773">
        <v>-1</v>
      </c>
      <c r="H6773" s="2">
        <f>H6772+$H$2*(Filter_Test[[#This Row],[debug'[0']]]-H6772)</f>
        <v>0.41441168195384914</v>
      </c>
    </row>
    <row r="6774" spans="1:8" x14ac:dyDescent="0.25">
      <c r="A6774">
        <v>13536</v>
      </c>
      <c r="B6774">
        <v>-2</v>
      </c>
      <c r="C6774">
        <v>35</v>
      </c>
      <c r="D6774">
        <v>4</v>
      </c>
      <c r="E6774">
        <v>1</v>
      </c>
      <c r="F6774">
        <v>14</v>
      </c>
      <c r="G6774">
        <v>-1</v>
      </c>
      <c r="H6774" s="2">
        <f>H6773+$H$2*(Filter_Test[[#This Row],[debug'[0']]]-H6773)</f>
        <v>0.18685874187082149</v>
      </c>
    </row>
    <row r="6775" spans="1:8" x14ac:dyDescent="0.25">
      <c r="A6775">
        <v>13538</v>
      </c>
      <c r="B6775">
        <v>1</v>
      </c>
      <c r="C6775">
        <v>19</v>
      </c>
      <c r="D6775">
        <v>5</v>
      </c>
      <c r="E6775">
        <v>1</v>
      </c>
      <c r="F6775">
        <v>15</v>
      </c>
      <c r="G6775">
        <v>-1</v>
      </c>
      <c r="H6775" s="2">
        <f>H6774+$H$2*(Filter_Test[[#This Row],[debug'[0']]]-H6774)</f>
        <v>0.26349549995690313</v>
      </c>
    </row>
    <row r="6776" spans="1:8" x14ac:dyDescent="0.25">
      <c r="A6776">
        <v>13540</v>
      </c>
      <c r="B6776">
        <v>2</v>
      </c>
      <c r="C6776">
        <v>4</v>
      </c>
      <c r="D6776">
        <v>7</v>
      </c>
      <c r="E6776">
        <v>1</v>
      </c>
      <c r="F6776">
        <v>15</v>
      </c>
      <c r="G6776">
        <v>-1</v>
      </c>
      <c r="H6776" s="2">
        <f>H6775+$H$2*(Filter_Test[[#This Row],[debug'[0']]]-H6775)</f>
        <v>0.4271571933647334</v>
      </c>
    </row>
    <row r="6777" spans="1:8" x14ac:dyDescent="0.25">
      <c r="A6777">
        <v>13542</v>
      </c>
      <c r="B6777">
        <v>2</v>
      </c>
      <c r="C6777">
        <v>-11</v>
      </c>
      <c r="D6777">
        <v>8</v>
      </c>
      <c r="E6777">
        <v>1</v>
      </c>
      <c r="F6777">
        <v>16</v>
      </c>
      <c r="G6777">
        <v>-1</v>
      </c>
      <c r="H6777" s="2">
        <f>H6776+$H$2*(Filter_Test[[#This Row],[debug'[0']]]-H6776)</f>
        <v>0.57539413556204055</v>
      </c>
    </row>
    <row r="6778" spans="1:8" x14ac:dyDescent="0.25">
      <c r="A6778">
        <v>13544</v>
      </c>
      <c r="B6778">
        <v>3</v>
      </c>
      <c r="C6778">
        <v>-27</v>
      </c>
      <c r="D6778">
        <v>7</v>
      </c>
      <c r="E6778">
        <v>1</v>
      </c>
      <c r="F6778">
        <v>16</v>
      </c>
      <c r="G6778">
        <v>-1</v>
      </c>
      <c r="H6778" s="2">
        <f>H6777+$H$2*(Filter_Test[[#This Row],[debug'[0']]]-H6777)</f>
        <v>0.80390785470911119</v>
      </c>
    </row>
    <row r="6779" spans="1:8" x14ac:dyDescent="0.25">
      <c r="A6779">
        <v>13546</v>
      </c>
      <c r="B6779">
        <v>2</v>
      </c>
      <c r="C6779">
        <v>-32</v>
      </c>
      <c r="D6779">
        <v>5</v>
      </c>
      <c r="E6779">
        <v>1</v>
      </c>
      <c r="F6779">
        <v>16</v>
      </c>
      <c r="G6779">
        <v>-1</v>
      </c>
      <c r="H6779" s="2">
        <f>H6778+$H$2*(Filter_Test[[#This Row],[debug'[0']]]-H6778)</f>
        <v>0.91663688360898055</v>
      </c>
    </row>
    <row r="6780" spans="1:8" x14ac:dyDescent="0.25">
      <c r="A6780">
        <v>13548</v>
      </c>
      <c r="B6780">
        <v>5</v>
      </c>
      <c r="C6780">
        <v>-30</v>
      </c>
      <c r="D6780">
        <v>3</v>
      </c>
      <c r="E6780">
        <v>1</v>
      </c>
      <c r="F6780">
        <v>16</v>
      </c>
      <c r="G6780">
        <v>-1</v>
      </c>
      <c r="H6780" s="2">
        <f>H6779+$H$2*(Filter_Test[[#This Row],[debug'[0']]]-H6779)</f>
        <v>1.3014847906607869</v>
      </c>
    </row>
    <row r="6781" spans="1:8" x14ac:dyDescent="0.25">
      <c r="A6781">
        <v>13550</v>
      </c>
      <c r="B6781">
        <v>6</v>
      </c>
      <c r="C6781">
        <v>-25</v>
      </c>
      <c r="D6781">
        <v>2</v>
      </c>
      <c r="E6781">
        <v>1</v>
      </c>
      <c r="F6781">
        <v>16</v>
      </c>
      <c r="G6781">
        <v>-1</v>
      </c>
      <c r="H6781" s="2">
        <f>H6780+$H$2*(Filter_Test[[#This Row],[debug'[0']]]-H6780)</f>
        <v>1.7443094165939863</v>
      </c>
    </row>
    <row r="6782" spans="1:8" x14ac:dyDescent="0.25">
      <c r="A6782">
        <v>13552</v>
      </c>
      <c r="B6782">
        <v>7</v>
      </c>
      <c r="C6782">
        <v>-6</v>
      </c>
      <c r="D6782">
        <v>-1</v>
      </c>
      <c r="E6782">
        <v>1</v>
      </c>
      <c r="F6782">
        <v>17</v>
      </c>
      <c r="G6782">
        <v>-1</v>
      </c>
      <c r="H6782" s="2">
        <f>H6781+$H$2*(Filter_Test[[#This Row],[debug'[0']]]-H6781)</f>
        <v>2.2396465843850679</v>
      </c>
    </row>
    <row r="6783" spans="1:8" x14ac:dyDescent="0.25">
      <c r="A6783">
        <v>13554</v>
      </c>
      <c r="B6783">
        <v>8</v>
      </c>
      <c r="C6783">
        <v>10</v>
      </c>
      <c r="D6783">
        <v>-2</v>
      </c>
      <c r="E6783">
        <v>1</v>
      </c>
      <c r="F6783">
        <v>17</v>
      </c>
      <c r="G6783">
        <v>-1</v>
      </c>
      <c r="H6783" s="2">
        <f>H6782+$H$2*(Filter_Test[[#This Row],[debug'[0']]]-H6782)</f>
        <v>2.7825471035623703</v>
      </c>
    </row>
    <row r="6784" spans="1:8" x14ac:dyDescent="0.25">
      <c r="A6784">
        <v>13556</v>
      </c>
      <c r="B6784">
        <v>4</v>
      </c>
      <c r="C6784">
        <v>25</v>
      </c>
      <c r="D6784">
        <v>-3</v>
      </c>
      <c r="E6784">
        <v>1</v>
      </c>
      <c r="F6784">
        <v>17</v>
      </c>
      <c r="G6784">
        <v>-1</v>
      </c>
      <c r="H6784" s="2">
        <f>H6783+$H$2*(Filter_Test[[#This Row],[debug'[0']]]-H6783)</f>
        <v>2.8972893358285727</v>
      </c>
    </row>
    <row r="6785" spans="1:8" x14ac:dyDescent="0.25">
      <c r="A6785">
        <v>13558</v>
      </c>
      <c r="B6785">
        <v>1</v>
      </c>
      <c r="C6785">
        <v>32</v>
      </c>
      <c r="D6785">
        <v>-3</v>
      </c>
      <c r="E6785">
        <v>1</v>
      </c>
      <c r="F6785">
        <v>16</v>
      </c>
      <c r="G6785">
        <v>0</v>
      </c>
      <c r="H6785" s="2">
        <f>H6784+$H$2*(Filter_Test[[#This Row],[debug'[0']]]-H6784)</f>
        <v>2.7184740286533735</v>
      </c>
    </row>
    <row r="6786" spans="1:8" x14ac:dyDescent="0.25">
      <c r="A6786">
        <v>13560</v>
      </c>
      <c r="B6786">
        <v>-1</v>
      </c>
      <c r="C6786">
        <v>50</v>
      </c>
      <c r="D6786">
        <v>-5</v>
      </c>
      <c r="E6786">
        <v>1</v>
      </c>
      <c r="F6786">
        <v>17</v>
      </c>
      <c r="G6786">
        <v>0</v>
      </c>
      <c r="H6786" s="2">
        <f>H6785+$H$2*(Filter_Test[[#This Row],[debug'[0']]]-H6785)</f>
        <v>2.3680161079239173</v>
      </c>
    </row>
    <row r="6787" spans="1:8" x14ac:dyDescent="0.25">
      <c r="A6787">
        <v>13562</v>
      </c>
      <c r="B6787">
        <v>-4</v>
      </c>
      <c r="C6787">
        <v>59</v>
      </c>
      <c r="D6787">
        <v>-5</v>
      </c>
      <c r="E6787">
        <v>1</v>
      </c>
      <c r="F6787">
        <v>17</v>
      </c>
      <c r="G6787">
        <v>0</v>
      </c>
      <c r="H6787" s="2">
        <f>H6786+$H$2*(Filter_Test[[#This Row],[debug'[0']]]-H6786)</f>
        <v>1.7678447292460597</v>
      </c>
    </row>
    <row r="6788" spans="1:8" x14ac:dyDescent="0.25">
      <c r="A6788">
        <v>13564</v>
      </c>
      <c r="B6788">
        <v>-2</v>
      </c>
      <c r="C6788">
        <v>64</v>
      </c>
      <c r="D6788">
        <v>-3</v>
      </c>
      <c r="E6788">
        <v>2</v>
      </c>
      <c r="F6788">
        <v>18</v>
      </c>
      <c r="G6788">
        <v>0</v>
      </c>
      <c r="H6788" s="2">
        <f>H6787+$H$2*(Filter_Test[[#This Row],[debug'[0']]]-H6787)</f>
        <v>1.4127337296080664</v>
      </c>
    </row>
    <row r="6789" spans="1:8" x14ac:dyDescent="0.25">
      <c r="A6789">
        <v>13566</v>
      </c>
      <c r="B6789">
        <v>-6</v>
      </c>
      <c r="C6789">
        <v>61</v>
      </c>
      <c r="D6789">
        <v>1</v>
      </c>
      <c r="E6789">
        <v>1</v>
      </c>
      <c r="F6789">
        <v>18</v>
      </c>
      <c r="G6789">
        <v>0</v>
      </c>
      <c r="H6789" s="2">
        <f>H6788+$H$2*(Filter_Test[[#This Row],[debug'[0']]]-H6788)</f>
        <v>0.71410003476944739</v>
      </c>
    </row>
    <row r="6790" spans="1:8" x14ac:dyDescent="0.25">
      <c r="A6790">
        <v>13568</v>
      </c>
      <c r="B6790">
        <v>-5</v>
      </c>
      <c r="C6790">
        <v>51</v>
      </c>
      <c r="D6790">
        <v>3</v>
      </c>
      <c r="E6790">
        <v>1</v>
      </c>
      <c r="F6790">
        <v>18</v>
      </c>
      <c r="G6790">
        <v>0</v>
      </c>
      <c r="H6790" s="2">
        <f>H6789+$H$2*(Filter_Test[[#This Row],[debug'[0']]]-H6789)</f>
        <v>0.17555879403618113</v>
      </c>
    </row>
    <row r="6791" spans="1:8" x14ac:dyDescent="0.25">
      <c r="A6791">
        <v>13570</v>
      </c>
      <c r="B6791">
        <v>-6</v>
      </c>
      <c r="C6791">
        <v>41</v>
      </c>
      <c r="D6791">
        <v>5</v>
      </c>
      <c r="E6791">
        <v>1</v>
      </c>
      <c r="F6791">
        <v>18</v>
      </c>
      <c r="G6791">
        <v>0</v>
      </c>
      <c r="H6791" s="2">
        <f>H6790+$H$2*(Filter_Test[[#This Row],[debug'[0']]]-H6790)</f>
        <v>-0.4064739101384961</v>
      </c>
    </row>
    <row r="6792" spans="1:8" x14ac:dyDescent="0.25">
      <c r="A6792">
        <v>13572</v>
      </c>
      <c r="B6792">
        <v>-5</v>
      </c>
      <c r="C6792">
        <v>29</v>
      </c>
      <c r="D6792">
        <v>6</v>
      </c>
      <c r="E6792">
        <v>1</v>
      </c>
      <c r="F6792">
        <v>18</v>
      </c>
      <c r="G6792">
        <v>1</v>
      </c>
      <c r="H6792" s="2">
        <f>H6791+$H$2*(Filter_Test[[#This Row],[debug'[0']]]-H6791)</f>
        <v>-0.83940354467795453</v>
      </c>
    </row>
    <row r="6793" spans="1:8" x14ac:dyDescent="0.25">
      <c r="A6793">
        <v>13574</v>
      </c>
      <c r="B6793">
        <v>1</v>
      </c>
      <c r="C6793">
        <v>3</v>
      </c>
      <c r="D6793">
        <v>8</v>
      </c>
      <c r="E6793">
        <v>1</v>
      </c>
      <c r="F6793">
        <v>17</v>
      </c>
      <c r="G6793">
        <v>1</v>
      </c>
      <c r="H6793" s="2">
        <f>H6792+$H$2*(Filter_Test[[#This Row],[debug'[0']]]-H6792)</f>
        <v>-0.66604384478953593</v>
      </c>
    </row>
    <row r="6794" spans="1:8" x14ac:dyDescent="0.25">
      <c r="A6794">
        <v>13576</v>
      </c>
      <c r="B6794">
        <v>5</v>
      </c>
      <c r="C6794">
        <v>-8</v>
      </c>
      <c r="D6794">
        <v>9</v>
      </c>
      <c r="E6794">
        <v>2</v>
      </c>
      <c r="F6794">
        <v>18</v>
      </c>
      <c r="G6794">
        <v>1</v>
      </c>
      <c r="H6794" s="2">
        <f>H6793+$H$2*(Filter_Test[[#This Row],[debug'[0']]]-H6793)</f>
        <v>-0.13203179325828174</v>
      </c>
    </row>
    <row r="6795" spans="1:8" x14ac:dyDescent="0.25">
      <c r="A6795">
        <v>13578</v>
      </c>
      <c r="B6795">
        <v>7</v>
      </c>
      <c r="C6795">
        <v>-16</v>
      </c>
      <c r="D6795">
        <v>9</v>
      </c>
      <c r="E6795">
        <v>1</v>
      </c>
      <c r="F6795">
        <v>18</v>
      </c>
      <c r="G6795">
        <v>1</v>
      </c>
      <c r="H6795" s="2">
        <f>H6794+$H$2*(Filter_Test[[#This Row],[debug'[0']]]-H6794)</f>
        <v>0.54014636734778987</v>
      </c>
    </row>
    <row r="6796" spans="1:8" x14ac:dyDescent="0.25">
      <c r="A6796">
        <v>13580</v>
      </c>
      <c r="B6796">
        <v>7</v>
      </c>
      <c r="C6796">
        <v>-20</v>
      </c>
      <c r="D6796">
        <v>7</v>
      </c>
      <c r="E6796">
        <v>1</v>
      </c>
      <c r="F6796">
        <v>18</v>
      </c>
      <c r="G6796">
        <v>1</v>
      </c>
      <c r="H6796" s="2">
        <f>H6795+$H$2*(Filter_Test[[#This Row],[debug'[0']]]-H6795)</f>
        <v>1.1489732288159555</v>
      </c>
    </row>
    <row r="6797" spans="1:8" x14ac:dyDescent="0.25">
      <c r="A6797">
        <v>13582</v>
      </c>
      <c r="B6797">
        <v>7</v>
      </c>
      <c r="C6797">
        <v>-20</v>
      </c>
      <c r="D6797">
        <v>5</v>
      </c>
      <c r="E6797">
        <v>1</v>
      </c>
      <c r="F6797">
        <v>19</v>
      </c>
      <c r="G6797">
        <v>1</v>
      </c>
      <c r="H6797" s="2">
        <f>H6796+$H$2*(Filter_Test[[#This Row],[debug'[0']]]-H6796)</f>
        <v>1.7004195104252255</v>
      </c>
    </row>
    <row r="6798" spans="1:8" x14ac:dyDescent="0.25">
      <c r="A6798">
        <v>13584</v>
      </c>
      <c r="B6798">
        <v>6</v>
      </c>
      <c r="C6798">
        <v>-12</v>
      </c>
      <c r="D6798">
        <v>1</v>
      </c>
      <c r="E6798">
        <v>1</v>
      </c>
      <c r="F6798">
        <v>19</v>
      </c>
      <c r="G6798">
        <v>1</v>
      </c>
      <c r="H6798" s="2">
        <f>H6797+$H$2*(Filter_Test[[#This Row],[debug'[0']]]-H6797)</f>
        <v>2.105645424812209</v>
      </c>
    </row>
    <row r="6799" spans="1:8" x14ac:dyDescent="0.25">
      <c r="A6799">
        <v>13586</v>
      </c>
      <c r="B6799">
        <v>9</v>
      </c>
      <c r="C6799">
        <v>-2</v>
      </c>
      <c r="D6799">
        <v>-2</v>
      </c>
      <c r="E6799">
        <v>1</v>
      </c>
      <c r="F6799">
        <v>19</v>
      </c>
      <c r="G6799">
        <v>1</v>
      </c>
      <c r="H6799" s="2">
        <f>H6798+$H$2*(Filter_Test[[#This Row],[debug'[0']]]-H6798)</f>
        <v>2.7554230353518032</v>
      </c>
    </row>
    <row r="6800" spans="1:8" x14ac:dyDescent="0.25">
      <c r="A6800">
        <v>13588</v>
      </c>
      <c r="B6800">
        <v>8</v>
      </c>
      <c r="C6800">
        <v>10</v>
      </c>
      <c r="D6800">
        <v>-4</v>
      </c>
      <c r="E6800">
        <v>2</v>
      </c>
      <c r="F6800">
        <v>19</v>
      </c>
      <c r="G6800">
        <v>1</v>
      </c>
      <c r="H6800" s="2">
        <f>H6799+$H$2*(Filter_Test[[#This Row],[debug'[0']]]-H6799)</f>
        <v>3.2497127692515542</v>
      </c>
    </row>
    <row r="6801" spans="1:8" x14ac:dyDescent="0.25">
      <c r="A6801">
        <v>13590</v>
      </c>
      <c r="B6801">
        <v>9</v>
      </c>
      <c r="C6801">
        <v>23</v>
      </c>
      <c r="D6801">
        <v>-4</v>
      </c>
      <c r="E6801">
        <v>2</v>
      </c>
      <c r="F6801">
        <v>19</v>
      </c>
      <c r="G6801">
        <v>2</v>
      </c>
      <c r="H6801" s="2">
        <f>H6800+$H$2*(Filter_Test[[#This Row],[debug'[0']]]-H6800)</f>
        <v>3.7916645728560696</v>
      </c>
    </row>
    <row r="6802" spans="1:8" x14ac:dyDescent="0.25">
      <c r="A6802">
        <v>13592</v>
      </c>
      <c r="B6802">
        <v>6</v>
      </c>
      <c r="C6802">
        <v>33</v>
      </c>
      <c r="D6802">
        <v>-5</v>
      </c>
      <c r="E6802">
        <v>2</v>
      </c>
      <c r="F6802">
        <v>19</v>
      </c>
      <c r="G6802">
        <v>2</v>
      </c>
      <c r="H6802" s="2">
        <f>H6801+$H$2*(Filter_Test[[#This Row],[debug'[0']]]-H6801)</f>
        <v>3.999795283493393</v>
      </c>
    </row>
    <row r="6803" spans="1:8" x14ac:dyDescent="0.25">
      <c r="A6803">
        <v>13594</v>
      </c>
      <c r="B6803">
        <v>2</v>
      </c>
      <c r="C6803">
        <v>43</v>
      </c>
      <c r="D6803">
        <v>-7</v>
      </c>
      <c r="E6803">
        <v>2</v>
      </c>
      <c r="F6803">
        <v>19</v>
      </c>
      <c r="G6803">
        <v>1</v>
      </c>
      <c r="H6803" s="2">
        <f>H6802+$H$2*(Filter_Test[[#This Row],[debug'[0']]]-H6802)</f>
        <v>3.8113190183542023</v>
      </c>
    </row>
    <row r="6804" spans="1:8" x14ac:dyDescent="0.25">
      <c r="A6804">
        <v>13596</v>
      </c>
      <c r="B6804">
        <v>-3</v>
      </c>
      <c r="C6804">
        <v>49</v>
      </c>
      <c r="D6804">
        <v>-8</v>
      </c>
      <c r="E6804">
        <v>1</v>
      </c>
      <c r="F6804">
        <v>19</v>
      </c>
      <c r="G6804">
        <v>1</v>
      </c>
      <c r="H6804" s="2">
        <f>H6803+$H$2*(Filter_Test[[#This Row],[debug'[0']]]-H6803)</f>
        <v>3.1693673246746621</v>
      </c>
    </row>
    <row r="6805" spans="1:8" x14ac:dyDescent="0.25">
      <c r="A6805">
        <v>13598</v>
      </c>
      <c r="B6805">
        <v>-8</v>
      </c>
      <c r="C6805">
        <v>54</v>
      </c>
      <c r="D6805">
        <v>-7</v>
      </c>
      <c r="E6805">
        <v>1</v>
      </c>
      <c r="F6805">
        <v>19</v>
      </c>
      <c r="G6805">
        <v>1</v>
      </c>
      <c r="H6805" s="2">
        <f>H6804+$H$2*(Filter_Test[[#This Row],[debug'[0']]]-H6804)</f>
        <v>2.1166792547013484</v>
      </c>
    </row>
    <row r="6806" spans="1:8" x14ac:dyDescent="0.25">
      <c r="A6806">
        <v>13600</v>
      </c>
      <c r="B6806">
        <v>-10</v>
      </c>
      <c r="C6806">
        <v>51</v>
      </c>
      <c r="D6806">
        <v>-5</v>
      </c>
      <c r="E6806">
        <v>1</v>
      </c>
      <c r="F6806">
        <v>19</v>
      </c>
      <c r="G6806">
        <v>1</v>
      </c>
      <c r="H6806" s="2">
        <f>H6805+$H$2*(Filter_Test[[#This Row],[debug'[0']]]-H6805)</f>
        <v>0.97470913872714027</v>
      </c>
    </row>
    <row r="6807" spans="1:8" x14ac:dyDescent="0.25">
      <c r="A6807">
        <v>13602</v>
      </c>
      <c r="B6807">
        <v>-11</v>
      </c>
      <c r="C6807">
        <v>48</v>
      </c>
      <c r="D6807">
        <v>-4</v>
      </c>
      <c r="E6807">
        <v>1</v>
      </c>
      <c r="F6807">
        <v>19</v>
      </c>
      <c r="G6807">
        <v>1</v>
      </c>
      <c r="H6807" s="2">
        <f>H6806+$H$2*(Filter_Test[[#This Row],[debug'[0']]]-H6806)</f>
        <v>-0.15388060904585199</v>
      </c>
    </row>
    <row r="6808" spans="1:8" x14ac:dyDescent="0.25">
      <c r="A6808">
        <v>13604</v>
      </c>
      <c r="B6808">
        <v>-9</v>
      </c>
      <c r="C6808">
        <v>31</v>
      </c>
      <c r="D6808">
        <v>2</v>
      </c>
      <c r="E6808">
        <v>2</v>
      </c>
      <c r="F6808">
        <v>19</v>
      </c>
      <c r="G6808">
        <v>1</v>
      </c>
      <c r="H6808" s="2">
        <f>H6807+$H$2*(Filter_Test[[#This Row],[debug'[0']]]-H6807)</f>
        <v>-0.9876077197878449</v>
      </c>
    </row>
    <row r="6809" spans="1:8" x14ac:dyDescent="0.25">
      <c r="A6809">
        <v>13606</v>
      </c>
      <c r="B6809">
        <v>-7</v>
      </c>
      <c r="C6809">
        <v>23</v>
      </c>
      <c r="D6809">
        <v>3</v>
      </c>
      <c r="E6809">
        <v>2</v>
      </c>
      <c r="F6809">
        <v>19</v>
      </c>
      <c r="G6809">
        <v>1</v>
      </c>
      <c r="H6809" s="2">
        <f>H6808+$H$2*(Filter_Test[[#This Row],[debug'[0']]]-H6808)</f>
        <v>-1.5542623423282795</v>
      </c>
    </row>
    <row r="6810" spans="1:8" x14ac:dyDescent="0.25">
      <c r="A6810">
        <v>13608</v>
      </c>
      <c r="B6810">
        <v>-4</v>
      </c>
      <c r="C6810">
        <v>13</v>
      </c>
      <c r="D6810">
        <v>5</v>
      </c>
      <c r="E6810">
        <v>2</v>
      </c>
      <c r="F6810">
        <v>19</v>
      </c>
      <c r="G6810">
        <v>1</v>
      </c>
      <c r="H6810" s="2">
        <f>H6809+$H$2*(Filter_Test[[#This Row],[debug'[0']]]-H6809)</f>
        <v>-1.7847676860667612</v>
      </c>
    </row>
    <row r="6811" spans="1:8" x14ac:dyDescent="0.25">
      <c r="A6811">
        <v>13610</v>
      </c>
      <c r="B6811">
        <v>3</v>
      </c>
      <c r="C6811">
        <v>-5</v>
      </c>
      <c r="D6811">
        <v>8</v>
      </c>
      <c r="E6811">
        <v>2</v>
      </c>
      <c r="F6811">
        <v>18</v>
      </c>
      <c r="G6811">
        <v>1</v>
      </c>
      <c r="H6811" s="2">
        <f>H6810+$H$2*(Filter_Test[[#This Row],[debug'[0']]]-H6810)</f>
        <v>-1.3338139557163262</v>
      </c>
    </row>
    <row r="6812" spans="1:8" x14ac:dyDescent="0.25">
      <c r="A6812">
        <v>13612</v>
      </c>
      <c r="B6812">
        <v>6</v>
      </c>
      <c r="C6812">
        <v>-11</v>
      </c>
      <c r="D6812">
        <v>9</v>
      </c>
      <c r="E6812">
        <v>2</v>
      </c>
      <c r="F6812">
        <v>18</v>
      </c>
      <c r="G6812">
        <v>1</v>
      </c>
      <c r="H6812" s="2">
        <f>H6811+$H$2*(Filter_Test[[#This Row],[debug'[0']]]-H6811)</f>
        <v>-0.64261827433414487</v>
      </c>
    </row>
    <row r="6813" spans="1:8" x14ac:dyDescent="0.25">
      <c r="A6813">
        <v>13614</v>
      </c>
      <c r="B6813">
        <v>9</v>
      </c>
      <c r="C6813">
        <v>-12</v>
      </c>
      <c r="D6813">
        <v>8</v>
      </c>
      <c r="E6813">
        <v>1</v>
      </c>
      <c r="F6813">
        <v>19</v>
      </c>
      <c r="G6813">
        <v>0</v>
      </c>
      <c r="H6813" s="2">
        <f>H6812+$H$2*(Filter_Test[[#This Row],[debug'[0']]]-H6812)</f>
        <v>0.26617708762642023</v>
      </c>
    </row>
    <row r="6814" spans="1:8" x14ac:dyDescent="0.25">
      <c r="A6814">
        <v>13616</v>
      </c>
      <c r="B6814">
        <v>9</v>
      </c>
      <c r="C6814">
        <v>-8</v>
      </c>
      <c r="D6814">
        <v>7</v>
      </c>
      <c r="E6814">
        <v>1</v>
      </c>
      <c r="F6814">
        <v>19</v>
      </c>
      <c r="G6814">
        <v>0</v>
      </c>
      <c r="H6814" s="2">
        <f>H6813+$H$2*(Filter_Test[[#This Row],[debug'[0']]]-H6813)</f>
        <v>1.0893205046044316</v>
      </c>
    </row>
    <row r="6815" spans="1:8" x14ac:dyDescent="0.25">
      <c r="A6815">
        <v>13618</v>
      </c>
      <c r="B6815">
        <v>11</v>
      </c>
      <c r="C6815">
        <v>-2</v>
      </c>
      <c r="D6815">
        <v>5</v>
      </c>
      <c r="E6815">
        <v>1</v>
      </c>
      <c r="F6815">
        <v>19</v>
      </c>
      <c r="G6815">
        <v>0</v>
      </c>
      <c r="H6815" s="2">
        <f>H6814+$H$2*(Filter_Test[[#This Row],[debug'[0']]]-H6814)</f>
        <v>2.0233800414489629</v>
      </c>
    </row>
    <row r="6816" spans="1:8" x14ac:dyDescent="0.25">
      <c r="A6816">
        <v>13620</v>
      </c>
      <c r="B6816">
        <v>12</v>
      </c>
      <c r="C6816">
        <v>8</v>
      </c>
      <c r="D6816">
        <v>3</v>
      </c>
      <c r="E6816">
        <v>1</v>
      </c>
      <c r="F6816">
        <v>19</v>
      </c>
      <c r="G6816">
        <v>0</v>
      </c>
      <c r="H6816" s="2">
        <f>H6815+$H$2*(Filter_Test[[#This Row],[debug'[0']]]-H6815)</f>
        <v>2.9636543205321999</v>
      </c>
    </row>
    <row r="6817" spans="1:8" x14ac:dyDescent="0.25">
      <c r="A6817">
        <v>13622</v>
      </c>
      <c r="B6817">
        <v>12</v>
      </c>
      <c r="C6817">
        <v>18</v>
      </c>
      <c r="D6817">
        <v>1</v>
      </c>
      <c r="E6817">
        <v>1</v>
      </c>
      <c r="F6817">
        <v>19</v>
      </c>
      <c r="G6817">
        <v>0</v>
      </c>
      <c r="H6817" s="2">
        <f>H6816+$H$2*(Filter_Test[[#This Row],[debug'[0']]]-H6816)</f>
        <v>3.8153098365896172</v>
      </c>
    </row>
    <row r="6818" spans="1:8" x14ac:dyDescent="0.25">
      <c r="A6818">
        <v>13624</v>
      </c>
      <c r="B6818">
        <v>11</v>
      </c>
      <c r="C6818">
        <v>27</v>
      </c>
      <c r="D6818">
        <v>1</v>
      </c>
      <c r="E6818">
        <v>1</v>
      </c>
      <c r="F6818">
        <v>19</v>
      </c>
      <c r="G6818">
        <v>1</v>
      </c>
      <c r="H6818" s="2">
        <f>H6817+$H$2*(Filter_Test[[#This Row],[debug'[0']]]-H6817)</f>
        <v>4.4924509316602848</v>
      </c>
    </row>
    <row r="6819" spans="1:8" x14ac:dyDescent="0.25">
      <c r="A6819">
        <v>13626</v>
      </c>
      <c r="B6819">
        <v>7</v>
      </c>
      <c r="C6819">
        <v>36</v>
      </c>
      <c r="D6819">
        <v>-1</v>
      </c>
      <c r="E6819">
        <v>1</v>
      </c>
      <c r="F6819">
        <v>19</v>
      </c>
      <c r="G6819">
        <v>1</v>
      </c>
      <c r="H6819" s="2">
        <f>H6818+$H$2*(Filter_Test[[#This Row],[debug'[0']]]-H6818)</f>
        <v>4.7287818636086438</v>
      </c>
    </row>
    <row r="6820" spans="1:8" x14ac:dyDescent="0.25">
      <c r="A6820">
        <v>13628</v>
      </c>
      <c r="B6820">
        <v>2</v>
      </c>
      <c r="C6820">
        <v>41</v>
      </c>
      <c r="D6820">
        <v>-4</v>
      </c>
      <c r="E6820">
        <v>1</v>
      </c>
      <c r="F6820">
        <v>19</v>
      </c>
      <c r="G6820">
        <v>1</v>
      </c>
      <c r="H6820" s="2">
        <f>H6819+$H$2*(Filter_Test[[#This Row],[debug'[0']]]-H6819)</f>
        <v>4.4716002319297843</v>
      </c>
    </row>
    <row r="6821" spans="1:8" x14ac:dyDescent="0.25">
      <c r="A6821">
        <v>13630</v>
      </c>
      <c r="B6821">
        <v>-3</v>
      </c>
      <c r="C6821">
        <v>45</v>
      </c>
      <c r="D6821">
        <v>-6</v>
      </c>
      <c r="E6821">
        <v>1</v>
      </c>
      <c r="F6821">
        <v>20</v>
      </c>
      <c r="G6821">
        <v>1</v>
      </c>
      <c r="H6821" s="2">
        <f>H6820+$H$2*(Filter_Test[[#This Row],[debug'[0']]]-H6820)</f>
        <v>3.7674184999540721</v>
      </c>
    </row>
    <row r="6822" spans="1:8" x14ac:dyDescent="0.25">
      <c r="A6822">
        <v>13632</v>
      </c>
      <c r="B6822">
        <v>-9</v>
      </c>
      <c r="C6822">
        <v>47</v>
      </c>
      <c r="D6822">
        <v>-5</v>
      </c>
      <c r="E6822">
        <v>1</v>
      </c>
      <c r="F6822">
        <v>20</v>
      </c>
      <c r="G6822">
        <v>1</v>
      </c>
      <c r="H6822" s="2">
        <f>H6821+$H$2*(Filter_Test[[#This Row],[debug'[0']]]-H6821)</f>
        <v>2.5641176550112084</v>
      </c>
    </row>
    <row r="6823" spans="1:8" x14ac:dyDescent="0.25">
      <c r="A6823">
        <v>13634</v>
      </c>
      <c r="B6823">
        <v>-13</v>
      </c>
      <c r="C6823">
        <v>45</v>
      </c>
      <c r="D6823">
        <v>-4</v>
      </c>
      <c r="E6823">
        <v>1</v>
      </c>
      <c r="F6823">
        <v>20</v>
      </c>
      <c r="G6823">
        <v>1</v>
      </c>
      <c r="H6823" s="2">
        <f>H6822+$H$2*(Filter_Test[[#This Row],[debug'[0']]]-H6822)</f>
        <v>1.097234124473496</v>
      </c>
    </row>
    <row r="6824" spans="1:8" x14ac:dyDescent="0.25">
      <c r="A6824">
        <v>13636</v>
      </c>
      <c r="B6824">
        <v>-13</v>
      </c>
      <c r="C6824">
        <v>38</v>
      </c>
      <c r="D6824">
        <v>-4</v>
      </c>
      <c r="E6824">
        <v>1</v>
      </c>
      <c r="F6824">
        <v>20</v>
      </c>
      <c r="G6824">
        <v>1</v>
      </c>
      <c r="H6824" s="2">
        <f>H6823+$H$2*(Filter_Test[[#This Row],[debug'[0']]]-H6823)</f>
        <v>-0.23139889036794226</v>
      </c>
    </row>
    <row r="6825" spans="1:8" x14ac:dyDescent="0.25">
      <c r="A6825">
        <v>13638</v>
      </c>
      <c r="B6825">
        <v>-15</v>
      </c>
      <c r="C6825">
        <v>30</v>
      </c>
      <c r="D6825">
        <v>-3</v>
      </c>
      <c r="E6825">
        <v>1</v>
      </c>
      <c r="F6825">
        <v>20</v>
      </c>
      <c r="G6825">
        <v>1</v>
      </c>
      <c r="H6825" s="2">
        <f>H6824+$H$2*(Filter_Test[[#This Row],[debug'[0']]]-H6824)</f>
        <v>-1.6233067528624865</v>
      </c>
    </row>
    <row r="6826" spans="1:8" x14ac:dyDescent="0.25">
      <c r="A6826">
        <v>13640</v>
      </c>
      <c r="B6826">
        <v>-13</v>
      </c>
      <c r="C6826">
        <v>23</v>
      </c>
      <c r="D6826">
        <v>-1</v>
      </c>
      <c r="E6826">
        <v>1</v>
      </c>
      <c r="F6826">
        <v>20</v>
      </c>
      <c r="G6826">
        <v>1</v>
      </c>
      <c r="H6826" s="2">
        <f>H6825+$H$2*(Filter_Test[[#This Row],[debug'[0']]]-H6825)</f>
        <v>-2.6955348306830409</v>
      </c>
    </row>
    <row r="6827" spans="1:8" x14ac:dyDescent="0.25">
      <c r="A6827">
        <v>13642</v>
      </c>
      <c r="B6827">
        <v>-7</v>
      </c>
      <c r="C6827">
        <v>8</v>
      </c>
      <c r="D6827">
        <v>1</v>
      </c>
      <c r="E6827">
        <v>1</v>
      </c>
      <c r="F6827">
        <v>20</v>
      </c>
      <c r="G6827">
        <v>1</v>
      </c>
      <c r="H6827" s="2">
        <f>H6826+$H$2*(Filter_Test[[#This Row],[debug'[0']]]-H6826)</f>
        <v>-3.1012211152898201</v>
      </c>
    </row>
    <row r="6828" spans="1:8" x14ac:dyDescent="0.25">
      <c r="A6828">
        <v>13644</v>
      </c>
      <c r="B6828">
        <v>-2</v>
      </c>
      <c r="C6828">
        <v>0</v>
      </c>
      <c r="D6828">
        <v>3</v>
      </c>
      <c r="E6828">
        <v>1</v>
      </c>
      <c r="F6828">
        <v>20</v>
      </c>
      <c r="G6828">
        <v>1</v>
      </c>
      <c r="H6828" s="2">
        <f>H6827+$H$2*(Filter_Test[[#This Row],[debug'[0']]]-H6827)</f>
        <v>-2.9974334703166465</v>
      </c>
    </row>
    <row r="6829" spans="1:8" x14ac:dyDescent="0.25">
      <c r="A6829">
        <v>13646</v>
      </c>
      <c r="B6829">
        <v>3</v>
      </c>
      <c r="C6829">
        <v>-3</v>
      </c>
      <c r="D6829">
        <v>6</v>
      </c>
      <c r="E6829">
        <v>1</v>
      </c>
      <c r="F6829">
        <v>20</v>
      </c>
      <c r="G6829">
        <v>1</v>
      </c>
      <c r="H6829" s="2">
        <f>H6828+$H$2*(Filter_Test[[#This Row],[debug'[0']]]-H6828)</f>
        <v>-2.432188682394437</v>
      </c>
    </row>
    <row r="6830" spans="1:8" x14ac:dyDescent="0.25">
      <c r="A6830">
        <v>13648</v>
      </c>
      <c r="B6830">
        <v>10</v>
      </c>
      <c r="C6830">
        <v>-3</v>
      </c>
      <c r="D6830">
        <v>5</v>
      </c>
      <c r="E6830">
        <v>1</v>
      </c>
      <c r="F6830">
        <v>21</v>
      </c>
      <c r="G6830">
        <v>1</v>
      </c>
      <c r="H6830" s="2">
        <f>H6829+$H$2*(Filter_Test[[#This Row],[debug'[0']]]-H6829)</f>
        <v>-1.2604825034148612</v>
      </c>
    </row>
    <row r="6831" spans="1:8" x14ac:dyDescent="0.25">
      <c r="A6831">
        <v>13650</v>
      </c>
      <c r="B6831">
        <v>9</v>
      </c>
      <c r="C6831">
        <v>2</v>
      </c>
      <c r="D6831">
        <v>5</v>
      </c>
      <c r="E6831">
        <v>0</v>
      </c>
      <c r="F6831">
        <v>21</v>
      </c>
      <c r="G6831">
        <v>1</v>
      </c>
      <c r="H6831" s="2">
        <f>H6830+$H$2*(Filter_Test[[#This Row],[debug'[0']]]-H6830)</f>
        <v>-0.29345480976441918</v>
      </c>
    </row>
    <row r="6832" spans="1:8" x14ac:dyDescent="0.25">
      <c r="A6832">
        <v>13652</v>
      </c>
      <c r="B6832">
        <v>13</v>
      </c>
      <c r="C6832">
        <v>8</v>
      </c>
      <c r="D6832">
        <v>5</v>
      </c>
      <c r="E6832">
        <v>0</v>
      </c>
      <c r="F6832">
        <v>21</v>
      </c>
      <c r="G6832">
        <v>1</v>
      </c>
      <c r="H6832" s="2">
        <f>H6831+$H$2*(Filter_Test[[#This Row],[debug'[0']]]-H6831)</f>
        <v>0.95942378937109485</v>
      </c>
    </row>
    <row r="6833" spans="1:8" x14ac:dyDescent="0.25">
      <c r="A6833">
        <v>13654</v>
      </c>
      <c r="B6833">
        <v>13</v>
      </c>
      <c r="C6833">
        <v>15</v>
      </c>
      <c r="D6833">
        <v>5</v>
      </c>
      <c r="E6833">
        <v>0</v>
      </c>
      <c r="F6833">
        <v>21</v>
      </c>
      <c r="G6833">
        <v>1</v>
      </c>
      <c r="H6833" s="2">
        <f>H6832+$H$2*(Filter_Test[[#This Row],[debug'[0']]]-H6832)</f>
        <v>2.0942213624200887</v>
      </c>
    </row>
    <row r="6834" spans="1:8" x14ac:dyDescent="0.25">
      <c r="A6834">
        <v>13656</v>
      </c>
      <c r="B6834">
        <v>16</v>
      </c>
      <c r="C6834">
        <v>24</v>
      </c>
      <c r="D6834">
        <v>4</v>
      </c>
      <c r="E6834">
        <v>1</v>
      </c>
      <c r="F6834">
        <v>21</v>
      </c>
      <c r="G6834">
        <v>1</v>
      </c>
      <c r="H6834" s="2">
        <f>H6833+$H$2*(Filter_Test[[#This Row],[debug'[0']]]-H6833)</f>
        <v>3.4048101227280965</v>
      </c>
    </row>
    <row r="6835" spans="1:8" x14ac:dyDescent="0.25">
      <c r="A6835">
        <v>13658</v>
      </c>
      <c r="B6835">
        <v>14</v>
      </c>
      <c r="C6835">
        <v>30</v>
      </c>
      <c r="D6835">
        <v>6</v>
      </c>
      <c r="E6835">
        <v>1</v>
      </c>
      <c r="F6835">
        <v>21</v>
      </c>
      <c r="G6835">
        <v>1</v>
      </c>
      <c r="H6835" s="2">
        <f>H6834+$H$2*(Filter_Test[[#This Row],[debug'[0']]]-H6834)</f>
        <v>4.403383243182887</v>
      </c>
    </row>
    <row r="6836" spans="1:8" x14ac:dyDescent="0.25">
      <c r="A6836">
        <v>13660</v>
      </c>
      <c r="B6836">
        <v>10</v>
      </c>
      <c r="C6836">
        <v>36</v>
      </c>
      <c r="D6836">
        <v>5</v>
      </c>
      <c r="E6836">
        <v>1</v>
      </c>
      <c r="F6836">
        <v>21</v>
      </c>
      <c r="G6836">
        <v>1</v>
      </c>
      <c r="H6836" s="2">
        <f>H6835+$H$2*(Filter_Test[[#This Row],[debug'[0']]]-H6835)</f>
        <v>4.9308519458281124</v>
      </c>
    </row>
    <row r="6837" spans="1:8" x14ac:dyDescent="0.25">
      <c r="A6837">
        <v>13662</v>
      </c>
      <c r="B6837">
        <v>5</v>
      </c>
      <c r="C6837">
        <v>38</v>
      </c>
      <c r="D6837">
        <v>2</v>
      </c>
      <c r="E6837">
        <v>1</v>
      </c>
      <c r="F6837">
        <v>21</v>
      </c>
      <c r="G6837">
        <v>1</v>
      </c>
      <c r="H6837" s="2">
        <f>H6836+$H$2*(Filter_Test[[#This Row],[debug'[0']]]-H6836)</f>
        <v>4.9373689963980052</v>
      </c>
    </row>
    <row r="6838" spans="1:8" x14ac:dyDescent="0.25">
      <c r="A6838">
        <v>13664</v>
      </c>
      <c r="B6838">
        <v>-3</v>
      </c>
      <c r="C6838">
        <v>39</v>
      </c>
      <c r="D6838">
        <v>-1</v>
      </c>
      <c r="E6838">
        <v>1</v>
      </c>
      <c r="F6838">
        <v>21</v>
      </c>
      <c r="G6838">
        <v>1</v>
      </c>
      <c r="H6838" s="2">
        <f>H6837+$H$2*(Filter_Test[[#This Row],[debug'[0']]]-H6837)</f>
        <v>4.1892895925605442</v>
      </c>
    </row>
    <row r="6839" spans="1:8" x14ac:dyDescent="0.25">
      <c r="A6839">
        <v>13666</v>
      </c>
      <c r="B6839">
        <v>-10</v>
      </c>
      <c r="C6839">
        <v>38</v>
      </c>
      <c r="D6839">
        <v>-2</v>
      </c>
      <c r="E6839">
        <v>0</v>
      </c>
      <c r="F6839">
        <v>21</v>
      </c>
      <c r="G6839">
        <v>1</v>
      </c>
      <c r="H6839" s="2">
        <f>H6838+$H$2*(Filter_Test[[#This Row],[debug'[0']]]-H6838)</f>
        <v>2.8519805542511545</v>
      </c>
    </row>
    <row r="6840" spans="1:8" x14ac:dyDescent="0.25">
      <c r="A6840">
        <v>13668</v>
      </c>
      <c r="B6840">
        <v>-13</v>
      </c>
      <c r="C6840">
        <v>34</v>
      </c>
      <c r="D6840">
        <v>-2</v>
      </c>
      <c r="E6840">
        <v>1</v>
      </c>
      <c r="F6840">
        <v>21</v>
      </c>
      <c r="G6840">
        <v>1</v>
      </c>
      <c r="H6840" s="2">
        <f>H6839+$H$2*(Filter_Test[[#This Row],[debug'[0']]]-H6839)</f>
        <v>1.3579665846286442</v>
      </c>
    </row>
    <row r="6841" spans="1:8" x14ac:dyDescent="0.25">
      <c r="A6841">
        <v>13670</v>
      </c>
      <c r="B6841">
        <v>-16</v>
      </c>
      <c r="C6841">
        <v>29</v>
      </c>
      <c r="D6841">
        <v>-4</v>
      </c>
      <c r="E6841">
        <v>1</v>
      </c>
      <c r="F6841">
        <v>21</v>
      </c>
      <c r="G6841">
        <v>1</v>
      </c>
      <c r="H6841" s="2">
        <f>H6840+$H$2*(Filter_Test[[#This Row],[debug'[0']]]-H6840)</f>
        <v>-0.27798322447714963</v>
      </c>
    </row>
    <row r="6842" spans="1:8" x14ac:dyDescent="0.25">
      <c r="A6842">
        <v>13672</v>
      </c>
      <c r="B6842">
        <v>-15</v>
      </c>
      <c r="C6842">
        <v>21</v>
      </c>
      <c r="D6842">
        <v>-5</v>
      </c>
      <c r="E6842">
        <v>1</v>
      </c>
      <c r="F6842">
        <v>21</v>
      </c>
      <c r="G6842">
        <v>1</v>
      </c>
      <c r="H6842" s="2">
        <f>H6841+$H$2*(Filter_Test[[#This Row],[debug'[0']]]-H6841)</f>
        <v>-1.6655006169173978</v>
      </c>
    </row>
    <row r="6843" spans="1:8" x14ac:dyDescent="0.25">
      <c r="A6843">
        <v>13674</v>
      </c>
      <c r="B6843">
        <v>-14</v>
      </c>
      <c r="C6843">
        <v>15</v>
      </c>
      <c r="D6843">
        <v>-7</v>
      </c>
      <c r="E6843">
        <v>1</v>
      </c>
      <c r="F6843">
        <v>21</v>
      </c>
      <c r="G6843">
        <v>1</v>
      </c>
      <c r="H6843" s="2">
        <f>H6842+$H$2*(Filter_Test[[#This Row],[debug'[0']]]-H6842)</f>
        <v>-2.8279997963454018</v>
      </c>
    </row>
    <row r="6844" spans="1:8" x14ac:dyDescent="0.25">
      <c r="A6844">
        <v>13676</v>
      </c>
      <c r="B6844">
        <v>-14</v>
      </c>
      <c r="C6844">
        <v>9</v>
      </c>
      <c r="D6844">
        <v>-8</v>
      </c>
      <c r="E6844">
        <v>1</v>
      </c>
      <c r="F6844">
        <v>21</v>
      </c>
      <c r="G6844">
        <v>1</v>
      </c>
      <c r="H6844" s="2">
        <f>H6843+$H$2*(Filter_Test[[#This Row],[debug'[0']]]-H6843)</f>
        <v>-3.8809360093165504</v>
      </c>
    </row>
    <row r="6845" spans="1:8" x14ac:dyDescent="0.25">
      <c r="A6845">
        <v>13678</v>
      </c>
      <c r="B6845">
        <v>-6</v>
      </c>
      <c r="C6845">
        <v>-1</v>
      </c>
      <c r="D6845">
        <v>-7</v>
      </c>
      <c r="E6845">
        <v>1</v>
      </c>
      <c r="F6845">
        <v>20</v>
      </c>
      <c r="G6845">
        <v>1</v>
      </c>
      <c r="H6845" s="2">
        <f>H6844+$H$2*(Filter_Test[[#This Row],[debug'[0']]]-H6844)</f>
        <v>-4.0806530852850837</v>
      </c>
    </row>
    <row r="6846" spans="1:8" x14ac:dyDescent="0.25">
      <c r="A6846">
        <v>13680</v>
      </c>
      <c r="B6846">
        <v>-2</v>
      </c>
      <c r="C6846">
        <v>-3</v>
      </c>
      <c r="D6846">
        <v>-5</v>
      </c>
      <c r="E6846">
        <v>0</v>
      </c>
      <c r="F6846">
        <v>20</v>
      </c>
      <c r="G6846">
        <v>1</v>
      </c>
      <c r="H6846" s="2">
        <f>H6845+$H$2*(Filter_Test[[#This Row],[debug'[0']]]-H6845)</f>
        <v>-3.8845561518630669</v>
      </c>
    </row>
    <row r="6847" spans="1:8" x14ac:dyDescent="0.25">
      <c r="A6847">
        <v>13682</v>
      </c>
      <c r="B6847">
        <v>2</v>
      </c>
      <c r="C6847">
        <v>-2</v>
      </c>
      <c r="D6847">
        <v>-4</v>
      </c>
      <c r="E6847">
        <v>0</v>
      </c>
      <c r="F6847">
        <v>20</v>
      </c>
      <c r="G6847">
        <v>1</v>
      </c>
      <c r="H6847" s="2">
        <f>H6846+$H$2*(Filter_Test[[#This Row],[debug'[0']]]-H6846)</f>
        <v>-3.329949800573178</v>
      </c>
    </row>
    <row r="6848" spans="1:8" x14ac:dyDescent="0.25">
      <c r="A6848">
        <v>13684</v>
      </c>
      <c r="B6848">
        <v>8</v>
      </c>
      <c r="C6848">
        <v>10</v>
      </c>
      <c r="D6848">
        <v>-3</v>
      </c>
      <c r="E6848">
        <v>0</v>
      </c>
      <c r="F6848">
        <v>21</v>
      </c>
      <c r="G6848">
        <v>0</v>
      </c>
      <c r="H6848" s="2">
        <f>H6847+$H$2*(Filter_Test[[#This Row],[debug'[0']]]-H6847)</f>
        <v>-2.2621271888025229</v>
      </c>
    </row>
    <row r="6849" spans="1:8" x14ac:dyDescent="0.25">
      <c r="A6849">
        <v>13686</v>
      </c>
      <c r="B6849">
        <v>13</v>
      </c>
      <c r="C6849">
        <v>15</v>
      </c>
      <c r="D6849">
        <v>-1</v>
      </c>
      <c r="E6849">
        <v>0</v>
      </c>
      <c r="F6849">
        <v>21</v>
      </c>
      <c r="G6849">
        <v>0</v>
      </c>
      <c r="H6849" s="2">
        <f>H6848+$H$2*(Filter_Test[[#This Row],[debug'[0']]]-H6848)</f>
        <v>-0.82370558916767167</v>
      </c>
    </row>
    <row r="6850" spans="1:8" x14ac:dyDescent="0.25">
      <c r="A6850">
        <v>13688</v>
      </c>
      <c r="B6850">
        <v>14</v>
      </c>
      <c r="C6850">
        <v>22</v>
      </c>
      <c r="D6850">
        <v>1</v>
      </c>
      <c r="E6850">
        <v>0</v>
      </c>
      <c r="F6850">
        <v>21</v>
      </c>
      <c r="G6850">
        <v>0</v>
      </c>
      <c r="H6850" s="2">
        <f>H6849+$H$2*(Filter_Test[[#This Row],[debug'[0']]]-H6849)</f>
        <v>0.57339574816954153</v>
      </c>
    </row>
    <row r="6851" spans="1:8" x14ac:dyDescent="0.25">
      <c r="A6851">
        <v>13690</v>
      </c>
      <c r="B6851">
        <v>19</v>
      </c>
      <c r="C6851">
        <v>28</v>
      </c>
      <c r="D6851">
        <v>3</v>
      </c>
      <c r="E6851">
        <v>0</v>
      </c>
      <c r="F6851">
        <v>21</v>
      </c>
      <c r="G6851">
        <v>0</v>
      </c>
      <c r="H6851" s="2">
        <f>H6850+$H$2*(Filter_Test[[#This Row],[debug'[0']]]-H6850)</f>
        <v>2.3100622846142516</v>
      </c>
    </row>
    <row r="6852" spans="1:8" x14ac:dyDescent="0.25">
      <c r="A6852">
        <v>13692</v>
      </c>
      <c r="B6852">
        <v>17</v>
      </c>
      <c r="C6852">
        <v>32</v>
      </c>
      <c r="D6852">
        <v>6</v>
      </c>
      <c r="E6852">
        <v>0</v>
      </c>
      <c r="F6852">
        <v>20</v>
      </c>
      <c r="G6852">
        <v>0</v>
      </c>
      <c r="H6852" s="2">
        <f>H6851+$H$2*(Filter_Test[[#This Row],[debug'[0']]]-H6851)</f>
        <v>3.6945562968646763</v>
      </c>
    </row>
    <row r="6853" spans="1:8" x14ac:dyDescent="0.25">
      <c r="A6853">
        <v>13694</v>
      </c>
      <c r="B6853">
        <v>13</v>
      </c>
      <c r="C6853">
        <v>34</v>
      </c>
      <c r="D6853">
        <v>8</v>
      </c>
      <c r="E6853">
        <v>0</v>
      </c>
      <c r="F6853">
        <v>20</v>
      </c>
      <c r="G6853">
        <v>0</v>
      </c>
      <c r="H6853" s="2">
        <f>H6852+$H$2*(Filter_Test[[#This Row],[debug'[0']]]-H6852)</f>
        <v>4.5715737041495768</v>
      </c>
    </row>
    <row r="6854" spans="1:8" x14ac:dyDescent="0.25">
      <c r="A6854">
        <v>13696</v>
      </c>
      <c r="B6854">
        <v>6</v>
      </c>
      <c r="C6854">
        <v>35</v>
      </c>
      <c r="D6854">
        <v>7</v>
      </c>
      <c r="E6854">
        <v>0</v>
      </c>
      <c r="F6854">
        <v>20</v>
      </c>
      <c r="G6854">
        <v>0</v>
      </c>
      <c r="H6854" s="2">
        <f>H6853+$H$2*(Filter_Test[[#This Row],[debug'[0']]]-H6853)</f>
        <v>4.7061997108667217</v>
      </c>
    </row>
    <row r="6855" spans="1:8" x14ac:dyDescent="0.25">
      <c r="A6855">
        <v>13698</v>
      </c>
      <c r="B6855">
        <v>-2</v>
      </c>
      <c r="C6855">
        <v>33</v>
      </c>
      <c r="D6855">
        <v>6</v>
      </c>
      <c r="E6855">
        <v>-1</v>
      </c>
      <c r="F6855">
        <v>20</v>
      </c>
      <c r="G6855">
        <v>-1</v>
      </c>
      <c r="H6855" s="2">
        <f>H6854+$H$2*(Filter_Test[[#This Row],[debug'[0']]]-H6854)</f>
        <v>4.0741552785117747</v>
      </c>
    </row>
    <row r="6856" spans="1:8" x14ac:dyDescent="0.25">
      <c r="A6856">
        <v>13700</v>
      </c>
      <c r="B6856">
        <v>-10</v>
      </c>
      <c r="C6856">
        <v>30</v>
      </c>
      <c r="D6856">
        <v>6</v>
      </c>
      <c r="E6856">
        <v>-1</v>
      </c>
      <c r="F6856">
        <v>20</v>
      </c>
      <c r="G6856">
        <v>-1</v>
      </c>
      <c r="H6856" s="2">
        <f>H6855+$H$2*(Filter_Test[[#This Row],[debug'[0']]]-H6855)</f>
        <v>2.7476973936581368</v>
      </c>
    </row>
    <row r="6857" spans="1:8" x14ac:dyDescent="0.25">
      <c r="A6857">
        <v>13702</v>
      </c>
      <c r="B6857">
        <v>-11</v>
      </c>
      <c r="C6857">
        <v>23</v>
      </c>
      <c r="D6857">
        <v>6</v>
      </c>
      <c r="E6857">
        <v>0</v>
      </c>
      <c r="F6857">
        <v>20</v>
      </c>
      <c r="G6857">
        <v>0</v>
      </c>
      <c r="H6857" s="2">
        <f>H6856+$H$2*(Filter_Test[[#This Row],[debug'[0']]]-H6856)</f>
        <v>1.4520074395873785</v>
      </c>
    </row>
    <row r="6858" spans="1:8" x14ac:dyDescent="0.25">
      <c r="A6858">
        <v>13704</v>
      </c>
      <c r="B6858">
        <v>-16</v>
      </c>
      <c r="C6858">
        <v>19</v>
      </c>
      <c r="D6858">
        <v>4</v>
      </c>
      <c r="E6858">
        <v>0</v>
      </c>
      <c r="F6858">
        <v>20</v>
      </c>
      <c r="G6858">
        <v>0</v>
      </c>
      <c r="H6858" s="2">
        <f>H6857+$H$2*(Filter_Test[[#This Row],[debug'[0']]]-H6857)</f>
        <v>-0.19280551129068524</v>
      </c>
    </row>
    <row r="6859" spans="1:8" x14ac:dyDescent="0.25">
      <c r="A6859">
        <v>13706</v>
      </c>
      <c r="B6859">
        <v>-15</v>
      </c>
      <c r="C6859">
        <v>12</v>
      </c>
      <c r="D6859">
        <v>2</v>
      </c>
      <c r="E6859">
        <v>0</v>
      </c>
      <c r="F6859">
        <v>20</v>
      </c>
      <c r="G6859">
        <v>0</v>
      </c>
      <c r="H6859" s="2">
        <f>H6858+$H$2*(Filter_Test[[#This Row],[debug'[0']]]-H6858)</f>
        <v>-1.5883507140708188</v>
      </c>
    </row>
    <row r="6860" spans="1:8" x14ac:dyDescent="0.25">
      <c r="A6860">
        <v>13708</v>
      </c>
      <c r="B6860">
        <v>-16</v>
      </c>
      <c r="C6860">
        <v>8</v>
      </c>
      <c r="D6860">
        <v>0</v>
      </c>
      <c r="E6860">
        <v>0</v>
      </c>
      <c r="F6860">
        <v>20</v>
      </c>
      <c r="G6860">
        <v>0</v>
      </c>
      <c r="H6860" s="2">
        <f>H6859+$H$2*(Filter_Test[[#This Row],[debug'[0']]]-H6859)</f>
        <v>-2.9466166597544499</v>
      </c>
    </row>
    <row r="6861" spans="1:8" x14ac:dyDescent="0.25">
      <c r="A6861">
        <v>13710</v>
      </c>
      <c r="B6861">
        <v>-15</v>
      </c>
      <c r="C6861">
        <v>2</v>
      </c>
      <c r="D6861">
        <v>-3</v>
      </c>
      <c r="E6861">
        <v>0</v>
      </c>
      <c r="F6861">
        <v>19</v>
      </c>
      <c r="G6861">
        <v>0</v>
      </c>
      <c r="H6861" s="2">
        <f>H6860+$H$2*(Filter_Test[[#This Row],[debug'[0']]]-H6860)</f>
        <v>-4.0826212763329606</v>
      </c>
    </row>
    <row r="6862" spans="1:8" x14ac:dyDescent="0.25">
      <c r="A6862">
        <v>13712</v>
      </c>
      <c r="B6862">
        <v>-11</v>
      </c>
      <c r="C6862">
        <v>-1</v>
      </c>
      <c r="D6862">
        <v>-6</v>
      </c>
      <c r="E6862">
        <v>0</v>
      </c>
      <c r="F6862">
        <v>19</v>
      </c>
      <c r="G6862">
        <v>0</v>
      </c>
      <c r="H6862" s="2">
        <f>H6861+$H$2*(Filter_Test[[#This Row],[debug'[0']]]-H6861)</f>
        <v>-4.7345688617440818</v>
      </c>
    </row>
    <row r="6863" spans="1:8" x14ac:dyDescent="0.25">
      <c r="A6863">
        <v>13714</v>
      </c>
      <c r="B6863">
        <v>-8</v>
      </c>
      <c r="C6863">
        <v>-2</v>
      </c>
      <c r="D6863">
        <v>-7</v>
      </c>
      <c r="E6863">
        <v>-1</v>
      </c>
      <c r="F6863">
        <v>19</v>
      </c>
      <c r="G6863">
        <v>0</v>
      </c>
      <c r="H6863" s="2">
        <f>H6862+$H$2*(Filter_Test[[#This Row],[debug'[0']]]-H6862)</f>
        <v>-5.042328495986526</v>
      </c>
    </row>
    <row r="6864" spans="1:8" x14ac:dyDescent="0.25">
      <c r="A6864">
        <v>13716</v>
      </c>
      <c r="B6864">
        <v>1</v>
      </c>
      <c r="C6864">
        <v>3</v>
      </c>
      <c r="D6864">
        <v>-9</v>
      </c>
      <c r="E6864">
        <v>0</v>
      </c>
      <c r="F6864">
        <v>19</v>
      </c>
      <c r="G6864">
        <v>0</v>
      </c>
      <c r="H6864" s="2">
        <f>H6863+$H$2*(Filter_Test[[#This Row],[debug'[0']]]-H6863)</f>
        <v>-4.4728524515795005</v>
      </c>
    </row>
    <row r="6865" spans="1:8" x14ac:dyDescent="0.25">
      <c r="A6865">
        <v>13718</v>
      </c>
      <c r="B6865">
        <v>4</v>
      </c>
      <c r="C6865">
        <v>10</v>
      </c>
      <c r="D6865">
        <v>-9</v>
      </c>
      <c r="E6865">
        <v>-1</v>
      </c>
      <c r="F6865">
        <v>19</v>
      </c>
      <c r="G6865">
        <v>0</v>
      </c>
      <c r="H6865" s="2">
        <f>H6864+$H$2*(Filter_Test[[#This Row],[debug'[0']]]-H6864)</f>
        <v>-3.674304921074528</v>
      </c>
    </row>
    <row r="6866" spans="1:8" x14ac:dyDescent="0.25">
      <c r="A6866">
        <v>13720</v>
      </c>
      <c r="B6866">
        <v>9</v>
      </c>
      <c r="C6866">
        <v>16</v>
      </c>
      <c r="D6866">
        <v>-9</v>
      </c>
      <c r="E6866">
        <v>-1</v>
      </c>
      <c r="F6866">
        <v>19</v>
      </c>
      <c r="G6866">
        <v>0</v>
      </c>
      <c r="H6866" s="2">
        <f>H6865+$H$2*(Filter_Test[[#This Row],[debug'[0']]]-H6865)</f>
        <v>-2.479779824192387</v>
      </c>
    </row>
    <row r="6867" spans="1:8" x14ac:dyDescent="0.25">
      <c r="A6867">
        <v>13722</v>
      </c>
      <c r="B6867">
        <v>15</v>
      </c>
      <c r="C6867">
        <v>26</v>
      </c>
      <c r="D6867">
        <v>-4</v>
      </c>
      <c r="E6867">
        <v>0</v>
      </c>
      <c r="F6867">
        <v>19</v>
      </c>
      <c r="G6867">
        <v>0</v>
      </c>
      <c r="H6867" s="2">
        <f>H6866+$H$2*(Filter_Test[[#This Row],[debug'[0']]]-H6866)</f>
        <v>-0.83234938773089029</v>
      </c>
    </row>
    <row r="6868" spans="1:8" x14ac:dyDescent="0.25">
      <c r="A6868">
        <v>13724</v>
      </c>
      <c r="B6868">
        <v>19</v>
      </c>
      <c r="C6868">
        <v>29</v>
      </c>
      <c r="D6868">
        <v>-1</v>
      </c>
      <c r="E6868">
        <v>0</v>
      </c>
      <c r="F6868">
        <v>18</v>
      </c>
      <c r="G6868">
        <v>0</v>
      </c>
      <c r="H6868" s="2">
        <f>H6867+$H$2*(Filter_Test[[#This Row],[debug'[0']]]-H6867)</f>
        <v>1.0368055064667514</v>
      </c>
    </row>
    <row r="6869" spans="1:8" x14ac:dyDescent="0.25">
      <c r="A6869">
        <v>13726</v>
      </c>
      <c r="B6869">
        <v>17</v>
      </c>
      <c r="C6869">
        <v>32</v>
      </c>
      <c r="D6869">
        <v>3</v>
      </c>
      <c r="E6869">
        <v>0</v>
      </c>
      <c r="F6869">
        <v>18</v>
      </c>
      <c r="G6869">
        <v>0</v>
      </c>
      <c r="H6869" s="2">
        <f>H6868+$H$2*(Filter_Test[[#This Row],[debug'[0']]]-H6868)</f>
        <v>2.5413011429280239</v>
      </c>
    </row>
    <row r="6870" spans="1:8" x14ac:dyDescent="0.25">
      <c r="A6870">
        <v>13728</v>
      </c>
      <c r="B6870">
        <v>15</v>
      </c>
      <c r="C6870">
        <v>32</v>
      </c>
      <c r="D6870">
        <v>5</v>
      </c>
      <c r="E6870">
        <v>-1</v>
      </c>
      <c r="F6870">
        <v>18</v>
      </c>
      <c r="G6870">
        <v>0</v>
      </c>
      <c r="H6870" s="2">
        <f>H6869+$H$2*(Filter_Test[[#This Row],[debug'[0']]]-H6869)</f>
        <v>3.7155058470079698</v>
      </c>
    </row>
    <row r="6871" spans="1:8" x14ac:dyDescent="0.25">
      <c r="A6871">
        <v>13730</v>
      </c>
      <c r="B6871">
        <v>8</v>
      </c>
      <c r="C6871">
        <v>30</v>
      </c>
      <c r="D6871">
        <v>7</v>
      </c>
      <c r="E6871">
        <v>-1</v>
      </c>
      <c r="F6871">
        <v>18</v>
      </c>
      <c r="G6871">
        <v>0</v>
      </c>
      <c r="H6871" s="2">
        <f>H6870+$H$2*(Filter_Test[[#This Row],[debug'[0']]]-H6870)</f>
        <v>4.1193099076696154</v>
      </c>
    </row>
    <row r="6872" spans="1:8" x14ac:dyDescent="0.25">
      <c r="A6872">
        <v>13732</v>
      </c>
      <c r="B6872">
        <v>0</v>
      </c>
      <c r="C6872">
        <v>27</v>
      </c>
      <c r="D6872">
        <v>8</v>
      </c>
      <c r="E6872">
        <v>-1</v>
      </c>
      <c r="F6872">
        <v>18</v>
      </c>
      <c r="G6872">
        <v>0</v>
      </c>
      <c r="H6872" s="2">
        <f>H6871+$H$2*(Filter_Test[[#This Row],[debug'[0']]]-H6871)</f>
        <v>3.7310740953557802</v>
      </c>
    </row>
    <row r="6873" spans="1:8" x14ac:dyDescent="0.25">
      <c r="A6873">
        <v>13734</v>
      </c>
      <c r="B6873">
        <v>-6</v>
      </c>
      <c r="C6873">
        <v>20</v>
      </c>
      <c r="D6873">
        <v>10</v>
      </c>
      <c r="E6873">
        <v>-1</v>
      </c>
      <c r="F6873">
        <v>17</v>
      </c>
      <c r="G6873">
        <v>0</v>
      </c>
      <c r="H6873" s="2">
        <f>H6872+$H$2*(Filter_Test[[#This Row],[debug'[0']]]-H6872)</f>
        <v>2.8139419686705507</v>
      </c>
    </row>
    <row r="6874" spans="1:8" x14ac:dyDescent="0.25">
      <c r="A6874">
        <v>13736</v>
      </c>
      <c r="B6874">
        <v>-9</v>
      </c>
      <c r="C6874">
        <v>15</v>
      </c>
      <c r="D6874">
        <v>11</v>
      </c>
      <c r="E6874">
        <v>-1</v>
      </c>
      <c r="F6874">
        <v>17</v>
      </c>
      <c r="G6874">
        <v>1</v>
      </c>
      <c r="H6874" s="2">
        <f>H6873+$H$2*(Filter_Test[[#This Row],[debug'[0']]]-H6873)</f>
        <v>1.7005041697092045</v>
      </c>
    </row>
    <row r="6875" spans="1:8" x14ac:dyDescent="0.25">
      <c r="A6875">
        <v>13738</v>
      </c>
      <c r="B6875">
        <v>-16</v>
      </c>
      <c r="C6875">
        <v>10</v>
      </c>
      <c r="D6875">
        <v>10</v>
      </c>
      <c r="E6875">
        <v>-1</v>
      </c>
      <c r="F6875">
        <v>17</v>
      </c>
      <c r="G6875">
        <v>1</v>
      </c>
      <c r="H6875" s="2">
        <f>H6874+$H$2*(Filter_Test[[#This Row],[debug'[0']]]-H6874)</f>
        <v>3.2270953777386424E-2</v>
      </c>
    </row>
    <row r="6876" spans="1:8" x14ac:dyDescent="0.25">
      <c r="A6876">
        <v>13740</v>
      </c>
      <c r="B6876">
        <v>-15</v>
      </c>
      <c r="C6876">
        <v>5</v>
      </c>
      <c r="D6876">
        <v>8</v>
      </c>
      <c r="E6876">
        <v>0</v>
      </c>
      <c r="F6876">
        <v>17</v>
      </c>
      <c r="G6876">
        <v>1</v>
      </c>
      <c r="H6876" s="2">
        <f>H6875+$H$2*(Filter_Test[[#This Row],[debug'[0']]]-H6875)</f>
        <v>-1.3844872060773616</v>
      </c>
    </row>
    <row r="6877" spans="1:8" x14ac:dyDescent="0.25">
      <c r="A6877">
        <v>13742</v>
      </c>
      <c r="B6877">
        <v>-18</v>
      </c>
      <c r="C6877">
        <v>2</v>
      </c>
      <c r="D6877">
        <v>6</v>
      </c>
      <c r="E6877">
        <v>-1</v>
      </c>
      <c r="F6877">
        <v>17</v>
      </c>
      <c r="G6877">
        <v>1</v>
      </c>
      <c r="H6877" s="2">
        <f>H6876+$H$2*(Filter_Test[[#This Row],[debug'[0']]]-H6876)</f>
        <v>-2.9504623939477987</v>
      </c>
    </row>
    <row r="6878" spans="1:8" x14ac:dyDescent="0.25">
      <c r="A6878">
        <v>13744</v>
      </c>
      <c r="B6878">
        <v>-16</v>
      </c>
      <c r="C6878">
        <v>-1</v>
      </c>
      <c r="D6878">
        <v>3</v>
      </c>
      <c r="E6878">
        <v>-1</v>
      </c>
      <c r="F6878">
        <v>17</v>
      </c>
      <c r="G6878">
        <v>1</v>
      </c>
      <c r="H6878" s="2">
        <f>H6877+$H$2*(Filter_Test[[#This Row],[debug'[0']]]-H6877)</f>
        <v>-4.1803523382253189</v>
      </c>
    </row>
    <row r="6879" spans="1:8" x14ac:dyDescent="0.25">
      <c r="A6879">
        <v>13746</v>
      </c>
      <c r="B6879">
        <v>-13</v>
      </c>
      <c r="C6879">
        <v>-2</v>
      </c>
      <c r="D6879">
        <v>0</v>
      </c>
      <c r="E6879">
        <v>-1</v>
      </c>
      <c r="F6879">
        <v>16</v>
      </c>
      <c r="G6879">
        <v>1</v>
      </c>
      <c r="H6879" s="2">
        <f>H6878+$H$2*(Filter_Test[[#This Row],[debug'[0']]]-H6878)</f>
        <v>-5.0115845472697709</v>
      </c>
    </row>
    <row r="6880" spans="1:8" x14ac:dyDescent="0.25">
      <c r="A6880">
        <v>13748</v>
      </c>
      <c r="B6880">
        <v>-9</v>
      </c>
      <c r="C6880">
        <v>2</v>
      </c>
      <c r="D6880">
        <v>-2</v>
      </c>
      <c r="E6880">
        <v>-1</v>
      </c>
      <c r="F6880">
        <v>16</v>
      </c>
      <c r="G6880">
        <v>1</v>
      </c>
      <c r="H6880" s="2">
        <f>H6879+$H$2*(Filter_Test[[#This Row],[debug'[0']]]-H6879)</f>
        <v>-5.3874838478426099</v>
      </c>
    </row>
    <row r="6881" spans="1:8" x14ac:dyDescent="0.25">
      <c r="A6881">
        <v>13750</v>
      </c>
      <c r="B6881">
        <v>-3</v>
      </c>
      <c r="C6881">
        <v>6</v>
      </c>
      <c r="D6881">
        <v>-5</v>
      </c>
      <c r="E6881">
        <v>-1</v>
      </c>
      <c r="F6881">
        <v>16</v>
      </c>
      <c r="G6881">
        <v>1</v>
      </c>
      <c r="H6881" s="2">
        <f>H6880+$H$2*(Filter_Test[[#This Row],[debug'[0']]]-H6880)</f>
        <v>-5.1624687963342106</v>
      </c>
    </row>
    <row r="6882" spans="1:8" x14ac:dyDescent="0.25">
      <c r="A6882">
        <v>13752</v>
      </c>
      <c r="B6882">
        <v>3</v>
      </c>
      <c r="C6882">
        <v>16</v>
      </c>
      <c r="D6882">
        <v>-9</v>
      </c>
      <c r="E6882">
        <v>-1</v>
      </c>
      <c r="F6882">
        <v>16</v>
      </c>
      <c r="G6882">
        <v>1</v>
      </c>
      <c r="H6882" s="2">
        <f>H6881+$H$2*(Filter_Test[[#This Row],[debug'[0']]]-H6881)</f>
        <v>-4.3931742361626265</v>
      </c>
    </row>
    <row r="6883" spans="1:8" x14ac:dyDescent="0.25">
      <c r="A6883">
        <v>13754</v>
      </c>
      <c r="B6883">
        <v>9</v>
      </c>
      <c r="C6883">
        <v>22</v>
      </c>
      <c r="D6883">
        <v>-8</v>
      </c>
      <c r="E6883">
        <v>-1</v>
      </c>
      <c r="F6883">
        <v>16</v>
      </c>
      <c r="G6883">
        <v>1</v>
      </c>
      <c r="H6883" s="2">
        <f>H6882+$H$2*(Filter_Test[[#This Row],[debug'[0']]]-H6882)</f>
        <v>-3.1308973025053288</v>
      </c>
    </row>
    <row r="6884" spans="1:8" x14ac:dyDescent="0.25">
      <c r="A6884">
        <v>13756</v>
      </c>
      <c r="B6884">
        <v>12</v>
      </c>
      <c r="C6884">
        <v>27</v>
      </c>
      <c r="D6884">
        <v>-7</v>
      </c>
      <c r="E6884">
        <v>-1</v>
      </c>
      <c r="F6884">
        <v>16</v>
      </c>
      <c r="G6884">
        <v>1</v>
      </c>
      <c r="H6884" s="2">
        <f>H6883+$H$2*(Filter_Test[[#This Row],[debug'[0']]]-H6883)</f>
        <v>-1.7048438282721583</v>
      </c>
    </row>
    <row r="6885" spans="1:8" x14ac:dyDescent="0.25">
      <c r="A6885">
        <v>13758</v>
      </c>
      <c r="B6885">
        <v>19</v>
      </c>
      <c r="C6885">
        <v>32</v>
      </c>
      <c r="D6885">
        <v>-3</v>
      </c>
      <c r="E6885">
        <v>-1</v>
      </c>
      <c r="F6885">
        <v>16</v>
      </c>
      <c r="G6885">
        <v>1</v>
      </c>
      <c r="H6885" s="2">
        <f>H6884+$H$2*(Filter_Test[[#This Row],[debug'[0']]]-H6884)</f>
        <v>0.24654172966655485</v>
      </c>
    </row>
    <row r="6886" spans="1:8" x14ac:dyDescent="0.25">
      <c r="A6886">
        <v>13760</v>
      </c>
      <c r="B6886">
        <v>18</v>
      </c>
      <c r="C6886">
        <v>31</v>
      </c>
      <c r="D6886">
        <v>1</v>
      </c>
      <c r="E6886">
        <v>-1</v>
      </c>
      <c r="F6886">
        <v>16</v>
      </c>
      <c r="G6886">
        <v>2</v>
      </c>
      <c r="H6886" s="2">
        <f>H6885+$H$2*(Filter_Test[[#This Row],[debug'[0']]]-H6885)</f>
        <v>1.91976575200333</v>
      </c>
    </row>
    <row r="6887" spans="1:8" x14ac:dyDescent="0.25">
      <c r="A6887">
        <v>13762</v>
      </c>
      <c r="B6887">
        <v>15</v>
      </c>
      <c r="C6887">
        <v>30</v>
      </c>
      <c r="D6887">
        <v>2</v>
      </c>
      <c r="E6887">
        <v>-1</v>
      </c>
      <c r="F6887">
        <v>16</v>
      </c>
      <c r="G6887">
        <v>2</v>
      </c>
      <c r="H6887" s="2">
        <f>H6886+$H$2*(Filter_Test[[#This Row],[debug'[0']]]-H6886)</f>
        <v>3.1525487866255286</v>
      </c>
    </row>
    <row r="6888" spans="1:8" x14ac:dyDescent="0.25">
      <c r="A6888">
        <v>13764</v>
      </c>
      <c r="B6888">
        <v>11</v>
      </c>
      <c r="C6888">
        <v>26</v>
      </c>
      <c r="D6888">
        <v>3</v>
      </c>
      <c r="E6888">
        <v>-1</v>
      </c>
      <c r="F6888">
        <v>15</v>
      </c>
      <c r="G6888">
        <v>1</v>
      </c>
      <c r="H6888" s="2">
        <f>H6887+$H$2*(Filter_Test[[#This Row],[debug'[0']]]-H6887)</f>
        <v>3.8921536390657749</v>
      </c>
    </row>
    <row r="6889" spans="1:8" x14ac:dyDescent="0.25">
      <c r="A6889">
        <v>13766</v>
      </c>
      <c r="B6889">
        <v>5</v>
      </c>
      <c r="C6889">
        <v>21</v>
      </c>
      <c r="D6889">
        <v>5</v>
      </c>
      <c r="E6889">
        <v>-1</v>
      </c>
      <c r="F6889">
        <v>15</v>
      </c>
      <c r="G6889">
        <v>1</v>
      </c>
      <c r="H6889" s="2">
        <f>H6888+$H$2*(Filter_Test[[#This Row],[debug'[0']]]-H6888)</f>
        <v>3.9965656987302896</v>
      </c>
    </row>
    <row r="6890" spans="1:8" x14ac:dyDescent="0.25">
      <c r="A6890">
        <v>13768</v>
      </c>
      <c r="B6890">
        <v>-2</v>
      </c>
      <c r="C6890">
        <v>11</v>
      </c>
      <c r="D6890">
        <v>7</v>
      </c>
      <c r="E6890">
        <v>-1</v>
      </c>
      <c r="F6890">
        <v>15</v>
      </c>
      <c r="G6890">
        <v>1</v>
      </c>
      <c r="H6890" s="2">
        <f>H6889+$H$2*(Filter_Test[[#This Row],[debug'[0']]]-H6889)</f>
        <v>3.4314026963533006</v>
      </c>
    </row>
    <row r="6891" spans="1:8" x14ac:dyDescent="0.25">
      <c r="A6891">
        <v>13770</v>
      </c>
      <c r="B6891">
        <v>-9</v>
      </c>
      <c r="C6891">
        <v>6</v>
      </c>
      <c r="D6891">
        <v>7</v>
      </c>
      <c r="E6891">
        <v>-1</v>
      </c>
      <c r="F6891">
        <v>15</v>
      </c>
      <c r="G6891">
        <v>2</v>
      </c>
      <c r="H6891" s="2">
        <f>H6890+$H$2*(Filter_Test[[#This Row],[debug'[0']]]-H6890)</f>
        <v>2.2597705948129043</v>
      </c>
    </row>
    <row r="6892" spans="1:8" x14ac:dyDescent="0.25">
      <c r="A6892">
        <v>13772</v>
      </c>
      <c r="B6892">
        <v>-11</v>
      </c>
      <c r="C6892">
        <v>1</v>
      </c>
      <c r="D6892">
        <v>5</v>
      </c>
      <c r="E6892">
        <v>-1</v>
      </c>
      <c r="F6892">
        <v>15</v>
      </c>
      <c r="G6892">
        <v>1</v>
      </c>
      <c r="H6892" s="2">
        <f>H6891+$H$2*(Filter_Test[[#This Row],[debug'[0']]]-H6891)</f>
        <v>1.0100666581443989</v>
      </c>
    </row>
    <row r="6893" spans="1:8" x14ac:dyDescent="0.25">
      <c r="A6893">
        <v>13774</v>
      </c>
      <c r="B6893">
        <v>-13</v>
      </c>
      <c r="C6893">
        <v>-1</v>
      </c>
      <c r="D6893">
        <v>4</v>
      </c>
      <c r="E6893">
        <v>-1</v>
      </c>
      <c r="F6893">
        <v>15</v>
      </c>
      <c r="G6893">
        <v>1</v>
      </c>
      <c r="H6893" s="2">
        <f>H6892+$H$2*(Filter_Test[[#This Row],[debug'[0']]]-H6892)</f>
        <v>-0.31035101654149355</v>
      </c>
    </row>
    <row r="6894" spans="1:8" x14ac:dyDescent="0.25">
      <c r="A6894">
        <v>13776</v>
      </c>
      <c r="B6894">
        <v>-16</v>
      </c>
      <c r="C6894">
        <v>-3</v>
      </c>
      <c r="D6894">
        <v>-1</v>
      </c>
      <c r="E6894">
        <v>-1</v>
      </c>
      <c r="F6894">
        <v>15</v>
      </c>
      <c r="G6894">
        <v>1</v>
      </c>
      <c r="H6894" s="2">
        <f>H6893+$H$2*(Filter_Test[[#This Row],[debug'[0']]]-H6893)</f>
        <v>-1.7890655960565678</v>
      </c>
    </row>
    <row r="6895" spans="1:8" x14ac:dyDescent="0.25">
      <c r="A6895">
        <v>13778</v>
      </c>
      <c r="B6895">
        <v>-12</v>
      </c>
      <c r="C6895">
        <v>-4</v>
      </c>
      <c r="D6895">
        <v>-4</v>
      </c>
      <c r="E6895">
        <v>0</v>
      </c>
      <c r="F6895">
        <v>15</v>
      </c>
      <c r="G6895">
        <v>1</v>
      </c>
      <c r="H6895" s="2">
        <f>H6894+$H$2*(Filter_Test[[#This Row],[debug'[0']]]-H6894)</f>
        <v>-2.7514234913480466</v>
      </c>
    </row>
    <row r="6896" spans="1:8" x14ac:dyDescent="0.25">
      <c r="A6896">
        <v>13780</v>
      </c>
      <c r="B6896">
        <v>-10</v>
      </c>
      <c r="C6896">
        <v>0</v>
      </c>
      <c r="D6896">
        <v>-6</v>
      </c>
      <c r="E6896">
        <v>0</v>
      </c>
      <c r="F6896">
        <v>14</v>
      </c>
      <c r="G6896">
        <v>1</v>
      </c>
      <c r="H6896" s="2">
        <f>H6895+$H$2*(Filter_Test[[#This Row],[debug'[0']]]-H6895)</f>
        <v>-3.4345857326049822</v>
      </c>
    </row>
    <row r="6897" spans="1:8" x14ac:dyDescent="0.25">
      <c r="A6897">
        <v>13782</v>
      </c>
      <c r="B6897">
        <v>-9</v>
      </c>
      <c r="C6897">
        <v>2</v>
      </c>
      <c r="D6897">
        <v>-7</v>
      </c>
      <c r="E6897">
        <v>-1</v>
      </c>
      <c r="F6897">
        <v>14</v>
      </c>
      <c r="G6897">
        <v>1</v>
      </c>
      <c r="H6897" s="2">
        <f>H6896+$H$2*(Filter_Test[[#This Row],[debug'[0']]]-H6896)</f>
        <v>-3.9591136699039424</v>
      </c>
    </row>
    <row r="6898" spans="1:8" x14ac:dyDescent="0.25">
      <c r="A6898">
        <v>13784</v>
      </c>
      <c r="B6898">
        <v>-1</v>
      </c>
      <c r="C6898">
        <v>10</v>
      </c>
      <c r="D6898">
        <v>-10</v>
      </c>
      <c r="E6898">
        <v>0</v>
      </c>
      <c r="F6898">
        <v>14</v>
      </c>
      <c r="G6898">
        <v>1</v>
      </c>
      <c r="H6898" s="2">
        <f>H6897+$H$2*(Filter_Test[[#This Row],[debug'[0']]]-H6897)</f>
        <v>-3.6802237769087216</v>
      </c>
    </row>
    <row r="6899" spans="1:8" x14ac:dyDescent="0.25">
      <c r="A6899">
        <v>13786</v>
      </c>
      <c r="B6899">
        <v>1</v>
      </c>
      <c r="C6899">
        <v>18</v>
      </c>
      <c r="D6899">
        <v>-12</v>
      </c>
      <c r="E6899">
        <v>-1</v>
      </c>
      <c r="F6899">
        <v>14</v>
      </c>
      <c r="G6899">
        <v>0</v>
      </c>
      <c r="H6899" s="2">
        <f>H6898+$H$2*(Filter_Test[[#This Row],[debug'[0']]]-H6898)</f>
        <v>-3.2391230778679403</v>
      </c>
    </row>
    <row r="6900" spans="1:8" x14ac:dyDescent="0.25">
      <c r="A6900">
        <v>13788</v>
      </c>
      <c r="B6900">
        <v>6</v>
      </c>
      <c r="C6900">
        <v>24</v>
      </c>
      <c r="D6900">
        <v>-13</v>
      </c>
      <c r="E6900">
        <v>0</v>
      </c>
      <c r="F6900">
        <v>14</v>
      </c>
      <c r="G6900">
        <v>0</v>
      </c>
      <c r="H6900" s="2">
        <f>H6899+$H$2*(Filter_Test[[#This Row],[debug'[0']]]-H6899)</f>
        <v>-2.3683562422566853</v>
      </c>
    </row>
    <row r="6901" spans="1:8" x14ac:dyDescent="0.25">
      <c r="A6901">
        <v>13790</v>
      </c>
      <c r="B6901">
        <v>9</v>
      </c>
      <c r="C6901">
        <v>30</v>
      </c>
      <c r="D6901">
        <v>-12</v>
      </c>
      <c r="E6901">
        <v>0</v>
      </c>
      <c r="F6901">
        <v>14</v>
      </c>
      <c r="G6901">
        <v>-1</v>
      </c>
      <c r="H6901" s="2">
        <f>H6900+$H$2*(Filter_Test[[#This Row],[debug'[0']]]-H6900)</f>
        <v>-1.2969139086347274</v>
      </c>
    </row>
    <row r="6902" spans="1:8" x14ac:dyDescent="0.25">
      <c r="A6902">
        <v>13792</v>
      </c>
      <c r="B6902">
        <v>13</v>
      </c>
      <c r="C6902">
        <v>34</v>
      </c>
      <c r="D6902">
        <v>-9</v>
      </c>
      <c r="E6902">
        <v>0</v>
      </c>
      <c r="F6902">
        <v>14</v>
      </c>
      <c r="G6902">
        <v>-1</v>
      </c>
      <c r="H6902" s="2">
        <f>H6901+$H$2*(Filter_Test[[#This Row],[debug'[0']]]-H6901)</f>
        <v>5.0538482496450321E-2</v>
      </c>
    </row>
    <row r="6903" spans="1:8" x14ac:dyDescent="0.25">
      <c r="A6903">
        <v>13794</v>
      </c>
      <c r="B6903">
        <v>17</v>
      </c>
      <c r="C6903">
        <v>35</v>
      </c>
      <c r="D6903">
        <v>-5</v>
      </c>
      <c r="E6903">
        <v>0</v>
      </c>
      <c r="F6903">
        <v>14</v>
      </c>
      <c r="G6903">
        <v>-1</v>
      </c>
      <c r="H6903" s="2">
        <f>H6902+$H$2*(Filter_Test[[#This Row],[debug'[0']]]-H6902)</f>
        <v>1.6479875960672121</v>
      </c>
    </row>
    <row r="6904" spans="1:8" x14ac:dyDescent="0.25">
      <c r="A6904">
        <v>13796</v>
      </c>
      <c r="B6904">
        <v>17</v>
      </c>
      <c r="C6904">
        <v>33</v>
      </c>
      <c r="D6904">
        <v>1</v>
      </c>
      <c r="E6904">
        <v>0</v>
      </c>
      <c r="F6904">
        <v>14</v>
      </c>
      <c r="G6904">
        <v>-1</v>
      </c>
      <c r="H6904" s="2">
        <f>H6903+$H$2*(Filter_Test[[#This Row],[debug'[0']]]-H6903)</f>
        <v>3.0948806776476507</v>
      </c>
    </row>
    <row r="6905" spans="1:8" x14ac:dyDescent="0.25">
      <c r="A6905">
        <v>13798</v>
      </c>
      <c r="B6905">
        <v>13</v>
      </c>
      <c r="C6905">
        <v>27</v>
      </c>
      <c r="D6905">
        <v>6</v>
      </c>
      <c r="E6905">
        <v>0</v>
      </c>
      <c r="F6905">
        <v>14</v>
      </c>
      <c r="G6905">
        <v>-1</v>
      </c>
      <c r="H6905" s="2">
        <f>H6904+$H$2*(Filter_Test[[#This Row],[debug'[0']]]-H6904)</f>
        <v>4.028416180528624</v>
      </c>
    </row>
    <row r="6906" spans="1:8" x14ac:dyDescent="0.25">
      <c r="A6906">
        <v>13800</v>
      </c>
      <c r="B6906">
        <v>7</v>
      </c>
      <c r="C6906">
        <v>20</v>
      </c>
      <c r="D6906">
        <v>9</v>
      </c>
      <c r="E6906">
        <v>0</v>
      </c>
      <c r="F6906">
        <v>14</v>
      </c>
      <c r="G6906">
        <v>-1</v>
      </c>
      <c r="H6906" s="2">
        <f>H6905+$H$2*(Filter_Test[[#This Row],[debug'[0']]]-H6905)</f>
        <v>4.3084813574319512</v>
      </c>
    </row>
    <row r="6907" spans="1:8" x14ac:dyDescent="0.25">
      <c r="A6907">
        <v>13802</v>
      </c>
      <c r="B6907">
        <v>3</v>
      </c>
      <c r="C6907">
        <v>13</v>
      </c>
      <c r="D6907">
        <v>10</v>
      </c>
      <c r="E6907">
        <v>0</v>
      </c>
      <c r="F6907">
        <v>14</v>
      </c>
      <c r="G6907">
        <v>-1</v>
      </c>
      <c r="H6907" s="2">
        <f>H6906+$H$2*(Filter_Test[[#This Row],[debug'[0']]]-H6906)</f>
        <v>4.1851598948359285</v>
      </c>
    </row>
    <row r="6908" spans="1:8" x14ac:dyDescent="0.25">
      <c r="A6908">
        <v>13804</v>
      </c>
      <c r="B6908">
        <v>-3</v>
      </c>
      <c r="C6908">
        <v>2</v>
      </c>
      <c r="D6908">
        <v>11</v>
      </c>
      <c r="E6908">
        <v>0</v>
      </c>
      <c r="F6908">
        <v>14</v>
      </c>
      <c r="G6908">
        <v>-1</v>
      </c>
      <c r="H6908" s="2">
        <f>H6907+$H$2*(Filter_Test[[#This Row],[debug'[0']]]-H6907)</f>
        <v>3.5079745286213919</v>
      </c>
    </row>
    <row r="6909" spans="1:8" x14ac:dyDescent="0.25">
      <c r="A6909">
        <v>13806</v>
      </c>
      <c r="B6909">
        <v>-6</v>
      </c>
      <c r="C6909">
        <v>-2</v>
      </c>
      <c r="D6909">
        <v>11</v>
      </c>
      <c r="E6909">
        <v>0</v>
      </c>
      <c r="F6909">
        <v>14</v>
      </c>
      <c r="G6909">
        <v>-1</v>
      </c>
      <c r="H6909" s="2">
        <f>H6908+$H$2*(Filter_Test[[#This Row],[debug'[0']]]-H6908)</f>
        <v>2.6118690407323166</v>
      </c>
    </row>
    <row r="6910" spans="1:8" x14ac:dyDescent="0.25">
      <c r="A6910">
        <v>13808</v>
      </c>
      <c r="B6910">
        <v>-9</v>
      </c>
      <c r="C6910">
        <v>-5</v>
      </c>
      <c r="D6910">
        <v>8</v>
      </c>
      <c r="E6910">
        <v>0</v>
      </c>
      <c r="F6910">
        <v>14</v>
      </c>
      <c r="G6910">
        <v>-1</v>
      </c>
      <c r="H6910" s="2">
        <f>H6909+$H$2*(Filter_Test[[#This Row],[debug'[0']]]-H6909)</f>
        <v>1.5174761665479746</v>
      </c>
    </row>
    <row r="6911" spans="1:8" x14ac:dyDescent="0.25">
      <c r="A6911">
        <v>13810</v>
      </c>
      <c r="B6911">
        <v>-12</v>
      </c>
      <c r="C6911">
        <v>-5</v>
      </c>
      <c r="D6911">
        <v>5</v>
      </c>
      <c r="E6911">
        <v>0</v>
      </c>
      <c r="F6911">
        <v>14</v>
      </c>
      <c r="G6911">
        <v>-1</v>
      </c>
      <c r="H6911" s="2">
        <f>H6910+$H$2*(Filter_Test[[#This Row],[debug'[0']]]-H6910)</f>
        <v>0.24348405195090761</v>
      </c>
    </row>
    <row r="6912" spans="1:8" x14ac:dyDescent="0.25">
      <c r="A6912">
        <v>13812</v>
      </c>
      <c r="B6912">
        <v>-12</v>
      </c>
      <c r="C6912">
        <v>-5</v>
      </c>
      <c r="D6912">
        <v>0</v>
      </c>
      <c r="E6912">
        <v>0</v>
      </c>
      <c r="F6912">
        <v>14</v>
      </c>
      <c r="G6912">
        <v>-1</v>
      </c>
      <c r="H6912" s="2">
        <f>H6911+$H$2*(Filter_Test[[#This Row],[debug'[0']]]-H6911)</f>
        <v>-0.91043713460767539</v>
      </c>
    </row>
    <row r="6913" spans="1:8" x14ac:dyDescent="0.25">
      <c r="A6913">
        <v>13814</v>
      </c>
      <c r="B6913">
        <v>-11</v>
      </c>
      <c r="C6913">
        <v>-2</v>
      </c>
      <c r="D6913">
        <v>-4</v>
      </c>
      <c r="E6913">
        <v>0</v>
      </c>
      <c r="F6913">
        <v>14</v>
      </c>
      <c r="G6913">
        <v>-1</v>
      </c>
      <c r="H6913" s="2">
        <f>H6912+$H$2*(Filter_Test[[#This Row],[debug'[0']]]-H6912)</f>
        <v>-1.8613560318831426</v>
      </c>
    </row>
    <row r="6914" spans="1:8" x14ac:dyDescent="0.25">
      <c r="A6914">
        <v>13816</v>
      </c>
      <c r="B6914">
        <v>-6</v>
      </c>
      <c r="C6914">
        <v>5</v>
      </c>
      <c r="D6914">
        <v>-9</v>
      </c>
      <c r="E6914">
        <v>1</v>
      </c>
      <c r="F6914">
        <v>14</v>
      </c>
      <c r="G6914">
        <v>-1</v>
      </c>
      <c r="H6914" s="2">
        <f>H6913+$H$2*(Filter_Test[[#This Row],[debug'[0']]]-H6913)</f>
        <v>-2.2514140364649315</v>
      </c>
    </row>
    <row r="6915" spans="1:8" x14ac:dyDescent="0.25">
      <c r="A6915">
        <v>13818</v>
      </c>
      <c r="B6915">
        <v>-3</v>
      </c>
      <c r="C6915">
        <v>9</v>
      </c>
      <c r="D6915">
        <v>-11</v>
      </c>
      <c r="E6915">
        <v>1</v>
      </c>
      <c r="F6915">
        <v>14</v>
      </c>
      <c r="G6915">
        <v>-1</v>
      </c>
      <c r="H6915" s="2">
        <f>H6914+$H$2*(Filter_Test[[#This Row],[debug'[0']]]-H6914)</f>
        <v>-2.3219666013735978</v>
      </c>
    </row>
    <row r="6916" spans="1:8" x14ac:dyDescent="0.25">
      <c r="A6916">
        <v>13820</v>
      </c>
      <c r="B6916">
        <v>2</v>
      </c>
      <c r="C6916">
        <v>22</v>
      </c>
      <c r="D6916">
        <v>-15</v>
      </c>
      <c r="E6916">
        <v>1</v>
      </c>
      <c r="F6916">
        <v>14</v>
      </c>
      <c r="G6916">
        <v>-2</v>
      </c>
      <c r="H6916" s="2">
        <f>H6915+$H$2*(Filter_Test[[#This Row],[debug'[0']]]-H6915)</f>
        <v>-1.9146308456555257</v>
      </c>
    </row>
    <row r="6917" spans="1:8" x14ac:dyDescent="0.25">
      <c r="A6917">
        <v>13822</v>
      </c>
      <c r="B6917">
        <v>8</v>
      </c>
      <c r="C6917">
        <v>29</v>
      </c>
      <c r="D6917">
        <v>-16</v>
      </c>
      <c r="E6917">
        <v>1</v>
      </c>
      <c r="F6917">
        <v>14</v>
      </c>
      <c r="G6917">
        <v>-2</v>
      </c>
      <c r="H6917" s="2">
        <f>H6916+$H$2*(Filter_Test[[#This Row],[debug'[0']]]-H6916)</f>
        <v>-0.98019890282254107</v>
      </c>
    </row>
    <row r="6918" spans="1:8" x14ac:dyDescent="0.25">
      <c r="A6918">
        <v>13824</v>
      </c>
      <c r="B6918">
        <v>10</v>
      </c>
      <c r="C6918">
        <v>36</v>
      </c>
      <c r="D6918">
        <v>-15</v>
      </c>
      <c r="E6918">
        <v>1</v>
      </c>
      <c r="F6918">
        <v>14</v>
      </c>
      <c r="G6918">
        <v>-2</v>
      </c>
      <c r="H6918" s="2">
        <f>H6917+$H$2*(Filter_Test[[#This Row],[debug'[0']]]-H6917)</f>
        <v>5.4660463419319072E-2</v>
      </c>
    </row>
    <row r="6919" spans="1:8" x14ac:dyDescent="0.25">
      <c r="A6919">
        <v>13826</v>
      </c>
      <c r="B6919">
        <v>14</v>
      </c>
      <c r="C6919">
        <v>40</v>
      </c>
      <c r="D6919">
        <v>-11</v>
      </c>
      <c r="E6919">
        <v>1</v>
      </c>
      <c r="F6919">
        <v>14</v>
      </c>
      <c r="G6919">
        <v>-1</v>
      </c>
      <c r="H6919" s="2">
        <f>H6918+$H$2*(Filter_Test[[#This Row],[debug'[0']]]-H6918)</f>
        <v>1.3689777506174337</v>
      </c>
    </row>
    <row r="6920" spans="1:8" x14ac:dyDescent="0.25">
      <c r="A6920">
        <v>13828</v>
      </c>
      <c r="B6920">
        <v>13</v>
      </c>
      <c r="C6920">
        <v>39</v>
      </c>
      <c r="D6920">
        <v>-6</v>
      </c>
      <c r="E6920">
        <v>1</v>
      </c>
      <c r="F6920">
        <v>14</v>
      </c>
      <c r="G6920">
        <v>-1</v>
      </c>
      <c r="H6920" s="2">
        <f>H6919+$H$2*(Filter_Test[[#This Row],[debug'[0']]]-H6919)</f>
        <v>2.4651757721894247</v>
      </c>
    </row>
    <row r="6921" spans="1:8" x14ac:dyDescent="0.25">
      <c r="A6921">
        <v>13830</v>
      </c>
      <c r="B6921">
        <v>13</v>
      </c>
      <c r="C6921">
        <v>36</v>
      </c>
      <c r="D6921">
        <v>-2</v>
      </c>
      <c r="E6921">
        <v>1</v>
      </c>
      <c r="F6921">
        <v>14</v>
      </c>
      <c r="G6921">
        <v>-1</v>
      </c>
      <c r="H6921" s="2">
        <f>H6920+$H$2*(Filter_Test[[#This Row],[debug'[0']]]-H6920)</f>
        <v>3.4580595642179084</v>
      </c>
    </row>
    <row r="6922" spans="1:8" x14ac:dyDescent="0.25">
      <c r="A6922">
        <v>13832</v>
      </c>
      <c r="B6922">
        <v>9</v>
      </c>
      <c r="C6922">
        <v>24</v>
      </c>
      <c r="D6922">
        <v>8</v>
      </c>
      <c r="E6922">
        <v>1</v>
      </c>
      <c r="F6922">
        <v>14</v>
      </c>
      <c r="G6922">
        <v>-1</v>
      </c>
      <c r="H6922" s="2">
        <f>H6921+$H$2*(Filter_Test[[#This Row],[debug'[0']]]-H6921)</f>
        <v>3.9803751450084652</v>
      </c>
    </row>
    <row r="6923" spans="1:8" x14ac:dyDescent="0.25">
      <c r="A6923">
        <v>13834</v>
      </c>
      <c r="B6923">
        <v>5</v>
      </c>
      <c r="C6923">
        <v>17</v>
      </c>
      <c r="D6923">
        <v>12</v>
      </c>
      <c r="E6923">
        <v>1</v>
      </c>
      <c r="F6923">
        <v>14</v>
      </c>
      <c r="G6923">
        <v>-1</v>
      </c>
      <c r="H6923" s="2">
        <f>H6922+$H$2*(Filter_Test[[#This Row],[debug'[0']]]-H6922)</f>
        <v>4.0764725236242345</v>
      </c>
    </row>
    <row r="6924" spans="1:8" x14ac:dyDescent="0.25">
      <c r="A6924">
        <v>13836</v>
      </c>
      <c r="B6924">
        <v>5</v>
      </c>
      <c r="C6924">
        <v>7</v>
      </c>
      <c r="D6924">
        <v>14</v>
      </c>
      <c r="E6924">
        <v>1</v>
      </c>
      <c r="F6924">
        <v>14</v>
      </c>
      <c r="G6924">
        <v>-1</v>
      </c>
      <c r="H6924" s="2">
        <f>H6923+$H$2*(Filter_Test[[#This Row],[debug'[0']]]-H6923)</f>
        <v>4.1635129376793474</v>
      </c>
    </row>
    <row r="6925" spans="1:8" x14ac:dyDescent="0.25">
      <c r="A6925">
        <v>13838</v>
      </c>
      <c r="B6925">
        <v>-1</v>
      </c>
      <c r="C6925">
        <v>0</v>
      </c>
      <c r="D6925">
        <v>14</v>
      </c>
      <c r="E6925">
        <v>1</v>
      </c>
      <c r="F6925">
        <v>14</v>
      </c>
      <c r="G6925">
        <v>-1</v>
      </c>
      <c r="H6925" s="2">
        <f>H6924+$H$2*(Filter_Test[[#This Row],[debug'[0']]]-H6924)</f>
        <v>3.6768633083274689</v>
      </c>
    </row>
    <row r="6926" spans="1:8" x14ac:dyDescent="0.25">
      <c r="A6926">
        <v>13840</v>
      </c>
      <c r="B6926">
        <v>-3</v>
      </c>
      <c r="C6926">
        <v>-6</v>
      </c>
      <c r="D6926">
        <v>14</v>
      </c>
      <c r="E6926">
        <v>1</v>
      </c>
      <c r="F6926">
        <v>15</v>
      </c>
      <c r="G6926">
        <v>-1</v>
      </c>
      <c r="H6926" s="2">
        <f>H6925+$H$2*(Filter_Test[[#This Row],[debug'[0']]]-H6925)</f>
        <v>3.0475837667735242</v>
      </c>
    </row>
    <row r="6927" spans="1:8" x14ac:dyDescent="0.25">
      <c r="A6927">
        <v>13842</v>
      </c>
      <c r="B6927">
        <v>-7</v>
      </c>
      <c r="C6927">
        <v>-10</v>
      </c>
      <c r="D6927">
        <v>11</v>
      </c>
      <c r="E6927">
        <v>1</v>
      </c>
      <c r="F6927">
        <v>15</v>
      </c>
      <c r="G6927">
        <v>-1</v>
      </c>
      <c r="H6927" s="2">
        <f>H6926+$H$2*(Filter_Test[[#This Row],[debug'[0']]]-H6926)</f>
        <v>2.1006213063328114</v>
      </c>
    </row>
    <row r="6928" spans="1:8" x14ac:dyDescent="0.25">
      <c r="A6928">
        <v>13844</v>
      </c>
      <c r="B6928">
        <v>-8</v>
      </c>
      <c r="C6928">
        <v>-10</v>
      </c>
      <c r="D6928">
        <v>7</v>
      </c>
      <c r="E6928">
        <v>1</v>
      </c>
      <c r="F6928">
        <v>15</v>
      </c>
      <c r="G6928">
        <v>-1</v>
      </c>
      <c r="H6928" s="2">
        <f>H6927+$H$2*(Filter_Test[[#This Row],[debug'[0']]]-H6927)</f>
        <v>1.1486601755527803</v>
      </c>
    </row>
    <row r="6929" spans="1:8" x14ac:dyDescent="0.25">
      <c r="A6929">
        <v>13846</v>
      </c>
      <c r="B6929">
        <v>-7</v>
      </c>
      <c r="C6929">
        <v>-8</v>
      </c>
      <c r="D6929">
        <v>3</v>
      </c>
      <c r="E6929">
        <v>1</v>
      </c>
      <c r="F6929">
        <v>14</v>
      </c>
      <c r="G6929">
        <v>-1</v>
      </c>
      <c r="H6929" s="2">
        <f>H6928+$H$2*(Filter_Test[[#This Row],[debug'[0']]]-H6928)</f>
        <v>0.38066704722929046</v>
      </c>
    </row>
    <row r="6930" spans="1:8" x14ac:dyDescent="0.25">
      <c r="A6930">
        <v>13848</v>
      </c>
      <c r="B6930">
        <v>-4</v>
      </c>
      <c r="C6930">
        <v>-4</v>
      </c>
      <c r="D6930">
        <v>-2</v>
      </c>
      <c r="E6930">
        <v>2</v>
      </c>
      <c r="F6930">
        <v>14</v>
      </c>
      <c r="G6930">
        <v>-1</v>
      </c>
      <c r="H6930" s="2">
        <f>H6929+$H$2*(Filter_Test[[#This Row],[debug'[0']]]-H6929)</f>
        <v>-3.2201095172662453E-2</v>
      </c>
    </row>
    <row r="6931" spans="1:8" x14ac:dyDescent="0.25">
      <c r="A6931">
        <v>13850</v>
      </c>
      <c r="B6931">
        <v>-3</v>
      </c>
      <c r="C6931">
        <v>2</v>
      </c>
      <c r="D6931">
        <v>-6</v>
      </c>
      <c r="E6931">
        <v>2</v>
      </c>
      <c r="F6931">
        <v>14</v>
      </c>
      <c r="G6931">
        <v>-1</v>
      </c>
      <c r="H6931" s="2">
        <f>H6930+$H$2*(Filter_Test[[#This Row],[debug'[0']]]-H6930)</f>
        <v>-0.31190955227478434</v>
      </c>
    </row>
    <row r="6932" spans="1:8" x14ac:dyDescent="0.25">
      <c r="A6932">
        <v>13852</v>
      </c>
      <c r="B6932">
        <v>0</v>
      </c>
      <c r="C6932">
        <v>10</v>
      </c>
      <c r="D6932">
        <v>-11</v>
      </c>
      <c r="E6932">
        <v>2</v>
      </c>
      <c r="F6932">
        <v>14</v>
      </c>
      <c r="G6932">
        <v>-1</v>
      </c>
      <c r="H6932" s="2">
        <f>H6931+$H$2*(Filter_Test[[#This Row],[debug'[0']]]-H6931)</f>
        <v>-0.28251276953445603</v>
      </c>
    </row>
    <row r="6933" spans="1:8" x14ac:dyDescent="0.25">
      <c r="A6933">
        <v>13854</v>
      </c>
      <c r="B6933">
        <v>1</v>
      </c>
      <c r="C6933">
        <v>21</v>
      </c>
      <c r="D6933">
        <v>-16</v>
      </c>
      <c r="E6933">
        <v>1</v>
      </c>
      <c r="F6933">
        <v>14</v>
      </c>
      <c r="G6933">
        <v>-1</v>
      </c>
      <c r="H6933" s="2">
        <f>H6932+$H$2*(Filter_Test[[#This Row],[debug'[0']]]-H6932)</f>
        <v>-0.16163878868731962</v>
      </c>
    </row>
    <row r="6934" spans="1:8" x14ac:dyDescent="0.25">
      <c r="A6934">
        <v>13856</v>
      </c>
      <c r="B6934">
        <v>3</v>
      </c>
      <c r="C6934">
        <v>29</v>
      </c>
      <c r="D6934">
        <v>-19</v>
      </c>
      <c r="E6934">
        <v>1</v>
      </c>
      <c r="F6934">
        <v>14</v>
      </c>
      <c r="G6934">
        <v>-1</v>
      </c>
      <c r="H6934" s="2">
        <f>H6933+$H$2*(Filter_Test[[#This Row],[debug'[0']]]-H6933)</f>
        <v>0.13633864706801885</v>
      </c>
    </row>
    <row r="6935" spans="1:8" x14ac:dyDescent="0.25">
      <c r="A6935">
        <v>13858</v>
      </c>
      <c r="B6935">
        <v>7</v>
      </c>
      <c r="C6935">
        <v>37</v>
      </c>
      <c r="D6935">
        <v>-20</v>
      </c>
      <c r="E6935">
        <v>2</v>
      </c>
      <c r="F6935">
        <v>14</v>
      </c>
      <c r="G6935">
        <v>-1</v>
      </c>
      <c r="H6935" s="2">
        <f>H6934+$H$2*(Filter_Test[[#This Row],[debug'[0']]]-H6934)</f>
        <v>0.78322348956099752</v>
      </c>
    </row>
    <row r="6936" spans="1:8" x14ac:dyDescent="0.25">
      <c r="A6936">
        <v>13860</v>
      </c>
      <c r="B6936">
        <v>9</v>
      </c>
      <c r="C6936">
        <v>42</v>
      </c>
      <c r="D6936">
        <v>-18</v>
      </c>
      <c r="E6936">
        <v>2</v>
      </c>
      <c r="F6936">
        <v>14</v>
      </c>
      <c r="G6936">
        <v>-1</v>
      </c>
      <c r="H6936" s="2">
        <f>H6935+$H$2*(Filter_Test[[#This Row],[debug'[0']]]-H6935)</f>
        <v>1.5576364312025279</v>
      </c>
    </row>
    <row r="6937" spans="1:8" x14ac:dyDescent="0.25">
      <c r="A6937">
        <v>13862</v>
      </c>
      <c r="B6937">
        <v>12</v>
      </c>
      <c r="C6937">
        <v>45</v>
      </c>
      <c r="D6937">
        <v>-15</v>
      </c>
      <c r="E6937">
        <v>2</v>
      </c>
      <c r="F6937">
        <v>14</v>
      </c>
      <c r="G6937">
        <v>-1</v>
      </c>
      <c r="H6937" s="2">
        <f>H6936+$H$2*(Filter_Test[[#This Row],[debug'[0']]]-H6936)</f>
        <v>2.5418060114179628</v>
      </c>
    </row>
    <row r="6938" spans="1:8" x14ac:dyDescent="0.25">
      <c r="A6938">
        <v>13864</v>
      </c>
      <c r="B6938">
        <v>11</v>
      </c>
      <c r="C6938">
        <v>41</v>
      </c>
      <c r="D6938">
        <v>-5</v>
      </c>
      <c r="E6938">
        <v>2</v>
      </c>
      <c r="F6938">
        <v>14</v>
      </c>
      <c r="G6938">
        <v>-1</v>
      </c>
      <c r="H6938" s="2">
        <f>H6937+$H$2*(Filter_Test[[#This Row],[debug'[0']]]-H6937)</f>
        <v>3.3389720143329633</v>
      </c>
    </row>
    <row r="6939" spans="1:8" x14ac:dyDescent="0.25">
      <c r="A6939">
        <v>13866</v>
      </c>
      <c r="B6939">
        <v>7</v>
      </c>
      <c r="C6939">
        <v>34</v>
      </c>
      <c r="D6939">
        <v>1</v>
      </c>
      <c r="E6939">
        <v>2</v>
      </c>
      <c r="F6939">
        <v>14</v>
      </c>
      <c r="G6939">
        <v>-1</v>
      </c>
      <c r="H6939" s="2">
        <f>H6938+$H$2*(Filter_Test[[#This Row],[debug'[0']]]-H6938)</f>
        <v>3.6840157730637095</v>
      </c>
    </row>
    <row r="6940" spans="1:8" x14ac:dyDescent="0.25">
      <c r="A6940">
        <v>13868</v>
      </c>
      <c r="B6940">
        <v>6</v>
      </c>
      <c r="C6940">
        <v>26</v>
      </c>
      <c r="D6940">
        <v>8</v>
      </c>
      <c r="E6940">
        <v>2</v>
      </c>
      <c r="F6940">
        <v>14</v>
      </c>
      <c r="G6940">
        <v>-1</v>
      </c>
      <c r="H6940" s="2">
        <f>H6939+$H$2*(Filter_Test[[#This Row],[debug'[0']]]-H6939)</f>
        <v>3.902292144058896</v>
      </c>
    </row>
    <row r="6941" spans="1:8" x14ac:dyDescent="0.25">
      <c r="A6941">
        <v>13870</v>
      </c>
      <c r="B6941">
        <v>0</v>
      </c>
      <c r="C6941">
        <v>3</v>
      </c>
      <c r="D6941">
        <v>19</v>
      </c>
      <c r="E6941">
        <v>2</v>
      </c>
      <c r="F6941">
        <v>13</v>
      </c>
      <c r="G6941">
        <v>-1</v>
      </c>
      <c r="H6941" s="2">
        <f>H6940+$H$2*(Filter_Test[[#This Row],[debug'[0']]]-H6940)</f>
        <v>3.5345097741007985</v>
      </c>
    </row>
    <row r="6942" spans="1:8" x14ac:dyDescent="0.25">
      <c r="A6942">
        <v>13872</v>
      </c>
      <c r="B6942">
        <v>-1</v>
      </c>
      <c r="C6942">
        <v>-4</v>
      </c>
      <c r="D6942">
        <v>20</v>
      </c>
      <c r="E6942">
        <v>2</v>
      </c>
      <c r="F6942">
        <v>13</v>
      </c>
      <c r="G6942">
        <v>-1</v>
      </c>
      <c r="H6942" s="2">
        <f>H6941+$H$2*(Filter_Test[[#This Row],[debug'[0']]]-H6941)</f>
        <v>3.1071422962824129</v>
      </c>
    </row>
    <row r="6943" spans="1:8" x14ac:dyDescent="0.25">
      <c r="A6943">
        <v>13874</v>
      </c>
      <c r="B6943">
        <v>-1</v>
      </c>
      <c r="C6943">
        <v>-7</v>
      </c>
      <c r="D6943">
        <v>20</v>
      </c>
      <c r="E6943">
        <v>2</v>
      </c>
      <c r="F6943">
        <v>14</v>
      </c>
      <c r="G6943">
        <v>-1</v>
      </c>
      <c r="H6943" s="2">
        <f>H6942+$H$2*(Filter_Test[[#This Row],[debug'[0']]]-H6942)</f>
        <v>2.7200532543249505</v>
      </c>
    </row>
    <row r="6944" spans="1:8" x14ac:dyDescent="0.25">
      <c r="A6944">
        <v>13876</v>
      </c>
      <c r="B6944">
        <v>-3</v>
      </c>
      <c r="C6944">
        <v>-11</v>
      </c>
      <c r="D6944">
        <v>17</v>
      </c>
      <c r="E6944">
        <v>2</v>
      </c>
      <c r="F6944">
        <v>15</v>
      </c>
      <c r="G6944">
        <v>-1</v>
      </c>
      <c r="H6944" s="2">
        <f>H6943+$H$2*(Filter_Test[[#This Row],[debug'[0']]]-H6943)</f>
        <v>2.1809509358670609</v>
      </c>
    </row>
    <row r="6945" spans="1:8" x14ac:dyDescent="0.25">
      <c r="A6945">
        <v>13878</v>
      </c>
      <c r="B6945">
        <v>-2</v>
      </c>
      <c r="C6945">
        <v>-11</v>
      </c>
      <c r="D6945">
        <v>13</v>
      </c>
      <c r="E6945">
        <v>2</v>
      </c>
      <c r="F6945">
        <v>15</v>
      </c>
      <c r="G6945">
        <v>-1</v>
      </c>
      <c r="H6945" s="2">
        <f>H6944+$H$2*(Filter_Test[[#This Row],[debug'[0']]]-H6944)</f>
        <v>1.786905593512881</v>
      </c>
    </row>
    <row r="6946" spans="1:8" x14ac:dyDescent="0.25">
      <c r="A6946">
        <v>13880</v>
      </c>
      <c r="B6946">
        <v>-1</v>
      </c>
      <c r="C6946">
        <v>-8</v>
      </c>
      <c r="D6946">
        <v>9</v>
      </c>
      <c r="E6946">
        <v>2</v>
      </c>
      <c r="F6946">
        <v>15</v>
      </c>
      <c r="G6946">
        <v>-1</v>
      </c>
      <c r="H6946" s="2">
        <f>H6945+$H$2*(Filter_Test[[#This Row],[debug'[0']]]-H6945)</f>
        <v>1.5242459293480299</v>
      </c>
    </row>
    <row r="6947" spans="1:8" x14ac:dyDescent="0.25">
      <c r="A6947">
        <v>13882</v>
      </c>
      <c r="B6947">
        <v>0</v>
      </c>
      <c r="C6947">
        <v>-6</v>
      </c>
      <c r="D6947">
        <v>6</v>
      </c>
      <c r="E6947">
        <v>2</v>
      </c>
      <c r="F6947">
        <v>14</v>
      </c>
      <c r="G6947">
        <v>-1</v>
      </c>
      <c r="H6947" s="2">
        <f>H6946+$H$2*(Filter_Test[[#This Row],[debug'[0']]]-H6946)</f>
        <v>1.3805891349309125</v>
      </c>
    </row>
    <row r="6948" spans="1:8" x14ac:dyDescent="0.25">
      <c r="A6948">
        <v>13884</v>
      </c>
      <c r="B6948">
        <v>2</v>
      </c>
      <c r="C6948">
        <v>5</v>
      </c>
      <c r="D6948">
        <v>-3</v>
      </c>
      <c r="E6948">
        <v>2</v>
      </c>
      <c r="F6948">
        <v>14</v>
      </c>
      <c r="G6948">
        <v>-1</v>
      </c>
      <c r="H6948" s="2">
        <f>H6947+$H$2*(Filter_Test[[#This Row],[debug'[0']]]-H6947)</f>
        <v>1.4389672336285548</v>
      </c>
    </row>
    <row r="6949" spans="1:8" x14ac:dyDescent="0.25">
      <c r="A6949">
        <v>13886</v>
      </c>
      <c r="B6949">
        <v>3</v>
      </c>
      <c r="C6949">
        <v>15</v>
      </c>
      <c r="D6949">
        <v>-8</v>
      </c>
      <c r="E6949">
        <v>2</v>
      </c>
      <c r="F6949">
        <v>14</v>
      </c>
      <c r="G6949">
        <v>0</v>
      </c>
      <c r="H6949" s="2">
        <f>H6948+$H$2*(Filter_Test[[#This Row],[debug'[0']]]-H6948)</f>
        <v>1.5860911057539193</v>
      </c>
    </row>
    <row r="6950" spans="1:8" x14ac:dyDescent="0.25">
      <c r="A6950">
        <v>13888</v>
      </c>
      <c r="B6950">
        <v>3</v>
      </c>
      <c r="C6950">
        <v>26</v>
      </c>
      <c r="D6950">
        <v>-13</v>
      </c>
      <c r="E6950">
        <v>2</v>
      </c>
      <c r="F6950">
        <v>15</v>
      </c>
      <c r="G6950">
        <v>0</v>
      </c>
      <c r="H6950" s="2">
        <f>H6949+$H$2*(Filter_Test[[#This Row],[debug'[0']]]-H6949)</f>
        <v>1.719348879604182</v>
      </c>
    </row>
    <row r="6951" spans="1:8" x14ac:dyDescent="0.25">
      <c r="A6951">
        <v>13890</v>
      </c>
      <c r="B6951">
        <v>6</v>
      </c>
      <c r="C6951">
        <v>35</v>
      </c>
      <c r="D6951">
        <v>-16</v>
      </c>
      <c r="E6951">
        <v>2</v>
      </c>
      <c r="F6951">
        <v>15</v>
      </c>
      <c r="G6951">
        <v>0</v>
      </c>
      <c r="H6951" s="2">
        <f>H6950+$H$2*(Filter_Test[[#This Row],[debug'[0']]]-H6950)</f>
        <v>2.1227907429766746</v>
      </c>
    </row>
    <row r="6952" spans="1:8" x14ac:dyDescent="0.25">
      <c r="A6952">
        <v>13892</v>
      </c>
      <c r="B6952">
        <v>7</v>
      </c>
      <c r="C6952">
        <v>43</v>
      </c>
      <c r="D6952">
        <v>-17</v>
      </c>
      <c r="E6952">
        <v>3</v>
      </c>
      <c r="F6952">
        <v>15</v>
      </c>
      <c r="G6952">
        <v>0</v>
      </c>
      <c r="H6952" s="2">
        <f>H6951+$H$2*(Filter_Test[[#This Row],[debug'[0']]]-H6951)</f>
        <v>2.5824568861332131</v>
      </c>
    </row>
    <row r="6953" spans="1:8" x14ac:dyDescent="0.25">
      <c r="A6953">
        <v>13894</v>
      </c>
      <c r="B6953">
        <v>10</v>
      </c>
      <c r="C6953">
        <v>47</v>
      </c>
      <c r="D6953">
        <v>-15</v>
      </c>
      <c r="E6953">
        <v>3</v>
      </c>
      <c r="F6953">
        <v>15</v>
      </c>
      <c r="G6953">
        <v>0</v>
      </c>
      <c r="H6953" s="2">
        <f>H6952+$H$2*(Filter_Test[[#This Row],[debug'[0']]]-H6952)</f>
        <v>3.2815438547594966</v>
      </c>
    </row>
    <row r="6954" spans="1:8" x14ac:dyDescent="0.25">
      <c r="A6954">
        <v>13896</v>
      </c>
      <c r="B6954">
        <v>9</v>
      </c>
      <c r="C6954">
        <v>50</v>
      </c>
      <c r="D6954">
        <v>-11</v>
      </c>
      <c r="E6954">
        <v>3</v>
      </c>
      <c r="F6954">
        <v>15</v>
      </c>
      <c r="G6954">
        <v>0</v>
      </c>
      <c r="H6954" s="2">
        <f>H6953+$H$2*(Filter_Test[[#This Row],[debug'[0']]]-H6953)</f>
        <v>3.8204956492323858</v>
      </c>
    </row>
    <row r="6955" spans="1:8" x14ac:dyDescent="0.25">
      <c r="A6955">
        <v>13898</v>
      </c>
      <c r="B6955">
        <v>7</v>
      </c>
      <c r="C6955">
        <v>48</v>
      </c>
      <c r="D6955">
        <v>-8</v>
      </c>
      <c r="E6955">
        <v>3</v>
      </c>
      <c r="F6955">
        <v>16</v>
      </c>
      <c r="G6955">
        <v>0</v>
      </c>
      <c r="H6955" s="2">
        <f>H6954+$H$2*(Filter_Test[[#This Row],[debug'[0']]]-H6954)</f>
        <v>4.120156874545235</v>
      </c>
    </row>
    <row r="6956" spans="1:8" x14ac:dyDescent="0.25">
      <c r="A6956">
        <v>13900</v>
      </c>
      <c r="B6956">
        <v>4</v>
      </c>
      <c r="C6956">
        <v>44</v>
      </c>
      <c r="D6956">
        <v>-3</v>
      </c>
      <c r="E6956">
        <v>3</v>
      </c>
      <c r="F6956">
        <v>16</v>
      </c>
      <c r="G6956">
        <v>0</v>
      </c>
      <c r="H6956" s="2">
        <f>H6955+$H$2*(Filter_Test[[#This Row],[debug'[0']]]-H6955)</f>
        <v>4.1088323559147462</v>
      </c>
    </row>
    <row r="6957" spans="1:8" x14ac:dyDescent="0.25">
      <c r="A6957">
        <v>13902</v>
      </c>
      <c r="B6957">
        <v>-2</v>
      </c>
      <c r="C6957">
        <v>27</v>
      </c>
      <c r="D6957">
        <v>9</v>
      </c>
      <c r="E6957">
        <v>2</v>
      </c>
      <c r="F6957">
        <v>16</v>
      </c>
      <c r="G6957">
        <v>1</v>
      </c>
      <c r="H6957" s="2">
        <f>H6956+$H$2*(Filter_Test[[#This Row],[debug'[0']]]-H6956)</f>
        <v>3.5330884703741443</v>
      </c>
    </row>
    <row r="6958" spans="1:8" x14ac:dyDescent="0.25">
      <c r="A6958">
        <v>13904</v>
      </c>
      <c r="B6958">
        <v>-2</v>
      </c>
      <c r="C6958">
        <v>15</v>
      </c>
      <c r="D6958">
        <v>13</v>
      </c>
      <c r="E6958">
        <v>3</v>
      </c>
      <c r="F6958">
        <v>16</v>
      </c>
      <c r="G6958">
        <v>1</v>
      </c>
      <c r="H6958" s="2">
        <f>H6957+$H$2*(Filter_Test[[#This Row],[debug'[0']]]-H6957)</f>
        <v>3.0116071676684504</v>
      </c>
    </row>
    <row r="6959" spans="1:8" x14ac:dyDescent="0.25">
      <c r="A6959">
        <v>13906</v>
      </c>
      <c r="B6959">
        <v>-4</v>
      </c>
      <c r="C6959">
        <v>5</v>
      </c>
      <c r="D6959">
        <v>16</v>
      </c>
      <c r="E6959">
        <v>3</v>
      </c>
      <c r="F6959">
        <v>16</v>
      </c>
      <c r="G6959">
        <v>1</v>
      </c>
      <c r="H6959" s="2">
        <f>H6958+$H$2*(Filter_Test[[#This Row],[debug'[0']]]-H6958)</f>
        <v>2.3507787606343085</v>
      </c>
    </row>
    <row r="6960" spans="1:8" x14ac:dyDescent="0.25">
      <c r="A6960">
        <v>13908</v>
      </c>
      <c r="B6960">
        <v>-2</v>
      </c>
      <c r="C6960">
        <v>-10</v>
      </c>
      <c r="D6960">
        <v>18</v>
      </c>
      <c r="E6960">
        <v>3</v>
      </c>
      <c r="F6960">
        <v>16</v>
      </c>
      <c r="G6960">
        <v>1</v>
      </c>
      <c r="H6960" s="2">
        <f>H6959+$H$2*(Filter_Test[[#This Row],[debug'[0']]]-H6959)</f>
        <v>1.940727522880211</v>
      </c>
    </row>
    <row r="6961" spans="1:8" x14ac:dyDescent="0.25">
      <c r="A6961">
        <v>13910</v>
      </c>
      <c r="B6961">
        <v>0</v>
      </c>
      <c r="C6961">
        <v>-12</v>
      </c>
      <c r="D6961">
        <v>17</v>
      </c>
      <c r="E6961">
        <v>3</v>
      </c>
      <c r="F6961">
        <v>17</v>
      </c>
      <c r="G6961">
        <v>1</v>
      </c>
      <c r="H6961" s="2">
        <f>H6960+$H$2*(Filter_Test[[#This Row],[debug'[0']]]-H6960)</f>
        <v>1.7578182630252113</v>
      </c>
    </row>
    <row r="6962" spans="1:8" x14ac:dyDescent="0.25">
      <c r="A6962">
        <v>13912</v>
      </c>
      <c r="B6962">
        <v>1</v>
      </c>
      <c r="C6962">
        <v>-13</v>
      </c>
      <c r="D6962">
        <v>14</v>
      </c>
      <c r="E6962">
        <v>3</v>
      </c>
      <c r="F6962">
        <v>18</v>
      </c>
      <c r="G6962">
        <v>1</v>
      </c>
      <c r="H6962" s="2">
        <f>H6961+$H$2*(Filter_Test[[#This Row],[debug'[0']]]-H6961)</f>
        <v>1.6863955743889258</v>
      </c>
    </row>
    <row r="6963" spans="1:8" x14ac:dyDescent="0.25">
      <c r="A6963">
        <v>13914</v>
      </c>
      <c r="B6963">
        <v>3</v>
      </c>
      <c r="C6963">
        <v>-11</v>
      </c>
      <c r="D6963">
        <v>10</v>
      </c>
      <c r="E6963">
        <v>3</v>
      </c>
      <c r="F6963">
        <v>18</v>
      </c>
      <c r="G6963">
        <v>1</v>
      </c>
      <c r="H6963" s="2">
        <f>H6962+$H$2*(Filter_Test[[#This Row],[debug'[0']]]-H6962)</f>
        <v>1.8101998747856096</v>
      </c>
    </row>
    <row r="6964" spans="1:8" x14ac:dyDescent="0.25">
      <c r="A6964">
        <v>13916</v>
      </c>
      <c r="B6964">
        <v>5</v>
      </c>
      <c r="C6964">
        <v>-6</v>
      </c>
      <c r="D6964">
        <v>4</v>
      </c>
      <c r="E6964">
        <v>3</v>
      </c>
      <c r="F6964">
        <v>18</v>
      </c>
      <c r="G6964">
        <v>1</v>
      </c>
      <c r="H6964" s="2">
        <f>H6963+$H$2*(Filter_Test[[#This Row],[debug'[0']]]-H6963)</f>
        <v>2.1108314539794097</v>
      </c>
    </row>
    <row r="6965" spans="1:8" x14ac:dyDescent="0.25">
      <c r="A6965">
        <v>13918</v>
      </c>
      <c r="B6965">
        <v>5</v>
      </c>
      <c r="C6965">
        <v>3</v>
      </c>
      <c r="D6965">
        <v>-2</v>
      </c>
      <c r="E6965">
        <v>3</v>
      </c>
      <c r="F6965">
        <v>18</v>
      </c>
      <c r="G6965">
        <v>1</v>
      </c>
      <c r="H6965" s="2">
        <f>H6964+$H$2*(Filter_Test[[#This Row],[debug'[0']]]-H6964)</f>
        <v>2.3831291743542393</v>
      </c>
    </row>
    <row r="6966" spans="1:8" x14ac:dyDescent="0.25">
      <c r="A6966">
        <v>13920</v>
      </c>
      <c r="B6966">
        <v>6</v>
      </c>
      <c r="C6966">
        <v>12</v>
      </c>
      <c r="D6966">
        <v>-7</v>
      </c>
      <c r="E6966">
        <v>3</v>
      </c>
      <c r="F6966">
        <v>17</v>
      </c>
      <c r="G6966">
        <v>1</v>
      </c>
      <c r="H6966" s="2">
        <f>H6965+$H$2*(Filter_Test[[#This Row],[debug'[0']]]-H6965)</f>
        <v>2.7240112187991983</v>
      </c>
    </row>
    <row r="6967" spans="1:8" x14ac:dyDescent="0.25">
      <c r="A6967">
        <v>13922</v>
      </c>
      <c r="B6967">
        <v>5</v>
      </c>
      <c r="C6967">
        <v>23</v>
      </c>
      <c r="D6967">
        <v>-11</v>
      </c>
      <c r="E6967">
        <v>3</v>
      </c>
      <c r="F6967">
        <v>17</v>
      </c>
      <c r="G6967">
        <v>1</v>
      </c>
      <c r="H6967" s="2">
        <f>H6966+$H$2*(Filter_Test[[#This Row],[debug'[0']]]-H6966)</f>
        <v>2.9385181078393949</v>
      </c>
    </row>
    <row r="6968" spans="1:8" x14ac:dyDescent="0.25">
      <c r="A6968">
        <v>13924</v>
      </c>
      <c r="B6968">
        <v>6</v>
      </c>
      <c r="C6968">
        <v>34</v>
      </c>
      <c r="D6968">
        <v>-15</v>
      </c>
      <c r="E6968">
        <v>3</v>
      </c>
      <c r="F6968">
        <v>18</v>
      </c>
      <c r="G6968">
        <v>1</v>
      </c>
      <c r="H6968" s="2">
        <f>H6967+$H$2*(Filter_Test[[#This Row],[debug'[0']]]-H6967)</f>
        <v>3.2270559784846928</v>
      </c>
    </row>
    <row r="6969" spans="1:8" x14ac:dyDescent="0.25">
      <c r="A6969">
        <v>13926</v>
      </c>
      <c r="B6969">
        <v>7</v>
      </c>
      <c r="C6969">
        <v>42</v>
      </c>
      <c r="D6969">
        <v>-17</v>
      </c>
      <c r="E6969">
        <v>3</v>
      </c>
      <c r="F6969">
        <v>18</v>
      </c>
      <c r="G6969">
        <v>1</v>
      </c>
      <c r="H6969" s="2">
        <f>H6968+$H$2*(Filter_Test[[#This Row],[debug'[0']]]-H6968)</f>
        <v>3.5826475750966336</v>
      </c>
    </row>
    <row r="6970" spans="1:8" x14ac:dyDescent="0.25">
      <c r="A6970">
        <v>13928</v>
      </c>
      <c r="B6970">
        <v>7</v>
      </c>
      <c r="C6970">
        <v>49</v>
      </c>
      <c r="D6970">
        <v>-17</v>
      </c>
      <c r="E6970">
        <v>3</v>
      </c>
      <c r="F6970">
        <v>18</v>
      </c>
      <c r="G6970">
        <v>1</v>
      </c>
      <c r="H6970" s="2">
        <f>H6969+$H$2*(Filter_Test[[#This Row],[debug'[0']]]-H6969)</f>
        <v>3.9047254532807441</v>
      </c>
    </row>
    <row r="6971" spans="1:8" x14ac:dyDescent="0.25">
      <c r="A6971">
        <v>13930</v>
      </c>
      <c r="B6971">
        <v>5</v>
      </c>
      <c r="C6971">
        <v>53</v>
      </c>
      <c r="D6971">
        <v>-14</v>
      </c>
      <c r="E6971">
        <v>3</v>
      </c>
      <c r="F6971">
        <v>18</v>
      </c>
      <c r="G6971">
        <v>1</v>
      </c>
      <c r="H6971" s="2">
        <f>H6970+$H$2*(Filter_Test[[#This Row],[debug'[0']]]-H6970)</f>
        <v>4.0079526473698568</v>
      </c>
    </row>
    <row r="6972" spans="1:8" x14ac:dyDescent="0.25">
      <c r="A6972">
        <v>13932</v>
      </c>
      <c r="B6972">
        <v>3</v>
      </c>
      <c r="C6972">
        <v>52</v>
      </c>
      <c r="D6972">
        <v>-11</v>
      </c>
      <c r="E6972">
        <v>3</v>
      </c>
      <c r="F6972">
        <v>18</v>
      </c>
      <c r="G6972">
        <v>0</v>
      </c>
      <c r="H6972" s="2">
        <f>H6971+$H$2*(Filter_Test[[#This Row],[debug'[0']]]-H6971)</f>
        <v>3.9129553484055508</v>
      </c>
    </row>
    <row r="6973" spans="1:8" x14ac:dyDescent="0.25">
      <c r="A6973">
        <v>13934</v>
      </c>
      <c r="B6973">
        <v>-1</v>
      </c>
      <c r="C6973">
        <v>46</v>
      </c>
      <c r="D6973">
        <v>-7</v>
      </c>
      <c r="E6973">
        <v>3</v>
      </c>
      <c r="F6973">
        <v>18</v>
      </c>
      <c r="G6973">
        <v>0</v>
      </c>
      <c r="H6973" s="2">
        <f>H6972+$H$2*(Filter_Test[[#This Row],[debug'[0']]]-H6972)</f>
        <v>3.4499202155065838</v>
      </c>
    </row>
    <row r="6974" spans="1:8" x14ac:dyDescent="0.25">
      <c r="A6974">
        <v>13936</v>
      </c>
      <c r="B6974">
        <v>-3</v>
      </c>
      <c r="C6974">
        <v>39</v>
      </c>
      <c r="D6974">
        <v>-1</v>
      </c>
      <c r="E6974">
        <v>3</v>
      </c>
      <c r="F6974">
        <v>18</v>
      </c>
      <c r="G6974">
        <v>0</v>
      </c>
      <c r="H6974" s="2">
        <f>H6973+$H$2*(Filter_Test[[#This Row],[debug'[0']]]-H6973)</f>
        <v>2.8420295565483107</v>
      </c>
    </row>
    <row r="6975" spans="1:8" x14ac:dyDescent="0.25">
      <c r="A6975">
        <v>13938</v>
      </c>
      <c r="B6975">
        <v>-4</v>
      </c>
      <c r="C6975">
        <v>19</v>
      </c>
      <c r="D6975">
        <v>11</v>
      </c>
      <c r="E6975">
        <v>3</v>
      </c>
      <c r="F6975">
        <v>18</v>
      </c>
      <c r="G6975">
        <v>0</v>
      </c>
      <c r="H6975" s="2">
        <f>H6974+$H$2*(Filter_Test[[#This Row],[debug'[0']]]-H6974)</f>
        <v>2.1971834628334186</v>
      </c>
    </row>
    <row r="6976" spans="1:8" x14ac:dyDescent="0.25">
      <c r="A6976">
        <v>13940</v>
      </c>
      <c r="B6976">
        <v>-5</v>
      </c>
      <c r="C6976">
        <v>9</v>
      </c>
      <c r="D6976">
        <v>14</v>
      </c>
      <c r="E6976">
        <v>3</v>
      </c>
      <c r="F6976">
        <v>18</v>
      </c>
      <c r="G6976">
        <v>0</v>
      </c>
      <c r="H6976" s="2">
        <f>H6975+$H$2*(Filter_Test[[#This Row],[debug'[0']]]-H6975)</f>
        <v>1.5188649020321563</v>
      </c>
    </row>
    <row r="6977" spans="1:8" x14ac:dyDescent="0.25">
      <c r="A6977">
        <v>13942</v>
      </c>
      <c r="B6977">
        <v>-4</v>
      </c>
      <c r="C6977">
        <v>0</v>
      </c>
      <c r="D6977">
        <v>16</v>
      </c>
      <c r="E6977">
        <v>3</v>
      </c>
      <c r="F6977">
        <v>18</v>
      </c>
      <c r="G6977">
        <v>0</v>
      </c>
      <c r="H6977" s="2">
        <f>H6976+$H$2*(Filter_Test[[#This Row],[debug'[0']]]-H6976)</f>
        <v>0.99872413906079305</v>
      </c>
    </row>
    <row r="6978" spans="1:8" x14ac:dyDescent="0.25">
      <c r="A6978">
        <v>13944</v>
      </c>
      <c r="B6978">
        <v>0</v>
      </c>
      <c r="C6978">
        <v>-13</v>
      </c>
      <c r="D6978">
        <v>17</v>
      </c>
      <c r="E6978">
        <v>3</v>
      </c>
      <c r="F6978">
        <v>19</v>
      </c>
      <c r="G6978">
        <v>0</v>
      </c>
      <c r="H6978" s="2">
        <f>H6977+$H$2*(Filter_Test[[#This Row],[debug'[0']]]-H6977)</f>
        <v>0.90459660651370766</v>
      </c>
    </row>
    <row r="6979" spans="1:8" x14ac:dyDescent="0.25">
      <c r="A6979">
        <v>13946</v>
      </c>
      <c r="B6979">
        <v>1</v>
      </c>
      <c r="C6979">
        <v>-14</v>
      </c>
      <c r="D6979">
        <v>15</v>
      </c>
      <c r="E6979">
        <v>3</v>
      </c>
      <c r="F6979">
        <v>19</v>
      </c>
      <c r="G6979">
        <v>0</v>
      </c>
      <c r="H6979" s="2">
        <f>H6978+$H$2*(Filter_Test[[#This Row],[debug'[0']]]-H6978)</f>
        <v>0.91358816451682978</v>
      </c>
    </row>
    <row r="6980" spans="1:8" x14ac:dyDescent="0.25">
      <c r="A6980">
        <v>13948</v>
      </c>
      <c r="B6980">
        <v>5</v>
      </c>
      <c r="C6980">
        <v>-12</v>
      </c>
      <c r="D6980">
        <v>12</v>
      </c>
      <c r="E6980">
        <v>3</v>
      </c>
      <c r="F6980">
        <v>19</v>
      </c>
      <c r="G6980">
        <v>0</v>
      </c>
      <c r="H6980" s="2">
        <f>H6979+$H$2*(Filter_Test[[#This Row],[debug'[0']]]-H6979)</f>
        <v>1.298723406573719</v>
      </c>
    </row>
    <row r="6981" spans="1:8" x14ac:dyDescent="0.25">
      <c r="A6981">
        <v>13950</v>
      </c>
      <c r="B6981">
        <v>7</v>
      </c>
      <c r="C6981">
        <v>-7</v>
      </c>
      <c r="D6981">
        <v>7</v>
      </c>
      <c r="E6981">
        <v>3</v>
      </c>
      <c r="F6981">
        <v>19</v>
      </c>
      <c r="G6981">
        <v>0</v>
      </c>
      <c r="H6981" s="2">
        <f>H6980+$H$2*(Filter_Test[[#This Row],[debug'[0']]]-H6980)</f>
        <v>1.8360560664334624</v>
      </c>
    </row>
    <row r="6982" spans="1:8" x14ac:dyDescent="0.25">
      <c r="A6982">
        <v>13952</v>
      </c>
      <c r="B6982">
        <v>9</v>
      </c>
      <c r="C6982">
        <v>0</v>
      </c>
      <c r="D6982">
        <v>1</v>
      </c>
      <c r="E6982">
        <v>2</v>
      </c>
      <c r="F6982">
        <v>19</v>
      </c>
      <c r="G6982">
        <v>0</v>
      </c>
      <c r="H6982" s="2">
        <f>H6981+$H$2*(Filter_Test[[#This Row],[debug'[0']]]-H6981)</f>
        <v>2.5112418754061165</v>
      </c>
    </row>
    <row r="6983" spans="1:8" x14ac:dyDescent="0.25">
      <c r="A6983">
        <v>13954</v>
      </c>
      <c r="B6983">
        <v>9</v>
      </c>
      <c r="C6983">
        <v>10</v>
      </c>
      <c r="D6983">
        <v>-4</v>
      </c>
      <c r="E6983">
        <v>2</v>
      </c>
      <c r="F6983">
        <v>19</v>
      </c>
      <c r="G6983">
        <v>0</v>
      </c>
      <c r="H6983" s="2">
        <f>H6982+$H$2*(Filter_Test[[#This Row],[debug'[0']]]-H6982)</f>
        <v>3.1227929210604732</v>
      </c>
    </row>
    <row r="6984" spans="1:8" x14ac:dyDescent="0.25">
      <c r="A6984">
        <v>13956</v>
      </c>
      <c r="B6984">
        <v>7</v>
      </c>
      <c r="C6984">
        <v>20</v>
      </c>
      <c r="D6984">
        <v>-8</v>
      </c>
      <c r="E6984">
        <v>2</v>
      </c>
      <c r="F6984">
        <v>19</v>
      </c>
      <c r="G6984">
        <v>0</v>
      </c>
      <c r="H6984" s="2">
        <f>H6983+$H$2*(Filter_Test[[#This Row],[debug'[0']]]-H6983)</f>
        <v>3.4882110793297558</v>
      </c>
    </row>
    <row r="6985" spans="1:8" x14ac:dyDescent="0.25">
      <c r="A6985">
        <v>13958</v>
      </c>
      <c r="B6985">
        <v>8</v>
      </c>
      <c r="C6985">
        <v>30</v>
      </c>
      <c r="D6985">
        <v>-11</v>
      </c>
      <c r="E6985">
        <v>2</v>
      </c>
      <c r="F6985">
        <v>19</v>
      </c>
      <c r="G6985">
        <v>0</v>
      </c>
      <c r="H6985" s="2">
        <f>H6984+$H$2*(Filter_Test[[#This Row],[debug'[0']]]-H6984)</f>
        <v>3.9134371671615198</v>
      </c>
    </row>
    <row r="6986" spans="1:8" x14ac:dyDescent="0.25">
      <c r="A6986">
        <v>13960</v>
      </c>
      <c r="B6986">
        <v>7</v>
      </c>
      <c r="C6986">
        <v>40</v>
      </c>
      <c r="D6986">
        <v>-14</v>
      </c>
      <c r="E6986">
        <v>2</v>
      </c>
      <c r="F6986">
        <v>19</v>
      </c>
      <c r="G6986">
        <v>0</v>
      </c>
      <c r="H6986" s="2">
        <f>H6985+$H$2*(Filter_Test[[#This Row],[debug'[0']]]-H6985)</f>
        <v>4.20433886077618</v>
      </c>
    </row>
    <row r="6987" spans="1:8" x14ac:dyDescent="0.25">
      <c r="A6987">
        <v>13962</v>
      </c>
      <c r="B6987">
        <v>7</v>
      </c>
      <c r="C6987">
        <v>47</v>
      </c>
      <c r="D6987">
        <v>-14</v>
      </c>
      <c r="E6987">
        <v>3</v>
      </c>
      <c r="F6987">
        <v>19</v>
      </c>
      <c r="G6987">
        <v>0</v>
      </c>
      <c r="H6987" s="2">
        <f>H6986+$H$2*(Filter_Test[[#This Row],[debug'[0']]]-H6986)</f>
        <v>4.467823715683541</v>
      </c>
    </row>
    <row r="6988" spans="1:8" x14ac:dyDescent="0.25">
      <c r="A6988">
        <v>13964</v>
      </c>
      <c r="B6988">
        <v>4</v>
      </c>
      <c r="C6988">
        <v>51</v>
      </c>
      <c r="D6988">
        <v>-12</v>
      </c>
      <c r="E6988">
        <v>3</v>
      </c>
      <c r="F6988">
        <v>19</v>
      </c>
      <c r="G6988">
        <v>0</v>
      </c>
      <c r="H6988" s="2">
        <f>H6987+$H$2*(Filter_Test[[#This Row],[debug'[0']]]-H6987)</f>
        <v>4.4237323692325461</v>
      </c>
    </row>
    <row r="6989" spans="1:8" x14ac:dyDescent="0.25">
      <c r="A6989">
        <v>13966</v>
      </c>
      <c r="B6989">
        <v>1</v>
      </c>
      <c r="C6989">
        <v>51</v>
      </c>
      <c r="D6989">
        <v>-10</v>
      </c>
      <c r="E6989">
        <v>2</v>
      </c>
      <c r="F6989">
        <v>19</v>
      </c>
      <c r="G6989">
        <v>0</v>
      </c>
      <c r="H6989" s="2">
        <f>H6988+$H$2*(Filter_Test[[#This Row],[debug'[0']]]-H6988)</f>
        <v>4.1010531954613896</v>
      </c>
    </row>
    <row r="6990" spans="1:8" x14ac:dyDescent="0.25">
      <c r="A6990">
        <v>13968</v>
      </c>
      <c r="B6990">
        <v>-3</v>
      </c>
      <c r="C6990">
        <v>48</v>
      </c>
      <c r="D6990">
        <v>-7</v>
      </c>
      <c r="E6990">
        <v>2</v>
      </c>
      <c r="F6990">
        <v>20</v>
      </c>
      <c r="G6990">
        <v>0</v>
      </c>
      <c r="H6990" s="2">
        <f>H6989+$H$2*(Filter_Test[[#This Row],[debug'[0']]]-H6989)</f>
        <v>3.431794698913035</v>
      </c>
    </row>
    <row r="6991" spans="1:8" x14ac:dyDescent="0.25">
      <c r="A6991">
        <v>13970</v>
      </c>
      <c r="B6991">
        <v>-6</v>
      </c>
      <c r="C6991">
        <v>42</v>
      </c>
      <c r="D6991">
        <v>-2</v>
      </c>
      <c r="E6991">
        <v>2</v>
      </c>
      <c r="F6991">
        <v>20</v>
      </c>
      <c r="G6991">
        <v>0</v>
      </c>
      <c r="H6991" s="2">
        <f>H6990+$H$2*(Filter_Test[[#This Row],[debug'[0']]]-H6990)</f>
        <v>2.5428689908248647</v>
      </c>
    </row>
    <row r="6992" spans="1:8" x14ac:dyDescent="0.25">
      <c r="A6992">
        <v>13972</v>
      </c>
      <c r="B6992">
        <v>-8</v>
      </c>
      <c r="C6992">
        <v>33</v>
      </c>
      <c r="D6992">
        <v>4</v>
      </c>
      <c r="E6992">
        <v>2</v>
      </c>
      <c r="F6992">
        <v>20</v>
      </c>
      <c r="G6992">
        <v>0</v>
      </c>
      <c r="H6992" s="2">
        <f>H6991+$H$2*(Filter_Test[[#This Row],[debug'[0']]]-H6991)</f>
        <v>1.5492269977448139</v>
      </c>
    </row>
    <row r="6993" spans="1:8" x14ac:dyDescent="0.25">
      <c r="A6993">
        <v>13974</v>
      </c>
      <c r="B6993">
        <v>-7</v>
      </c>
      <c r="C6993">
        <v>23</v>
      </c>
      <c r="D6993">
        <v>10</v>
      </c>
      <c r="E6993">
        <v>2</v>
      </c>
      <c r="F6993">
        <v>20</v>
      </c>
      <c r="G6993">
        <v>0</v>
      </c>
      <c r="H6993" s="2">
        <f>H6992+$H$2*(Filter_Test[[#This Row],[debug'[0']]]-H6992)</f>
        <v>0.74348133584521503</v>
      </c>
    </row>
    <row r="6994" spans="1:8" x14ac:dyDescent="0.25">
      <c r="A6994">
        <v>13976</v>
      </c>
      <c r="B6994">
        <v>-5</v>
      </c>
      <c r="C6994">
        <v>2</v>
      </c>
      <c r="D6994">
        <v>16</v>
      </c>
      <c r="E6994">
        <v>2</v>
      </c>
      <c r="F6994">
        <v>19</v>
      </c>
      <c r="G6994">
        <v>0</v>
      </c>
      <c r="H6994" s="2">
        <f>H6993+$H$2*(Filter_Test[[#This Row],[debug'[0']]]-H6993)</f>
        <v>0.20217097272357254</v>
      </c>
    </row>
    <row r="6995" spans="1:8" x14ac:dyDescent="0.25">
      <c r="A6995">
        <v>13978</v>
      </c>
      <c r="B6995">
        <v>-5</v>
      </c>
      <c r="C6995">
        <v>-6</v>
      </c>
      <c r="D6995">
        <v>18</v>
      </c>
      <c r="E6995">
        <v>2</v>
      </c>
      <c r="F6995">
        <v>19</v>
      </c>
      <c r="G6995">
        <v>0</v>
      </c>
      <c r="H6995" s="2">
        <f>H6994+$H$2*(Filter_Test[[#This Row],[debug'[0']]]-H6994)</f>
        <v>-0.28812209059522076</v>
      </c>
    </row>
    <row r="6996" spans="1:8" x14ac:dyDescent="0.25">
      <c r="A6996">
        <v>13980</v>
      </c>
      <c r="B6996">
        <v>-2</v>
      </c>
      <c r="C6996">
        <v>-12</v>
      </c>
      <c r="D6996">
        <v>18</v>
      </c>
      <c r="E6996">
        <v>2</v>
      </c>
      <c r="F6996">
        <v>20</v>
      </c>
      <c r="G6996">
        <v>0</v>
      </c>
      <c r="H6996" s="2">
        <f>H6995+$H$2*(Filter_Test[[#This Row],[debug'[0']]]-H6995)</f>
        <v>-0.44946278251608196</v>
      </c>
    </row>
    <row r="6997" spans="1:8" x14ac:dyDescent="0.25">
      <c r="A6997">
        <v>13982</v>
      </c>
      <c r="B6997">
        <v>5</v>
      </c>
      <c r="C6997">
        <v>-13</v>
      </c>
      <c r="D6997">
        <v>14</v>
      </c>
      <c r="E6997">
        <v>2</v>
      </c>
      <c r="F6997">
        <v>20</v>
      </c>
      <c r="G6997">
        <v>0</v>
      </c>
      <c r="H6997" s="2">
        <f>H6996+$H$2*(Filter_Test[[#This Row],[debug'[0']]]-H6996)</f>
        <v>6.4136984790823415E-2</v>
      </c>
    </row>
    <row r="6998" spans="1:8" x14ac:dyDescent="0.25">
      <c r="A6998">
        <v>13984</v>
      </c>
      <c r="B6998">
        <v>7</v>
      </c>
      <c r="C6998">
        <v>-7</v>
      </c>
      <c r="D6998">
        <v>10</v>
      </c>
      <c r="E6998">
        <v>2</v>
      </c>
      <c r="F6998">
        <v>21</v>
      </c>
      <c r="G6998">
        <v>0</v>
      </c>
      <c r="H6998" s="2">
        <f>H6997+$H$2*(Filter_Test[[#This Row],[debug'[0']]]-H6997)</f>
        <v>0.71782667363741237</v>
      </c>
    </row>
    <row r="6999" spans="1:8" x14ac:dyDescent="0.25">
      <c r="A6999">
        <v>13986</v>
      </c>
      <c r="B6999">
        <v>8</v>
      </c>
      <c r="C6999">
        <v>0</v>
      </c>
      <c r="D6999">
        <v>5</v>
      </c>
      <c r="E6999">
        <v>2</v>
      </c>
      <c r="F6999">
        <v>21</v>
      </c>
      <c r="G6999">
        <v>0</v>
      </c>
      <c r="H6999" s="2">
        <f>H6998+$H$2*(Filter_Test[[#This Row],[debug'[0']]]-H6998)</f>
        <v>1.4041553403654601</v>
      </c>
    </row>
    <row r="7000" spans="1:8" x14ac:dyDescent="0.25">
      <c r="A7000">
        <v>13988</v>
      </c>
      <c r="B7000">
        <v>9</v>
      </c>
      <c r="C7000">
        <v>9</v>
      </c>
      <c r="D7000">
        <v>-1</v>
      </c>
      <c r="E7000">
        <v>2</v>
      </c>
      <c r="F7000">
        <v>21</v>
      </c>
      <c r="G7000">
        <v>0</v>
      </c>
      <c r="H7000" s="2">
        <f>H6999+$H$2*(Filter_Test[[#This Row],[debug'[0']]]-H6999)</f>
        <v>2.1200468337809739</v>
      </c>
    </row>
    <row r="7001" spans="1:8" x14ac:dyDescent="0.25">
      <c r="A7001">
        <v>13990</v>
      </c>
      <c r="B7001">
        <v>8</v>
      </c>
      <c r="C7001">
        <v>18</v>
      </c>
      <c r="D7001">
        <v>-6</v>
      </c>
      <c r="E7001">
        <v>2</v>
      </c>
      <c r="F7001">
        <v>20</v>
      </c>
      <c r="G7001">
        <v>1</v>
      </c>
      <c r="H7001" s="2">
        <f>H7000+$H$2*(Filter_Test[[#This Row],[debug'[0']]]-H7000)</f>
        <v>2.6742193638943461</v>
      </c>
    </row>
    <row r="7002" spans="1:8" x14ac:dyDescent="0.25">
      <c r="A7002">
        <v>13992</v>
      </c>
      <c r="B7002">
        <v>7</v>
      </c>
      <c r="C7002">
        <v>33</v>
      </c>
      <c r="D7002">
        <v>-9</v>
      </c>
      <c r="E7002">
        <v>2</v>
      </c>
      <c r="F7002">
        <v>21</v>
      </c>
      <c r="G7002">
        <v>1</v>
      </c>
      <c r="H7002" s="2">
        <f>H7001+$H$2*(Filter_Test[[#This Row],[debug'[0']]]-H7001)</f>
        <v>3.081914583917261</v>
      </c>
    </row>
    <row r="7003" spans="1:8" x14ac:dyDescent="0.25">
      <c r="A7003">
        <v>13994</v>
      </c>
      <c r="B7003">
        <v>5</v>
      </c>
      <c r="C7003">
        <v>41</v>
      </c>
      <c r="D7003">
        <v>-11</v>
      </c>
      <c r="E7003">
        <v>2</v>
      </c>
      <c r="F7003">
        <v>21</v>
      </c>
      <c r="G7003">
        <v>1</v>
      </c>
      <c r="H7003" s="2">
        <f>H7002+$H$2*(Filter_Test[[#This Row],[debug'[0']]]-H7002)</f>
        <v>3.2626898754809588</v>
      </c>
    </row>
    <row r="7004" spans="1:8" x14ac:dyDescent="0.25">
      <c r="A7004">
        <v>13996</v>
      </c>
      <c r="B7004">
        <v>4</v>
      </c>
      <c r="C7004">
        <v>45</v>
      </c>
      <c r="D7004">
        <v>-13</v>
      </c>
      <c r="E7004">
        <v>2</v>
      </c>
      <c r="F7004">
        <v>20</v>
      </c>
      <c r="G7004">
        <v>1</v>
      </c>
      <c r="H7004" s="2">
        <f>H7003+$H$2*(Filter_Test[[#This Row],[debug'[0']]]-H7003)</f>
        <v>3.3321797175991508</v>
      </c>
    </row>
    <row r="7005" spans="1:8" x14ac:dyDescent="0.25">
      <c r="A7005">
        <v>13998</v>
      </c>
      <c r="B7005">
        <v>-1</v>
      </c>
      <c r="C7005">
        <v>47</v>
      </c>
      <c r="D7005">
        <v>-12</v>
      </c>
      <c r="E7005">
        <v>2</v>
      </c>
      <c r="F7005">
        <v>20</v>
      </c>
      <c r="G7005">
        <v>1</v>
      </c>
      <c r="H7005" s="2">
        <f>H7004+$H$2*(Filter_Test[[#This Row],[debug'[0']]]-H7004)</f>
        <v>2.9238813983539451</v>
      </c>
    </row>
    <row r="7006" spans="1:8" x14ac:dyDescent="0.25">
      <c r="A7006">
        <v>14000</v>
      </c>
      <c r="B7006">
        <v>-4</v>
      </c>
      <c r="C7006">
        <v>46</v>
      </c>
      <c r="D7006">
        <v>-9</v>
      </c>
      <c r="E7006">
        <v>1</v>
      </c>
      <c r="F7006">
        <v>20</v>
      </c>
      <c r="G7006">
        <v>1</v>
      </c>
      <c r="H7006" s="2">
        <f>H7005+$H$2*(Filter_Test[[#This Row],[debug'[0']]]-H7005)</f>
        <v>2.2713209502920719</v>
      </c>
    </row>
    <row r="7007" spans="1:8" x14ac:dyDescent="0.25">
      <c r="A7007">
        <v>14002</v>
      </c>
      <c r="B7007">
        <v>-7</v>
      </c>
      <c r="C7007">
        <v>43</v>
      </c>
      <c r="D7007">
        <v>-5</v>
      </c>
      <c r="E7007">
        <v>1</v>
      </c>
      <c r="F7007">
        <v>20</v>
      </c>
      <c r="G7007">
        <v>1</v>
      </c>
      <c r="H7007" s="2">
        <f>H7006+$H$2*(Filter_Test[[#This Row],[debug'[0']]]-H7006)</f>
        <v>1.3975195366967506</v>
      </c>
    </row>
    <row r="7008" spans="1:8" x14ac:dyDescent="0.25">
      <c r="A7008">
        <v>14004</v>
      </c>
      <c r="B7008">
        <v>-9</v>
      </c>
      <c r="C7008">
        <v>36</v>
      </c>
      <c r="D7008">
        <v>-2</v>
      </c>
      <c r="E7008">
        <v>1</v>
      </c>
      <c r="F7008">
        <v>20</v>
      </c>
      <c r="G7008">
        <v>1</v>
      </c>
      <c r="H7008" s="2">
        <f>H7007+$H$2*(Filter_Test[[#This Row],[debug'[0']]]-H7007)</f>
        <v>0.41757640693546483</v>
      </c>
    </row>
    <row r="7009" spans="1:8" x14ac:dyDescent="0.25">
      <c r="A7009">
        <v>14006</v>
      </c>
      <c r="B7009">
        <v>-9</v>
      </c>
      <c r="C7009">
        <v>29</v>
      </c>
      <c r="D7009">
        <v>2</v>
      </c>
      <c r="E7009">
        <v>1</v>
      </c>
      <c r="F7009">
        <v>21</v>
      </c>
      <c r="G7009">
        <v>1</v>
      </c>
      <c r="H7009" s="2">
        <f>H7008+$H$2*(Filter_Test[[#This Row],[debug'[0']]]-H7008)</f>
        <v>-0.47000925870400567</v>
      </c>
    </row>
    <row r="7010" spans="1:8" x14ac:dyDescent="0.25">
      <c r="A7010">
        <v>14008</v>
      </c>
      <c r="B7010">
        <v>-9</v>
      </c>
      <c r="C7010">
        <v>20</v>
      </c>
      <c r="D7010">
        <v>6</v>
      </c>
      <c r="E7010">
        <v>1</v>
      </c>
      <c r="F7010">
        <v>20</v>
      </c>
      <c r="G7010">
        <v>1</v>
      </c>
      <c r="H7010" s="2">
        <f>H7009+$H$2*(Filter_Test[[#This Row],[debug'[0']]]-H7009)</f>
        <v>-1.2739419461453392</v>
      </c>
    </row>
    <row r="7011" spans="1:8" x14ac:dyDescent="0.25">
      <c r="A7011">
        <v>14010</v>
      </c>
      <c r="B7011">
        <v>-8</v>
      </c>
      <c r="C7011">
        <v>10</v>
      </c>
      <c r="D7011">
        <v>10</v>
      </c>
      <c r="E7011">
        <v>1</v>
      </c>
      <c r="F7011">
        <v>20</v>
      </c>
      <c r="G7011">
        <v>1</v>
      </c>
      <c r="H7011" s="2">
        <f>H7010+$H$2*(Filter_Test[[#This Row],[debug'[0']]]-H7010)</f>
        <v>-1.9078579832335871</v>
      </c>
    </row>
    <row r="7012" spans="1:8" x14ac:dyDescent="0.25">
      <c r="A7012">
        <v>14012</v>
      </c>
      <c r="B7012">
        <v>-7</v>
      </c>
      <c r="C7012">
        <v>2</v>
      </c>
      <c r="D7012">
        <v>13</v>
      </c>
      <c r="E7012">
        <v>1</v>
      </c>
      <c r="F7012">
        <v>20</v>
      </c>
      <c r="G7012">
        <v>1</v>
      </c>
      <c r="H7012" s="2">
        <f>H7011+$H$2*(Filter_Test[[#This Row],[debug'[0']]]-H7011)</f>
        <v>-2.3877810617608652</v>
      </c>
    </row>
    <row r="7013" spans="1:8" x14ac:dyDescent="0.25">
      <c r="A7013">
        <v>14014</v>
      </c>
      <c r="B7013">
        <v>-4</v>
      </c>
      <c r="C7013">
        <v>-5</v>
      </c>
      <c r="D7013">
        <v>14</v>
      </c>
      <c r="E7013">
        <v>0</v>
      </c>
      <c r="F7013">
        <v>20</v>
      </c>
      <c r="G7013">
        <v>1</v>
      </c>
      <c r="H7013" s="2">
        <f>H7012+$H$2*(Filter_Test[[#This Row],[debug'[0']]]-H7012)</f>
        <v>-2.5397291169313774</v>
      </c>
    </row>
    <row r="7014" spans="1:8" x14ac:dyDescent="0.25">
      <c r="A7014">
        <v>14016</v>
      </c>
      <c r="B7014">
        <v>-2</v>
      </c>
      <c r="C7014">
        <v>-9</v>
      </c>
      <c r="D7014">
        <v>14</v>
      </c>
      <c r="E7014">
        <v>0</v>
      </c>
      <c r="F7014">
        <v>20</v>
      </c>
      <c r="G7014">
        <v>1</v>
      </c>
      <c r="H7014" s="2">
        <f>H7013+$H$2*(Filter_Test[[#This Row],[debug'[0']]]-H7013)</f>
        <v>-2.4888608460709736</v>
      </c>
    </row>
    <row r="7015" spans="1:8" x14ac:dyDescent="0.25">
      <c r="A7015">
        <v>14018</v>
      </c>
      <c r="B7015">
        <v>1</v>
      </c>
      <c r="C7015">
        <v>-11</v>
      </c>
      <c r="D7015">
        <v>13</v>
      </c>
      <c r="E7015">
        <v>0</v>
      </c>
      <c r="F7015">
        <v>20</v>
      </c>
      <c r="G7015">
        <v>1</v>
      </c>
      <c r="H7015" s="2">
        <f>H7014+$H$2*(Filter_Test[[#This Row],[debug'[0']]]-H7014)</f>
        <v>-2.1600434579685643</v>
      </c>
    </row>
    <row r="7016" spans="1:8" x14ac:dyDescent="0.25">
      <c r="A7016">
        <v>14020</v>
      </c>
      <c r="B7016">
        <v>9</v>
      </c>
      <c r="C7016">
        <v>-4</v>
      </c>
      <c r="D7016">
        <v>8</v>
      </c>
      <c r="E7016">
        <v>0</v>
      </c>
      <c r="F7016">
        <v>20</v>
      </c>
      <c r="G7016">
        <v>1</v>
      </c>
      <c r="H7016" s="2">
        <f>H7015+$H$2*(Filter_Test[[#This Row],[debug'[0']]]-H7015)</f>
        <v>-1.1082341417296582</v>
      </c>
    </row>
    <row r="7017" spans="1:8" x14ac:dyDescent="0.25">
      <c r="A7017">
        <v>14022</v>
      </c>
      <c r="B7017">
        <v>12</v>
      </c>
      <c r="C7017">
        <v>4</v>
      </c>
      <c r="D7017">
        <v>5</v>
      </c>
      <c r="E7017">
        <v>0</v>
      </c>
      <c r="F7017">
        <v>20</v>
      </c>
      <c r="G7017">
        <v>1</v>
      </c>
      <c r="H7017" s="2">
        <f>H7016+$H$2*(Filter_Test[[#This Row],[debug'[0']]]-H7016)</f>
        <v>0.12718782070612589</v>
      </c>
    </row>
    <row r="7018" spans="1:8" x14ac:dyDescent="0.25">
      <c r="A7018">
        <v>14024</v>
      </c>
      <c r="B7018">
        <v>11</v>
      </c>
      <c r="C7018">
        <v>11</v>
      </c>
      <c r="D7018">
        <v>1</v>
      </c>
      <c r="E7018">
        <v>0</v>
      </c>
      <c r="F7018">
        <v>20</v>
      </c>
      <c r="G7018">
        <v>1</v>
      </c>
      <c r="H7018" s="2">
        <f>H7017+$H$2*(Filter_Test[[#This Row],[debug'[0']]]-H7017)</f>
        <v>1.1519262266960637</v>
      </c>
    </row>
    <row r="7019" spans="1:8" x14ac:dyDescent="0.25">
      <c r="A7019">
        <v>14026</v>
      </c>
      <c r="B7019">
        <v>9</v>
      </c>
      <c r="C7019">
        <v>20</v>
      </c>
      <c r="D7019">
        <v>-2</v>
      </c>
      <c r="E7019">
        <v>0</v>
      </c>
      <c r="F7019">
        <v>20</v>
      </c>
      <c r="G7019">
        <v>1</v>
      </c>
      <c r="H7019" s="2">
        <f>H7018+$H$2*(Filter_Test[[#This Row],[debug'[0']]]-H7018)</f>
        <v>1.891589754027335</v>
      </c>
    </row>
    <row r="7020" spans="1:8" x14ac:dyDescent="0.25">
      <c r="A7020">
        <v>14028</v>
      </c>
      <c r="B7020">
        <v>6</v>
      </c>
      <c r="C7020">
        <v>31</v>
      </c>
      <c r="D7020">
        <v>-7</v>
      </c>
      <c r="E7020">
        <v>0</v>
      </c>
      <c r="F7020">
        <v>20</v>
      </c>
      <c r="G7020">
        <v>1</v>
      </c>
      <c r="H7020" s="2">
        <f>H7019+$H$2*(Filter_Test[[#This Row],[debug'[0']]]-H7019)</f>
        <v>2.2787982974277576</v>
      </c>
    </row>
    <row r="7021" spans="1:8" x14ac:dyDescent="0.25">
      <c r="A7021">
        <v>14030</v>
      </c>
      <c r="B7021">
        <v>3</v>
      </c>
      <c r="C7021">
        <v>38</v>
      </c>
      <c r="D7021">
        <v>-9</v>
      </c>
      <c r="E7021">
        <v>-1</v>
      </c>
      <c r="F7021">
        <v>20</v>
      </c>
      <c r="G7021">
        <v>1</v>
      </c>
      <c r="H7021" s="2">
        <f>H7020+$H$2*(Filter_Test[[#This Row],[debug'[0']]]-H7020)</f>
        <v>2.3467699565444797</v>
      </c>
    </row>
    <row r="7022" spans="1:8" x14ac:dyDescent="0.25">
      <c r="A7022">
        <v>14032</v>
      </c>
      <c r="B7022">
        <v>0</v>
      </c>
      <c r="C7022">
        <v>42</v>
      </c>
      <c r="D7022">
        <v>-10</v>
      </c>
      <c r="E7022">
        <v>0</v>
      </c>
      <c r="F7022">
        <v>19</v>
      </c>
      <c r="G7022">
        <v>1</v>
      </c>
      <c r="H7022" s="2">
        <f>H7021+$H$2*(Filter_Test[[#This Row],[debug'[0']]]-H7021)</f>
        <v>2.1255920988901185</v>
      </c>
    </row>
    <row r="7023" spans="1:8" x14ac:dyDescent="0.25">
      <c r="A7023">
        <v>14034</v>
      </c>
      <c r="B7023">
        <v>-3</v>
      </c>
      <c r="C7023">
        <v>41</v>
      </c>
      <c r="D7023">
        <v>-10</v>
      </c>
      <c r="E7023">
        <v>0</v>
      </c>
      <c r="F7023">
        <v>19</v>
      </c>
      <c r="G7023">
        <v>1</v>
      </c>
      <c r="H7023" s="2">
        <f>H7022+$H$2*(Filter_Test[[#This Row],[debug'[0']]]-H7022)</f>
        <v>1.6425164243949859</v>
      </c>
    </row>
    <row r="7024" spans="1:8" x14ac:dyDescent="0.25">
      <c r="A7024">
        <v>14036</v>
      </c>
      <c r="B7024">
        <v>-6</v>
      </c>
      <c r="C7024">
        <v>39</v>
      </c>
      <c r="D7024">
        <v>-8</v>
      </c>
      <c r="E7024">
        <v>0</v>
      </c>
      <c r="F7024">
        <v>19</v>
      </c>
      <c r="G7024">
        <v>1</v>
      </c>
      <c r="H7024" s="2">
        <f>H7023+$H$2*(Filter_Test[[#This Row],[debug'[0']]]-H7023)</f>
        <v>0.92222622078042737</v>
      </c>
    </row>
    <row r="7025" spans="1:8" x14ac:dyDescent="0.25">
      <c r="A7025">
        <v>14038</v>
      </c>
      <c r="B7025">
        <v>-8</v>
      </c>
      <c r="C7025">
        <v>36</v>
      </c>
      <c r="D7025">
        <v>-6</v>
      </c>
      <c r="E7025">
        <v>0</v>
      </c>
      <c r="F7025">
        <v>19</v>
      </c>
      <c r="G7025">
        <v>1</v>
      </c>
      <c r="H7025" s="2">
        <f>H7024+$H$2*(Filter_Test[[#This Row],[debug'[0']]]-H7024)</f>
        <v>8.1326210314327074E-2</v>
      </c>
    </row>
    <row r="7026" spans="1:8" x14ac:dyDescent="0.25">
      <c r="A7026">
        <v>14040</v>
      </c>
      <c r="B7026">
        <v>-10</v>
      </c>
      <c r="C7026">
        <v>26</v>
      </c>
      <c r="D7026">
        <v>-2</v>
      </c>
      <c r="E7026">
        <v>0</v>
      </c>
      <c r="F7026">
        <v>18</v>
      </c>
      <c r="G7026">
        <v>1</v>
      </c>
      <c r="H7026" s="2">
        <f>H7025+$H$2*(Filter_Test[[#This Row],[debug'[0']]]-H7025)</f>
        <v>-0.86881640050864439</v>
      </c>
    </row>
    <row r="7027" spans="1:8" x14ac:dyDescent="0.25">
      <c r="A7027">
        <v>14042</v>
      </c>
      <c r="B7027">
        <v>-8</v>
      </c>
      <c r="C7027">
        <v>18</v>
      </c>
      <c r="D7027">
        <v>1</v>
      </c>
      <c r="E7027">
        <v>0</v>
      </c>
      <c r="F7027">
        <v>18</v>
      </c>
      <c r="G7027">
        <v>1</v>
      </c>
      <c r="H7027" s="2">
        <f>H7026+$H$2*(Filter_Test[[#This Row],[debug'[0']]]-H7026)</f>
        <v>-1.540914620735506</v>
      </c>
    </row>
    <row r="7028" spans="1:8" x14ac:dyDescent="0.25">
      <c r="A7028">
        <v>14044</v>
      </c>
      <c r="B7028">
        <v>-8</v>
      </c>
      <c r="C7028">
        <v>10</v>
      </c>
      <c r="D7028">
        <v>4</v>
      </c>
      <c r="E7028">
        <v>0</v>
      </c>
      <c r="F7028">
        <v>18</v>
      </c>
      <c r="G7028">
        <v>1</v>
      </c>
      <c r="H7028" s="2">
        <f>H7027+$H$2*(Filter_Test[[#This Row],[debug'[0']]]-H7027)</f>
        <v>-2.1496690760277031</v>
      </c>
    </row>
    <row r="7029" spans="1:8" x14ac:dyDescent="0.25">
      <c r="A7029">
        <v>14046</v>
      </c>
      <c r="B7029">
        <v>-7</v>
      </c>
      <c r="C7029">
        <v>4</v>
      </c>
      <c r="D7029">
        <v>6</v>
      </c>
      <c r="E7029">
        <v>0</v>
      </c>
      <c r="F7029">
        <v>18</v>
      </c>
      <c r="G7029">
        <v>1</v>
      </c>
      <c r="H7029" s="2">
        <f>H7028+$H$2*(Filter_Test[[#This Row],[debug'[0']]]-H7028)</f>
        <v>-2.6068019959746258</v>
      </c>
    </row>
    <row r="7030" spans="1:8" x14ac:dyDescent="0.25">
      <c r="A7030">
        <v>14048</v>
      </c>
      <c r="B7030">
        <v>-3</v>
      </c>
      <c r="C7030">
        <v>-1</v>
      </c>
      <c r="D7030">
        <v>7</v>
      </c>
      <c r="E7030">
        <v>0</v>
      </c>
      <c r="F7030">
        <v>18</v>
      </c>
      <c r="G7030">
        <v>1</v>
      </c>
      <c r="H7030" s="2">
        <f>H7029+$H$2*(Filter_Test[[#This Row],[debug'[0']]]-H7029)</f>
        <v>-2.6438600348001944</v>
      </c>
    </row>
    <row r="7031" spans="1:8" x14ac:dyDescent="0.25">
      <c r="A7031">
        <v>14050</v>
      </c>
      <c r="B7031">
        <v>0</v>
      </c>
      <c r="C7031">
        <v>-4</v>
      </c>
      <c r="D7031">
        <v>8</v>
      </c>
      <c r="E7031">
        <v>0</v>
      </c>
      <c r="F7031">
        <v>18</v>
      </c>
      <c r="G7031">
        <v>1</v>
      </c>
      <c r="H7031" s="2">
        <f>H7030+$H$2*(Filter_Test[[#This Row],[debug'[0']]]-H7030)</f>
        <v>-2.3946820969267559</v>
      </c>
    </row>
    <row r="7032" spans="1:8" x14ac:dyDescent="0.25">
      <c r="A7032">
        <v>14052</v>
      </c>
      <c r="B7032">
        <v>4</v>
      </c>
      <c r="C7032">
        <v>-6</v>
      </c>
      <c r="D7032">
        <v>8</v>
      </c>
      <c r="E7032">
        <v>0</v>
      </c>
      <c r="F7032">
        <v>18</v>
      </c>
      <c r="G7032">
        <v>1</v>
      </c>
      <c r="H7032" s="2">
        <f>H7031+$H$2*(Filter_Test[[#This Row],[debug'[0']]]-H7031)</f>
        <v>-1.791997507994338</v>
      </c>
    </row>
    <row r="7033" spans="1:8" x14ac:dyDescent="0.25">
      <c r="A7033">
        <v>14054</v>
      </c>
      <c r="B7033">
        <v>8</v>
      </c>
      <c r="C7033">
        <v>-3</v>
      </c>
      <c r="D7033">
        <v>7</v>
      </c>
      <c r="E7033">
        <v>0</v>
      </c>
      <c r="F7033">
        <v>18</v>
      </c>
      <c r="G7033">
        <v>1</v>
      </c>
      <c r="H7033" s="2">
        <f>H7032+$H$2*(Filter_Test[[#This Row],[debug'[0']]]-H7032)</f>
        <v>-0.86912348494180081</v>
      </c>
    </row>
    <row r="7034" spans="1:8" x14ac:dyDescent="0.25">
      <c r="A7034">
        <v>14056</v>
      </c>
      <c r="B7034">
        <v>9</v>
      </c>
      <c r="C7034">
        <v>1</v>
      </c>
      <c r="D7034">
        <v>4</v>
      </c>
      <c r="E7034">
        <v>0</v>
      </c>
      <c r="F7034">
        <v>18</v>
      </c>
      <c r="G7034">
        <v>1</v>
      </c>
      <c r="H7034" s="2">
        <f>H7033+$H$2*(Filter_Test[[#This Row],[debug'[0']]]-H7033)</f>
        <v>6.1019490188108927E-2</v>
      </c>
    </row>
    <row r="7035" spans="1:8" x14ac:dyDescent="0.25">
      <c r="A7035">
        <v>14058</v>
      </c>
      <c r="B7035">
        <v>12</v>
      </c>
      <c r="C7035">
        <v>11</v>
      </c>
      <c r="D7035">
        <v>0</v>
      </c>
      <c r="E7035">
        <v>0</v>
      </c>
      <c r="F7035">
        <v>18</v>
      </c>
      <c r="G7035">
        <v>1</v>
      </c>
      <c r="H7035" s="2">
        <f>H7034+$H$2*(Filter_Test[[#This Row],[debug'[0']]]-H7034)</f>
        <v>1.1862418940174118</v>
      </c>
    </row>
    <row r="7036" spans="1:8" x14ac:dyDescent="0.25">
      <c r="A7036">
        <v>14060</v>
      </c>
      <c r="B7036">
        <v>10</v>
      </c>
      <c r="C7036">
        <v>16</v>
      </c>
      <c r="D7036">
        <v>-3</v>
      </c>
      <c r="E7036">
        <v>0</v>
      </c>
      <c r="F7036">
        <v>18</v>
      </c>
      <c r="G7036">
        <v>0</v>
      </c>
      <c r="H7036" s="2">
        <f>H7035+$H$2*(Filter_Test[[#This Row],[debug'[0']]]-H7035)</f>
        <v>2.0169190255055831</v>
      </c>
    </row>
    <row r="7037" spans="1:8" x14ac:dyDescent="0.25">
      <c r="A7037">
        <v>14062</v>
      </c>
      <c r="B7037">
        <v>9</v>
      </c>
      <c r="C7037">
        <v>23</v>
      </c>
      <c r="D7037">
        <v>-5</v>
      </c>
      <c r="E7037">
        <v>0</v>
      </c>
      <c r="F7037">
        <v>17</v>
      </c>
      <c r="G7037">
        <v>0</v>
      </c>
      <c r="H7037" s="2">
        <f>H7036+$H$2*(Filter_Test[[#This Row],[debug'[0']]]-H7036)</f>
        <v>2.6750589021724123</v>
      </c>
    </row>
    <row r="7038" spans="1:8" x14ac:dyDescent="0.25">
      <c r="A7038">
        <v>14064</v>
      </c>
      <c r="B7038">
        <v>3</v>
      </c>
      <c r="C7038">
        <v>33</v>
      </c>
      <c r="D7038">
        <v>-6</v>
      </c>
      <c r="E7038">
        <v>0</v>
      </c>
      <c r="F7038">
        <v>17</v>
      </c>
      <c r="G7038">
        <v>0</v>
      </c>
      <c r="H7038" s="2">
        <f>H7037+$H$2*(Filter_Test[[#This Row],[debug'[0']]]-H7037)</f>
        <v>2.705683879145949</v>
      </c>
    </row>
    <row r="7039" spans="1:8" x14ac:dyDescent="0.25">
      <c r="A7039">
        <v>14066</v>
      </c>
      <c r="B7039">
        <v>-1</v>
      </c>
      <c r="C7039">
        <v>36</v>
      </c>
      <c r="D7039">
        <v>-6</v>
      </c>
      <c r="E7039">
        <v>0</v>
      </c>
      <c r="F7039">
        <v>17</v>
      </c>
      <c r="G7039">
        <v>0</v>
      </c>
      <c r="H7039" s="2">
        <f>H7038+$H$2*(Filter_Test[[#This Row],[debug'[0']]]-H7038)</f>
        <v>2.3564314016084178</v>
      </c>
    </row>
    <row r="7040" spans="1:8" x14ac:dyDescent="0.25">
      <c r="A7040">
        <v>14068</v>
      </c>
      <c r="B7040">
        <v>-5</v>
      </c>
      <c r="C7040">
        <v>35</v>
      </c>
      <c r="D7040">
        <v>-7</v>
      </c>
      <c r="E7040">
        <v>0</v>
      </c>
      <c r="F7040">
        <v>17</v>
      </c>
      <c r="G7040">
        <v>0</v>
      </c>
      <c r="H7040" s="2">
        <f>H7039+$H$2*(Filter_Test[[#This Row],[debug'[0']]]-H7039)</f>
        <v>1.6631040761705096</v>
      </c>
    </row>
    <row r="7041" spans="1:8" x14ac:dyDescent="0.25">
      <c r="A7041">
        <v>14070</v>
      </c>
      <c r="B7041">
        <v>-8</v>
      </c>
      <c r="C7041">
        <v>31</v>
      </c>
      <c r="D7041">
        <v>-6</v>
      </c>
      <c r="E7041">
        <v>0</v>
      </c>
      <c r="F7041">
        <v>16</v>
      </c>
      <c r="G7041">
        <v>0</v>
      </c>
      <c r="H7041" s="2">
        <f>H7040+$H$2*(Filter_Test[[#This Row],[debug'[0']]]-H7040)</f>
        <v>0.75237797287338404</v>
      </c>
    </row>
    <row r="7042" spans="1:8" x14ac:dyDescent="0.25">
      <c r="A7042">
        <v>14072</v>
      </c>
      <c r="B7042">
        <v>-10</v>
      </c>
      <c r="C7042">
        <v>29</v>
      </c>
      <c r="D7042">
        <v>-4</v>
      </c>
      <c r="E7042">
        <v>0</v>
      </c>
      <c r="F7042">
        <v>16</v>
      </c>
      <c r="G7042">
        <v>0</v>
      </c>
      <c r="H7042" s="2">
        <f>H7041+$H$2*(Filter_Test[[#This Row],[debug'[0']]]-H7041)</f>
        <v>-0.26100977657260793</v>
      </c>
    </row>
    <row r="7043" spans="1:8" x14ac:dyDescent="0.25">
      <c r="A7043">
        <v>14074</v>
      </c>
      <c r="B7043">
        <v>-10</v>
      </c>
      <c r="C7043">
        <v>24</v>
      </c>
      <c r="D7043">
        <v>-2</v>
      </c>
      <c r="E7043">
        <v>0</v>
      </c>
      <c r="F7043">
        <v>16</v>
      </c>
      <c r="G7043">
        <v>0</v>
      </c>
      <c r="H7043" s="2">
        <f>H7042+$H$2*(Filter_Test[[#This Row],[debug'[0']]]-H7042)</f>
        <v>-1.1788879807516772</v>
      </c>
    </row>
    <row r="7044" spans="1:8" x14ac:dyDescent="0.25">
      <c r="A7044">
        <v>14076</v>
      </c>
      <c r="B7044">
        <v>-9</v>
      </c>
      <c r="C7044">
        <v>18</v>
      </c>
      <c r="D7044">
        <v>0</v>
      </c>
      <c r="E7044">
        <v>0</v>
      </c>
      <c r="F7044">
        <v>16</v>
      </c>
      <c r="G7044">
        <v>0</v>
      </c>
      <c r="H7044" s="2">
        <f>H7043+$H$2*(Filter_Test[[#This Row],[debug'[0']]]-H7043)</f>
        <v>-1.9160104226288781</v>
      </c>
    </row>
    <row r="7045" spans="1:8" x14ac:dyDescent="0.25">
      <c r="A7045">
        <v>14078</v>
      </c>
      <c r="B7045">
        <v>-7</v>
      </c>
      <c r="C7045">
        <v>11</v>
      </c>
      <c r="D7045">
        <v>2</v>
      </c>
      <c r="E7045">
        <v>0</v>
      </c>
      <c r="F7045">
        <v>16</v>
      </c>
      <c r="G7045">
        <v>0</v>
      </c>
      <c r="H7045" s="2">
        <f>H7044+$H$2*(Filter_Test[[#This Row],[debug'[0']]]-H7044)</f>
        <v>-2.3951651518447639</v>
      </c>
    </row>
    <row r="7046" spans="1:8" x14ac:dyDescent="0.25">
      <c r="A7046">
        <v>14080</v>
      </c>
      <c r="B7046">
        <v>-6</v>
      </c>
      <c r="C7046">
        <v>7</v>
      </c>
      <c r="D7046">
        <v>4</v>
      </c>
      <c r="E7046">
        <v>0</v>
      </c>
      <c r="F7046">
        <v>16</v>
      </c>
      <c r="G7046">
        <v>0</v>
      </c>
      <c r="H7046" s="2">
        <f>H7045+$H$2*(Filter_Test[[#This Row],[debug'[0']]]-H7045)</f>
        <v>-2.7349128321358327</v>
      </c>
    </row>
    <row r="7047" spans="1:8" x14ac:dyDescent="0.25">
      <c r="A7047">
        <v>14082</v>
      </c>
      <c r="B7047">
        <v>-3</v>
      </c>
      <c r="C7047">
        <v>2</v>
      </c>
      <c r="D7047">
        <v>4</v>
      </c>
      <c r="E7047">
        <v>0</v>
      </c>
      <c r="F7047">
        <v>16</v>
      </c>
      <c r="G7047">
        <v>0</v>
      </c>
      <c r="H7047" s="2">
        <f>H7046+$H$2*(Filter_Test[[#This Row],[debug'[0']]]-H7046)</f>
        <v>-2.7598967091095226</v>
      </c>
    </row>
    <row r="7048" spans="1:8" x14ac:dyDescent="0.25">
      <c r="A7048">
        <v>14084</v>
      </c>
      <c r="B7048">
        <v>1</v>
      </c>
      <c r="C7048">
        <v>1</v>
      </c>
      <c r="D7048">
        <v>3</v>
      </c>
      <c r="E7048">
        <v>0</v>
      </c>
      <c r="F7048">
        <v>16</v>
      </c>
      <c r="G7048">
        <v>0</v>
      </c>
      <c r="H7048" s="2">
        <f>H7047+$H$2*(Filter_Test[[#This Row],[debug'[0']]]-H7047)</f>
        <v>-2.4055347927216753</v>
      </c>
    </row>
    <row r="7049" spans="1:8" x14ac:dyDescent="0.25">
      <c r="A7049">
        <v>14086</v>
      </c>
      <c r="B7049">
        <v>5</v>
      </c>
      <c r="C7049">
        <v>1</v>
      </c>
      <c r="D7049">
        <v>3</v>
      </c>
      <c r="E7049">
        <v>0</v>
      </c>
      <c r="F7049">
        <v>16</v>
      </c>
      <c r="G7049">
        <v>0</v>
      </c>
      <c r="H7049" s="2">
        <f>H7048+$H$2*(Filter_Test[[#This Row],[debug'[0']]]-H7048)</f>
        <v>-1.7075795817001345</v>
      </c>
    </row>
    <row r="7050" spans="1:8" x14ac:dyDescent="0.25">
      <c r="A7050">
        <v>14088</v>
      </c>
      <c r="B7050">
        <v>10</v>
      </c>
      <c r="C7050">
        <v>6</v>
      </c>
      <c r="D7050">
        <v>3</v>
      </c>
      <c r="E7050">
        <v>0</v>
      </c>
      <c r="F7050">
        <v>16</v>
      </c>
      <c r="G7050">
        <v>0</v>
      </c>
      <c r="H7050" s="2">
        <f>H7049+$H$2*(Filter_Test[[#This Row],[debug'[0']]]-H7049)</f>
        <v>-0.60416620154452438</v>
      </c>
    </row>
    <row r="7051" spans="1:8" x14ac:dyDescent="0.25">
      <c r="A7051">
        <v>14090</v>
      </c>
      <c r="B7051">
        <v>11</v>
      </c>
      <c r="C7051">
        <v>11</v>
      </c>
      <c r="D7051">
        <v>2</v>
      </c>
      <c r="E7051">
        <v>0</v>
      </c>
      <c r="F7051">
        <v>16</v>
      </c>
      <c r="G7051">
        <v>0</v>
      </c>
      <c r="H7051" s="2">
        <f>H7050+$H$2*(Filter_Test[[#This Row],[debug'[0']]]-H7050)</f>
        <v>0.48950069714969313</v>
      </c>
    </row>
    <row r="7052" spans="1:8" x14ac:dyDescent="0.25">
      <c r="A7052">
        <v>14092</v>
      </c>
      <c r="B7052">
        <v>11</v>
      </c>
      <c r="C7052">
        <v>16</v>
      </c>
      <c r="D7052">
        <v>-1</v>
      </c>
      <c r="E7052">
        <v>0</v>
      </c>
      <c r="F7052">
        <v>17</v>
      </c>
      <c r="G7052">
        <v>0</v>
      </c>
      <c r="H7052" s="2">
        <f>H7051+$H$2*(Filter_Test[[#This Row],[debug'[0']]]-H7051)</f>
        <v>1.480091919011548</v>
      </c>
    </row>
    <row r="7053" spans="1:8" x14ac:dyDescent="0.25">
      <c r="A7053">
        <v>14094</v>
      </c>
      <c r="B7053">
        <v>9</v>
      </c>
      <c r="C7053">
        <v>26</v>
      </c>
      <c r="D7053">
        <v>-4</v>
      </c>
      <c r="E7053">
        <v>0</v>
      </c>
      <c r="F7053">
        <v>17</v>
      </c>
      <c r="G7053">
        <v>-1</v>
      </c>
      <c r="H7053" s="2">
        <f>H7052+$H$2*(Filter_Test[[#This Row],[debug'[0']]]-H7052)</f>
        <v>2.188826558498663</v>
      </c>
    </row>
    <row r="7054" spans="1:8" x14ac:dyDescent="0.25">
      <c r="A7054">
        <v>14096</v>
      </c>
      <c r="B7054">
        <v>6</v>
      </c>
      <c r="C7054">
        <v>28</v>
      </c>
      <c r="D7054">
        <v>-4</v>
      </c>
      <c r="E7054">
        <v>0</v>
      </c>
      <c r="F7054">
        <v>17</v>
      </c>
      <c r="G7054">
        <v>0</v>
      </c>
      <c r="H7054" s="2">
        <f>H7053+$H$2*(Filter_Test[[#This Row],[debug'[0']]]-H7053)</f>
        <v>2.5480211930599768</v>
      </c>
    </row>
    <row r="7055" spans="1:8" x14ac:dyDescent="0.25">
      <c r="A7055">
        <v>14098</v>
      </c>
      <c r="B7055">
        <v>4</v>
      </c>
      <c r="C7055">
        <v>30</v>
      </c>
      <c r="D7055">
        <v>-4</v>
      </c>
      <c r="E7055">
        <v>0</v>
      </c>
      <c r="F7055">
        <v>17</v>
      </c>
      <c r="G7055">
        <v>0</v>
      </c>
      <c r="H7055" s="2">
        <f>H7054+$H$2*(Filter_Test[[#This Row],[debug'[0']]]-H7054)</f>
        <v>2.6848669716515023</v>
      </c>
    </row>
    <row r="7056" spans="1:8" x14ac:dyDescent="0.25">
      <c r="A7056">
        <v>14100</v>
      </c>
      <c r="B7056">
        <v>0</v>
      </c>
      <c r="C7056">
        <v>31</v>
      </c>
      <c r="D7056">
        <v>-4</v>
      </c>
      <c r="E7056">
        <v>0</v>
      </c>
      <c r="F7056">
        <v>17</v>
      </c>
      <c r="G7056">
        <v>0</v>
      </c>
      <c r="H7056" s="2">
        <f>H7055+$H$2*(Filter_Test[[#This Row],[debug'[0']]]-H7055)</f>
        <v>2.4318242210313152</v>
      </c>
    </row>
    <row r="7057" spans="1:8" x14ac:dyDescent="0.25">
      <c r="A7057">
        <v>14102</v>
      </c>
      <c r="B7057">
        <v>-4</v>
      </c>
      <c r="C7057">
        <v>29</v>
      </c>
      <c r="D7057">
        <v>-4</v>
      </c>
      <c r="E7057">
        <v>0</v>
      </c>
      <c r="F7057">
        <v>17</v>
      </c>
      <c r="G7057">
        <v>0</v>
      </c>
      <c r="H7057" s="2">
        <f>H7056+$H$2*(Filter_Test[[#This Row],[debug'[0']]]-H7056)</f>
        <v>1.8256390693721292</v>
      </c>
    </row>
    <row r="7058" spans="1:8" x14ac:dyDescent="0.25">
      <c r="A7058">
        <v>14104</v>
      </c>
      <c r="B7058">
        <v>-7</v>
      </c>
      <c r="C7058">
        <v>25</v>
      </c>
      <c r="D7058">
        <v>-2</v>
      </c>
      <c r="E7058">
        <v>0</v>
      </c>
      <c r="F7058">
        <v>17</v>
      </c>
      <c r="G7058">
        <v>-1</v>
      </c>
      <c r="H7058" s="2">
        <f>H7057+$H$2*(Filter_Test[[#This Row],[debug'[0']]]-H7057)</f>
        <v>0.99384218346489295</v>
      </c>
    </row>
    <row r="7059" spans="1:8" x14ac:dyDescent="0.25">
      <c r="A7059">
        <v>14106</v>
      </c>
      <c r="B7059">
        <v>-9</v>
      </c>
      <c r="C7059">
        <v>20</v>
      </c>
      <c r="D7059">
        <v>0</v>
      </c>
      <c r="E7059">
        <v>0</v>
      </c>
      <c r="F7059">
        <v>17</v>
      </c>
      <c r="G7059">
        <v>0</v>
      </c>
      <c r="H7059" s="2">
        <f>H7058+$H$2*(Filter_Test[[#This Row],[debug'[0']]]-H7058)</f>
        <v>5.1944747923620582E-2</v>
      </c>
    </row>
    <row r="7060" spans="1:8" x14ac:dyDescent="0.25">
      <c r="A7060">
        <v>14108</v>
      </c>
      <c r="B7060">
        <v>-9</v>
      </c>
      <c r="C7060">
        <v>15</v>
      </c>
      <c r="D7060">
        <v>3</v>
      </c>
      <c r="E7060">
        <v>0</v>
      </c>
      <c r="F7060">
        <v>17</v>
      </c>
      <c r="G7060">
        <v>0</v>
      </c>
      <c r="H7060" s="2">
        <f>H7059+$H$2*(Filter_Test[[#This Row],[debug'[0']]]-H7059)</f>
        <v>-0.8011809456997061</v>
      </c>
    </row>
    <row r="7061" spans="1:8" x14ac:dyDescent="0.25">
      <c r="A7061">
        <v>14110</v>
      </c>
      <c r="B7061">
        <v>-8</v>
      </c>
      <c r="C7061">
        <v>10</v>
      </c>
      <c r="D7061">
        <v>4</v>
      </c>
      <c r="E7061">
        <v>0</v>
      </c>
      <c r="F7061">
        <v>17</v>
      </c>
      <c r="G7061">
        <v>0</v>
      </c>
      <c r="H7061" s="2">
        <f>H7060+$H$2*(Filter_Test[[#This Row],[debug'[0']]]-H7060)</f>
        <v>-1.4796536573650667</v>
      </c>
    </row>
    <row r="7062" spans="1:8" x14ac:dyDescent="0.25">
      <c r="A7062">
        <v>14112</v>
      </c>
      <c r="B7062">
        <v>-6</v>
      </c>
      <c r="C7062">
        <v>6</v>
      </c>
      <c r="D7062">
        <v>5</v>
      </c>
      <c r="E7062">
        <v>0</v>
      </c>
      <c r="F7062">
        <v>17</v>
      </c>
      <c r="G7062">
        <v>0</v>
      </c>
      <c r="H7062" s="2">
        <f>H7061+$H$2*(Filter_Test[[#This Row],[debug'[0']]]-H7061)</f>
        <v>-1.9056862632161686</v>
      </c>
    </row>
    <row r="7063" spans="1:8" x14ac:dyDescent="0.25">
      <c r="A7063">
        <v>14114</v>
      </c>
      <c r="B7063">
        <v>-5</v>
      </c>
      <c r="C7063">
        <v>5</v>
      </c>
      <c r="D7063">
        <v>7</v>
      </c>
      <c r="E7063">
        <v>0</v>
      </c>
      <c r="F7063">
        <v>17</v>
      </c>
      <c r="G7063">
        <v>0</v>
      </c>
      <c r="H7063" s="2">
        <f>H7062+$H$2*(Filter_Test[[#This Row],[debug'[0']]]-H7062)</f>
        <v>-2.1973184623176305</v>
      </c>
    </row>
    <row r="7064" spans="1:8" x14ac:dyDescent="0.25">
      <c r="A7064">
        <v>14116</v>
      </c>
      <c r="B7064">
        <v>-1</v>
      </c>
      <c r="C7064">
        <v>7</v>
      </c>
      <c r="D7064">
        <v>7</v>
      </c>
      <c r="E7064">
        <v>0</v>
      </c>
      <c r="F7064">
        <v>17</v>
      </c>
      <c r="G7064">
        <v>0</v>
      </c>
      <c r="H7064" s="2">
        <f>H7063+$H$2*(Filter_Test[[#This Row],[debug'[0']]]-H7063)</f>
        <v>-2.0844738557608955</v>
      </c>
    </row>
    <row r="7065" spans="1:8" x14ac:dyDescent="0.25">
      <c r="A7065">
        <v>14118</v>
      </c>
      <c r="B7065">
        <v>2</v>
      </c>
      <c r="C7065">
        <v>8</v>
      </c>
      <c r="D7065">
        <v>6</v>
      </c>
      <c r="E7065">
        <v>0</v>
      </c>
      <c r="F7065">
        <v>17</v>
      </c>
      <c r="G7065">
        <v>0</v>
      </c>
      <c r="H7065" s="2">
        <f>H7064+$H$2*(Filter_Test[[#This Row],[debug'[0']]]-H7064)</f>
        <v>-1.6995212639897552</v>
      </c>
    </row>
    <row r="7066" spans="1:8" x14ac:dyDescent="0.25">
      <c r="A7066">
        <v>14120</v>
      </c>
      <c r="B7066">
        <v>6</v>
      </c>
      <c r="C7066">
        <v>11</v>
      </c>
      <c r="D7066">
        <v>5</v>
      </c>
      <c r="E7066">
        <v>0</v>
      </c>
      <c r="F7066">
        <v>17</v>
      </c>
      <c r="G7066">
        <v>0</v>
      </c>
      <c r="H7066" s="2">
        <f>H7065+$H$2*(Filter_Test[[#This Row],[debug'[0']]]-H7065)</f>
        <v>-0.97385848081649684</v>
      </c>
    </row>
    <row r="7067" spans="1:8" x14ac:dyDescent="0.25">
      <c r="A7067">
        <v>14122</v>
      </c>
      <c r="B7067">
        <v>10</v>
      </c>
      <c r="C7067">
        <v>14</v>
      </c>
      <c r="D7067">
        <v>4</v>
      </c>
      <c r="E7067">
        <v>0</v>
      </c>
      <c r="F7067">
        <v>17</v>
      </c>
      <c r="G7067">
        <v>0</v>
      </c>
      <c r="H7067" s="2">
        <f>H7066+$H$2*(Filter_Test[[#This Row],[debug'[0']]]-H7066)</f>
        <v>6.0403314729517876E-2</v>
      </c>
    </row>
    <row r="7068" spans="1:8" x14ac:dyDescent="0.25">
      <c r="A7068">
        <v>14124</v>
      </c>
      <c r="B7068">
        <v>12</v>
      </c>
      <c r="C7068">
        <v>24</v>
      </c>
      <c r="D7068">
        <v>0</v>
      </c>
      <c r="E7068">
        <v>1</v>
      </c>
      <c r="F7068">
        <v>17</v>
      </c>
      <c r="G7068">
        <v>0</v>
      </c>
      <c r="H7068" s="2">
        <f>H7067+$H$2*(Filter_Test[[#This Row],[debug'[0']]]-H7067)</f>
        <v>1.1856837917276417</v>
      </c>
    </row>
    <row r="7069" spans="1:8" x14ac:dyDescent="0.25">
      <c r="A7069">
        <v>14126</v>
      </c>
      <c r="B7069">
        <v>12</v>
      </c>
      <c r="C7069">
        <v>28</v>
      </c>
      <c r="D7069">
        <v>-1</v>
      </c>
      <c r="E7069">
        <v>1</v>
      </c>
      <c r="F7069">
        <v>18</v>
      </c>
      <c r="G7069">
        <v>0</v>
      </c>
      <c r="H7069" s="2">
        <f>H7068+$H$2*(Filter_Test[[#This Row],[debug'[0']]]-H7068)</f>
        <v>2.2049090823328057</v>
      </c>
    </row>
    <row r="7070" spans="1:8" x14ac:dyDescent="0.25">
      <c r="A7070">
        <v>14128</v>
      </c>
      <c r="B7070">
        <v>11</v>
      </c>
      <c r="C7070">
        <v>32</v>
      </c>
      <c r="D7070">
        <v>-3</v>
      </c>
      <c r="E7070">
        <v>1</v>
      </c>
      <c r="F7070">
        <v>18</v>
      </c>
      <c r="G7070">
        <v>1</v>
      </c>
      <c r="H7070" s="2">
        <f>H7069+$H$2*(Filter_Test[[#This Row],[debug'[0']]]-H7069)</f>
        <v>3.0338268727707325</v>
      </c>
    </row>
    <row r="7071" spans="1:8" x14ac:dyDescent="0.25">
      <c r="A7071">
        <v>14130</v>
      </c>
      <c r="B7071">
        <v>9</v>
      </c>
      <c r="C7071">
        <v>32</v>
      </c>
      <c r="D7071">
        <v>-3</v>
      </c>
      <c r="E7071">
        <v>1</v>
      </c>
      <c r="F7071">
        <v>18</v>
      </c>
      <c r="G7071">
        <v>1</v>
      </c>
      <c r="H7071" s="2">
        <f>H7070+$H$2*(Filter_Test[[#This Row],[debug'[0']]]-H7070)</f>
        <v>3.5961254427671818</v>
      </c>
    </row>
    <row r="7072" spans="1:8" x14ac:dyDescent="0.25">
      <c r="A7072">
        <v>14132</v>
      </c>
      <c r="B7072">
        <v>4</v>
      </c>
      <c r="C7072">
        <v>30</v>
      </c>
      <c r="D7072">
        <v>-2</v>
      </c>
      <c r="E7072">
        <v>1</v>
      </c>
      <c r="F7072">
        <v>17</v>
      </c>
      <c r="G7072">
        <v>1</v>
      </c>
      <c r="H7072" s="2">
        <f>H7071+$H$2*(Filter_Test[[#This Row],[debug'[0']]]-H7071)</f>
        <v>3.6341897230264153</v>
      </c>
    </row>
    <row r="7073" spans="1:8" x14ac:dyDescent="0.25">
      <c r="A7073">
        <v>14134</v>
      </c>
      <c r="B7073">
        <v>0</v>
      </c>
      <c r="C7073">
        <v>27</v>
      </c>
      <c r="D7073">
        <v>-2</v>
      </c>
      <c r="E7073">
        <v>1</v>
      </c>
      <c r="F7073">
        <v>18</v>
      </c>
      <c r="G7073">
        <v>1</v>
      </c>
      <c r="H7073" s="2">
        <f>H7072+$H$2*(Filter_Test[[#This Row],[debug'[0']]]-H7072)</f>
        <v>3.2916754109580761</v>
      </c>
    </row>
    <row r="7074" spans="1:8" x14ac:dyDescent="0.25">
      <c r="A7074">
        <v>14136</v>
      </c>
      <c r="B7074">
        <v>-5</v>
      </c>
      <c r="C7074">
        <v>23</v>
      </c>
      <c r="D7074">
        <v>-2</v>
      </c>
      <c r="E7074">
        <v>1</v>
      </c>
      <c r="F7074">
        <v>18</v>
      </c>
      <c r="G7074">
        <v>1</v>
      </c>
      <c r="H7074" s="2">
        <f>H7073+$H$2*(Filter_Test[[#This Row],[debug'[0']]]-H7073)</f>
        <v>2.5102034142475658</v>
      </c>
    </row>
    <row r="7075" spans="1:8" x14ac:dyDescent="0.25">
      <c r="A7075">
        <v>14138</v>
      </c>
      <c r="B7075">
        <v>-7</v>
      </c>
      <c r="C7075">
        <v>17</v>
      </c>
      <c r="D7075">
        <v>-1</v>
      </c>
      <c r="E7075">
        <v>1</v>
      </c>
      <c r="F7075">
        <v>18</v>
      </c>
      <c r="G7075">
        <v>1</v>
      </c>
      <c r="H7075" s="2">
        <f>H7074+$H$2*(Filter_Test[[#This Row],[debug'[0']]]-H7074)</f>
        <v>1.6138878588372241</v>
      </c>
    </row>
    <row r="7076" spans="1:8" x14ac:dyDescent="0.25">
      <c r="A7076">
        <v>14140</v>
      </c>
      <c r="B7076">
        <v>-8</v>
      </c>
      <c r="C7076">
        <v>12</v>
      </c>
      <c r="D7076">
        <v>1</v>
      </c>
      <c r="E7076">
        <v>1</v>
      </c>
      <c r="F7076">
        <v>18</v>
      </c>
      <c r="G7076">
        <v>1</v>
      </c>
      <c r="H7076" s="2">
        <f>H7075+$H$2*(Filter_Test[[#This Row],[debug'[0']]]-H7075)</f>
        <v>0.70780027474445029</v>
      </c>
    </row>
    <row r="7077" spans="1:8" x14ac:dyDescent="0.25">
      <c r="A7077">
        <v>14142</v>
      </c>
      <c r="B7077">
        <v>-7</v>
      </c>
      <c r="C7077">
        <v>7</v>
      </c>
      <c r="D7077">
        <v>3</v>
      </c>
      <c r="E7077">
        <v>1</v>
      </c>
      <c r="F7077">
        <v>18</v>
      </c>
      <c r="G7077">
        <v>1</v>
      </c>
      <c r="H7077" s="2">
        <f>H7076+$H$2*(Filter_Test[[#This Row],[debug'[0']]]-H7076)</f>
        <v>-1.864278680978626E-2</v>
      </c>
    </row>
    <row r="7078" spans="1:8" x14ac:dyDescent="0.25">
      <c r="A7078">
        <v>14144</v>
      </c>
      <c r="B7078">
        <v>-8</v>
      </c>
      <c r="C7078">
        <v>3</v>
      </c>
      <c r="D7078">
        <v>4</v>
      </c>
      <c r="E7078">
        <v>1</v>
      </c>
      <c r="F7078">
        <v>18</v>
      </c>
      <c r="G7078">
        <v>1</v>
      </c>
      <c r="H7078" s="2">
        <f>H7077+$H$2*(Filter_Test[[#This Row],[debug'[0']]]-H7077)</f>
        <v>-0.7708679824088146</v>
      </c>
    </row>
    <row r="7079" spans="1:8" x14ac:dyDescent="0.25">
      <c r="A7079">
        <v>14146</v>
      </c>
      <c r="B7079">
        <v>-8</v>
      </c>
      <c r="C7079">
        <v>2</v>
      </c>
      <c r="D7079">
        <v>4</v>
      </c>
      <c r="E7079">
        <v>1</v>
      </c>
      <c r="F7079">
        <v>18</v>
      </c>
      <c r="G7079">
        <v>1</v>
      </c>
      <c r="H7079" s="2">
        <f>H7078+$H$2*(Filter_Test[[#This Row],[debug'[0']]]-H7078)</f>
        <v>-1.4521976235576712</v>
      </c>
    </row>
    <row r="7080" spans="1:8" x14ac:dyDescent="0.25">
      <c r="A7080">
        <v>14148</v>
      </c>
      <c r="B7080">
        <v>-6</v>
      </c>
      <c r="C7080">
        <v>3</v>
      </c>
      <c r="D7080">
        <v>4</v>
      </c>
      <c r="E7080">
        <v>1</v>
      </c>
      <c r="F7080">
        <v>18</v>
      </c>
      <c r="G7080">
        <v>1</v>
      </c>
      <c r="H7080" s="2">
        <f>H7079+$H$2*(Filter_Test[[#This Row],[debug'[0']]]-H7079)</f>
        <v>-1.8808178996319538</v>
      </c>
    </row>
    <row r="7081" spans="1:8" x14ac:dyDescent="0.25">
      <c r="A7081">
        <v>14150</v>
      </c>
      <c r="B7081">
        <v>-3</v>
      </c>
      <c r="C7081">
        <v>7</v>
      </c>
      <c r="D7081">
        <v>4</v>
      </c>
      <c r="E7081">
        <v>1</v>
      </c>
      <c r="F7081">
        <v>18</v>
      </c>
      <c r="G7081">
        <v>1</v>
      </c>
      <c r="H7081" s="2">
        <f>H7080+$H$2*(Filter_Test[[#This Row],[debug'[0']]]-H7080)</f>
        <v>-1.9862983275683173</v>
      </c>
    </row>
    <row r="7082" spans="1:8" x14ac:dyDescent="0.25">
      <c r="A7082">
        <v>14152</v>
      </c>
      <c r="B7082">
        <v>2</v>
      </c>
      <c r="C7082">
        <v>13</v>
      </c>
      <c r="D7082">
        <v>4</v>
      </c>
      <c r="E7082">
        <v>1</v>
      </c>
      <c r="F7082">
        <v>18</v>
      </c>
      <c r="G7082">
        <v>1</v>
      </c>
      <c r="H7082" s="2">
        <f>H7081+$H$2*(Filter_Test[[#This Row],[debug'[0']]]-H7081)</f>
        <v>-1.6105985613411402</v>
      </c>
    </row>
    <row r="7083" spans="1:8" x14ac:dyDescent="0.25">
      <c r="A7083">
        <v>14154</v>
      </c>
      <c r="B7083">
        <v>7</v>
      </c>
      <c r="C7083">
        <v>19</v>
      </c>
      <c r="D7083">
        <v>4</v>
      </c>
      <c r="E7083">
        <v>1</v>
      </c>
      <c r="F7083">
        <v>18</v>
      </c>
      <c r="G7083">
        <v>1</v>
      </c>
      <c r="H7083" s="2">
        <f>H7082+$H$2*(Filter_Test[[#This Row],[debug'[0']]]-H7082)</f>
        <v>-0.79906876584153519</v>
      </c>
    </row>
    <row r="7084" spans="1:8" x14ac:dyDescent="0.25">
      <c r="A7084">
        <v>14156</v>
      </c>
      <c r="B7084">
        <v>11</v>
      </c>
      <c r="C7084">
        <v>25</v>
      </c>
      <c r="D7084">
        <v>3</v>
      </c>
      <c r="E7084">
        <v>1</v>
      </c>
      <c r="F7084">
        <v>18</v>
      </c>
      <c r="G7084">
        <v>1</v>
      </c>
      <c r="H7084" s="2">
        <f>H7083+$H$2*(Filter_Test[[#This Row],[debug'[0']]]-H7083)</f>
        <v>0.3129672667775214</v>
      </c>
    </row>
    <row r="7085" spans="1:8" x14ac:dyDescent="0.25">
      <c r="A7085">
        <v>14158</v>
      </c>
      <c r="B7085">
        <v>13</v>
      </c>
      <c r="C7085">
        <v>32</v>
      </c>
      <c r="D7085">
        <v>2</v>
      </c>
      <c r="E7085">
        <v>1</v>
      </c>
      <c r="F7085">
        <v>18</v>
      </c>
      <c r="G7085">
        <v>1</v>
      </c>
      <c r="H7085" s="2">
        <f>H7084+$H$2*(Filter_Test[[#This Row],[debug'[0']]]-H7084)</f>
        <v>1.5086919316938705</v>
      </c>
    </row>
    <row r="7086" spans="1:8" x14ac:dyDescent="0.25">
      <c r="A7086">
        <v>14160</v>
      </c>
      <c r="B7086">
        <v>13</v>
      </c>
      <c r="C7086">
        <v>35</v>
      </c>
      <c r="D7086">
        <v>1</v>
      </c>
      <c r="E7086">
        <v>1</v>
      </c>
      <c r="F7086">
        <v>18</v>
      </c>
      <c r="G7086">
        <v>1</v>
      </c>
      <c r="H7086" s="2">
        <f>H7085+$H$2*(Filter_Test[[#This Row],[debug'[0']]]-H7085)</f>
        <v>2.5917222019196999</v>
      </c>
    </row>
    <row r="7087" spans="1:8" x14ac:dyDescent="0.25">
      <c r="A7087">
        <v>14162</v>
      </c>
      <c r="B7087">
        <v>10</v>
      </c>
      <c r="C7087">
        <v>39</v>
      </c>
      <c r="D7087">
        <v>-2</v>
      </c>
      <c r="E7087">
        <v>1</v>
      </c>
      <c r="F7087">
        <v>18</v>
      </c>
      <c r="G7087">
        <v>1</v>
      </c>
      <c r="H7087" s="2">
        <f>H7086+$H$2*(Filter_Test[[#This Row],[debug'[0']]]-H7086)</f>
        <v>3.2899359351057429</v>
      </c>
    </row>
    <row r="7088" spans="1:8" x14ac:dyDescent="0.25">
      <c r="A7088">
        <v>14164</v>
      </c>
      <c r="B7088">
        <v>11</v>
      </c>
      <c r="C7088">
        <v>38</v>
      </c>
      <c r="D7088">
        <v>-4</v>
      </c>
      <c r="E7088">
        <v>1</v>
      </c>
      <c r="F7088">
        <v>18</v>
      </c>
      <c r="G7088">
        <v>1</v>
      </c>
      <c r="H7088" s="2">
        <f>H7087+$H$2*(Filter_Test[[#This Row],[debug'[0']]]-H7087)</f>
        <v>4.0165923538550965</v>
      </c>
    </row>
    <row r="7089" spans="1:8" x14ac:dyDescent="0.25">
      <c r="A7089">
        <v>14166</v>
      </c>
      <c r="B7089">
        <v>9</v>
      </c>
      <c r="C7089">
        <v>34</v>
      </c>
      <c r="D7089">
        <v>-4</v>
      </c>
      <c r="E7089">
        <v>1</v>
      </c>
      <c r="F7089">
        <v>18</v>
      </c>
      <c r="G7089">
        <v>1</v>
      </c>
      <c r="H7089" s="2">
        <f>H7088+$H$2*(Filter_Test[[#This Row],[debug'[0']]]-H7088)</f>
        <v>4.4862674593842575</v>
      </c>
    </row>
    <row r="7090" spans="1:8" x14ac:dyDescent="0.25">
      <c r="A7090">
        <v>14168</v>
      </c>
      <c r="B7090">
        <v>4</v>
      </c>
      <c r="C7090">
        <v>25</v>
      </c>
      <c r="D7090">
        <v>-2</v>
      </c>
      <c r="E7090">
        <v>1</v>
      </c>
      <c r="F7090">
        <v>18</v>
      </c>
      <c r="G7090">
        <v>1</v>
      </c>
      <c r="H7090" s="2">
        <f>H7089+$H$2*(Filter_Test[[#This Row],[debug'[0']]]-H7089)</f>
        <v>4.4404378310418169</v>
      </c>
    </row>
    <row r="7091" spans="1:8" x14ac:dyDescent="0.25">
      <c r="A7091">
        <v>14170</v>
      </c>
      <c r="B7091">
        <v>-2</v>
      </c>
      <c r="C7091">
        <v>17</v>
      </c>
      <c r="D7091">
        <v>-2</v>
      </c>
      <c r="E7091">
        <v>1</v>
      </c>
      <c r="F7091">
        <v>18</v>
      </c>
      <c r="G7091">
        <v>1</v>
      </c>
      <c r="H7091" s="2">
        <f>H7090+$H$2*(Filter_Test[[#This Row],[debug'[0']]]-H7090)</f>
        <v>3.8334408657647341</v>
      </c>
    </row>
    <row r="7092" spans="1:8" x14ac:dyDescent="0.25">
      <c r="A7092">
        <v>14172</v>
      </c>
      <c r="B7092">
        <v>-5</v>
      </c>
      <c r="C7092">
        <v>11</v>
      </c>
      <c r="D7092">
        <v>-2</v>
      </c>
      <c r="E7092">
        <v>1</v>
      </c>
      <c r="F7092">
        <v>18</v>
      </c>
      <c r="G7092">
        <v>1</v>
      </c>
      <c r="H7092" s="2">
        <f>H7091+$H$2*(Filter_Test[[#This Row],[debug'[0']]]-H7091)</f>
        <v>3.0009086778705436</v>
      </c>
    </row>
    <row r="7093" spans="1:8" x14ac:dyDescent="0.25">
      <c r="A7093">
        <v>14174</v>
      </c>
      <c r="B7093">
        <v>-8</v>
      </c>
      <c r="C7093">
        <v>4</v>
      </c>
      <c r="D7093">
        <v>-2</v>
      </c>
      <c r="E7093">
        <v>1</v>
      </c>
      <c r="F7093">
        <v>18</v>
      </c>
      <c r="G7093">
        <v>1</v>
      </c>
      <c r="H7093" s="2">
        <f>H7092+$H$2*(Filter_Test[[#This Row],[debug'[0']]]-H7092)</f>
        <v>1.9640974613142346</v>
      </c>
    </row>
    <row r="7094" spans="1:8" x14ac:dyDescent="0.25">
      <c r="A7094">
        <v>14176</v>
      </c>
      <c r="B7094">
        <v>-9</v>
      </c>
      <c r="C7094">
        <v>-1</v>
      </c>
      <c r="D7094">
        <v>0</v>
      </c>
      <c r="E7094">
        <v>1</v>
      </c>
      <c r="F7094">
        <v>18</v>
      </c>
      <c r="G7094">
        <v>1</v>
      </c>
      <c r="H7094" s="2">
        <f>H7093+$H$2*(Filter_Test[[#This Row],[debug'[0']]]-H7093)</f>
        <v>0.93075562018301561</v>
      </c>
    </row>
    <row r="7095" spans="1:8" x14ac:dyDescent="0.25">
      <c r="A7095">
        <v>14178</v>
      </c>
      <c r="B7095">
        <v>-8</v>
      </c>
      <c r="C7095">
        <v>-3</v>
      </c>
      <c r="D7095">
        <v>2</v>
      </c>
      <c r="E7095">
        <v>2</v>
      </c>
      <c r="F7095">
        <v>18</v>
      </c>
      <c r="G7095">
        <v>1</v>
      </c>
      <c r="H7095" s="2">
        <f>H7094+$H$2*(Filter_Test[[#This Row],[debug'[0']]]-H7094)</f>
        <v>8.905173276183409E-2</v>
      </c>
    </row>
    <row r="7096" spans="1:8" x14ac:dyDescent="0.25">
      <c r="A7096">
        <v>14180</v>
      </c>
      <c r="B7096">
        <v>-8</v>
      </c>
      <c r="C7096">
        <v>-4</v>
      </c>
      <c r="D7096">
        <v>3</v>
      </c>
      <c r="E7096">
        <v>2</v>
      </c>
      <c r="F7096">
        <v>18</v>
      </c>
      <c r="G7096">
        <v>1</v>
      </c>
      <c r="H7096" s="2">
        <f>H7095+$H$2*(Filter_Test[[#This Row],[debug'[0']]]-H7095)</f>
        <v>-0.67332343218273683</v>
      </c>
    </row>
    <row r="7097" spans="1:8" x14ac:dyDescent="0.25">
      <c r="A7097">
        <v>14182</v>
      </c>
      <c r="B7097">
        <v>-6</v>
      </c>
      <c r="C7097">
        <v>-2</v>
      </c>
      <c r="D7097">
        <v>4</v>
      </c>
      <c r="E7097">
        <v>1</v>
      </c>
      <c r="F7097">
        <v>18</v>
      </c>
      <c r="G7097">
        <v>1</v>
      </c>
      <c r="H7097" s="2">
        <f>H7096+$H$2*(Filter_Test[[#This Row],[debug'[0']]]-H7096)</f>
        <v>-1.1753508713878449</v>
      </c>
    </row>
    <row r="7098" spans="1:8" x14ac:dyDescent="0.25">
      <c r="A7098">
        <v>14184</v>
      </c>
      <c r="B7098">
        <v>-4</v>
      </c>
      <c r="C7098">
        <v>3</v>
      </c>
      <c r="D7098">
        <v>3</v>
      </c>
      <c r="E7098">
        <v>1</v>
      </c>
      <c r="F7098">
        <v>18</v>
      </c>
      <c r="G7098">
        <v>1</v>
      </c>
      <c r="H7098" s="2">
        <f>H7097+$H$2*(Filter_Test[[#This Row],[debug'[0']]]-H7097)</f>
        <v>-1.4415677799303475</v>
      </c>
    </row>
    <row r="7099" spans="1:8" x14ac:dyDescent="0.25">
      <c r="A7099">
        <v>14186</v>
      </c>
      <c r="B7099">
        <v>0</v>
      </c>
      <c r="C7099">
        <v>10</v>
      </c>
      <c r="D7099">
        <v>2</v>
      </c>
      <c r="E7099">
        <v>1</v>
      </c>
      <c r="F7099">
        <v>18</v>
      </c>
      <c r="G7099">
        <v>1</v>
      </c>
      <c r="H7099" s="2">
        <f>H7098+$H$2*(Filter_Test[[#This Row],[debug'[0']]]-H7098)</f>
        <v>-1.3057032175179197</v>
      </c>
    </row>
    <row r="7100" spans="1:8" x14ac:dyDescent="0.25">
      <c r="A7100">
        <v>14188</v>
      </c>
      <c r="B7100">
        <v>3</v>
      </c>
      <c r="C7100">
        <v>20</v>
      </c>
      <c r="D7100">
        <v>2</v>
      </c>
      <c r="E7100">
        <v>1</v>
      </c>
      <c r="F7100">
        <v>18</v>
      </c>
      <c r="G7100">
        <v>1</v>
      </c>
      <c r="H7100" s="2">
        <f>H7099+$H$2*(Filter_Test[[#This Row],[debug'[0']]]-H7099)</f>
        <v>-0.89990024961715287</v>
      </c>
    </row>
    <row r="7101" spans="1:8" x14ac:dyDescent="0.25">
      <c r="A7101">
        <v>14190</v>
      </c>
      <c r="B7101">
        <v>9</v>
      </c>
      <c r="C7101">
        <v>32</v>
      </c>
      <c r="D7101">
        <v>2</v>
      </c>
      <c r="E7101">
        <v>2</v>
      </c>
      <c r="F7101">
        <v>18</v>
      </c>
      <c r="G7101">
        <v>1</v>
      </c>
      <c r="H7101" s="2">
        <f>H7100+$H$2*(Filter_Test[[#This Row],[debug'[0']]]-H7100)</f>
        <v>3.3143367246917244E-2</v>
      </c>
    </row>
    <row r="7102" spans="1:8" x14ac:dyDescent="0.25">
      <c r="A7102">
        <v>14192</v>
      </c>
      <c r="B7102">
        <v>12</v>
      </c>
      <c r="C7102">
        <v>41</v>
      </c>
      <c r="D7102">
        <v>0</v>
      </c>
      <c r="E7102">
        <v>2</v>
      </c>
      <c r="F7102">
        <v>18</v>
      </c>
      <c r="G7102">
        <v>1</v>
      </c>
      <c r="H7102" s="2">
        <f>H7101+$H$2*(Filter_Test[[#This Row],[debug'[0']]]-H7101)</f>
        <v>1.1609930337674983</v>
      </c>
    </row>
    <row r="7103" spans="1:8" x14ac:dyDescent="0.25">
      <c r="A7103">
        <v>14194</v>
      </c>
      <c r="B7103">
        <v>14</v>
      </c>
      <c r="C7103">
        <v>45</v>
      </c>
      <c r="D7103">
        <v>0</v>
      </c>
      <c r="E7103">
        <v>2</v>
      </c>
      <c r="F7103">
        <v>18</v>
      </c>
      <c r="G7103">
        <v>1</v>
      </c>
      <c r="H7103" s="2">
        <f>H7102+$H$2*(Filter_Test[[#This Row],[debug'[0']]]-H7102)</f>
        <v>2.3710409327026243</v>
      </c>
    </row>
    <row r="7104" spans="1:8" x14ac:dyDescent="0.25">
      <c r="A7104">
        <v>14196</v>
      </c>
      <c r="B7104">
        <v>14</v>
      </c>
      <c r="C7104">
        <v>49</v>
      </c>
      <c r="D7104">
        <v>0</v>
      </c>
      <c r="E7104">
        <v>2</v>
      </c>
      <c r="F7104">
        <v>18</v>
      </c>
      <c r="G7104">
        <v>1</v>
      </c>
      <c r="H7104" s="2">
        <f>H7103+$H$2*(Filter_Test[[#This Row],[debug'[0']]]-H7103)</f>
        <v>3.4670445039441598</v>
      </c>
    </row>
    <row r="7105" spans="1:8" x14ac:dyDescent="0.25">
      <c r="A7105">
        <v>14198</v>
      </c>
      <c r="B7105">
        <v>12</v>
      </c>
      <c r="C7105">
        <v>48</v>
      </c>
      <c r="D7105">
        <v>0</v>
      </c>
      <c r="E7105">
        <v>1</v>
      </c>
      <c r="F7105">
        <v>18</v>
      </c>
      <c r="G7105">
        <v>1</v>
      </c>
      <c r="H7105" s="2">
        <f>H7104+$H$2*(Filter_Test[[#This Row],[debug'[0']]]-H7104)</f>
        <v>4.2712566129386902</v>
      </c>
    </row>
    <row r="7106" spans="1:8" x14ac:dyDescent="0.25">
      <c r="A7106">
        <v>14200</v>
      </c>
      <c r="B7106">
        <v>11</v>
      </c>
      <c r="C7106">
        <v>42</v>
      </c>
      <c r="D7106">
        <v>-1</v>
      </c>
      <c r="E7106">
        <v>2</v>
      </c>
      <c r="F7106">
        <v>18</v>
      </c>
      <c r="G7106">
        <v>1</v>
      </c>
      <c r="H7106" s="2">
        <f>H7105+$H$2*(Filter_Test[[#This Row],[debug'[0']]]-H7105)</f>
        <v>4.9054257367191711</v>
      </c>
    </row>
    <row r="7107" spans="1:8" x14ac:dyDescent="0.25">
      <c r="A7107">
        <v>14202</v>
      </c>
      <c r="B7107">
        <v>7</v>
      </c>
      <c r="C7107">
        <v>33</v>
      </c>
      <c r="D7107">
        <v>-1</v>
      </c>
      <c r="E7107">
        <v>2</v>
      </c>
      <c r="F7107">
        <v>18</v>
      </c>
      <c r="G7107">
        <v>1</v>
      </c>
      <c r="H7107" s="2">
        <f>H7106+$H$2*(Filter_Test[[#This Row],[debug'[0']]]-H7106)</f>
        <v>5.1028347102568103</v>
      </c>
    </row>
    <row r="7108" spans="1:8" x14ac:dyDescent="0.25">
      <c r="A7108">
        <v>14204</v>
      </c>
      <c r="B7108">
        <v>6</v>
      </c>
      <c r="C7108">
        <v>26</v>
      </c>
      <c r="D7108">
        <v>1</v>
      </c>
      <c r="E7108">
        <v>2</v>
      </c>
      <c r="F7108">
        <v>19</v>
      </c>
      <c r="G7108">
        <v>1</v>
      </c>
      <c r="H7108" s="2">
        <f>H7107+$H$2*(Filter_Test[[#This Row],[debug'[0']]]-H7107)</f>
        <v>5.1873905467561992</v>
      </c>
    </row>
    <row r="7109" spans="1:8" x14ac:dyDescent="0.25">
      <c r="A7109">
        <v>14206</v>
      </c>
      <c r="B7109">
        <v>-1</v>
      </c>
      <c r="C7109">
        <v>10</v>
      </c>
      <c r="D7109">
        <v>1</v>
      </c>
      <c r="E7109">
        <v>2</v>
      </c>
      <c r="F7109">
        <v>19</v>
      </c>
      <c r="G7109">
        <v>1</v>
      </c>
      <c r="H7109" s="2">
        <f>H7108+$H$2*(Filter_Test[[#This Row],[debug'[0']]]-H7108)</f>
        <v>4.6042427261587928</v>
      </c>
    </row>
    <row r="7110" spans="1:8" x14ac:dyDescent="0.25">
      <c r="A7110">
        <v>14208</v>
      </c>
      <c r="B7110">
        <v>-7</v>
      </c>
      <c r="C7110">
        <v>-2</v>
      </c>
      <c r="D7110">
        <v>1</v>
      </c>
      <c r="E7110">
        <v>2</v>
      </c>
      <c r="F7110">
        <v>19</v>
      </c>
      <c r="G7110">
        <v>1</v>
      </c>
      <c r="H7110" s="2">
        <f>H7109+$H$2*(Filter_Test[[#This Row],[debug'[0']]]-H7109)</f>
        <v>3.5105686151895954</v>
      </c>
    </row>
    <row r="7111" spans="1:8" x14ac:dyDescent="0.25">
      <c r="A7111">
        <v>14210</v>
      </c>
      <c r="B7111">
        <v>-10</v>
      </c>
      <c r="C7111">
        <v>-8</v>
      </c>
      <c r="D7111">
        <v>1</v>
      </c>
      <c r="E7111">
        <v>2</v>
      </c>
      <c r="F7111">
        <v>19</v>
      </c>
      <c r="G7111">
        <v>1</v>
      </c>
      <c r="H7111" s="2">
        <f>H7110+$H$2*(Filter_Test[[#This Row],[debug'[0']]]-H7110)</f>
        <v>2.2372275219705817</v>
      </c>
    </row>
    <row r="7112" spans="1:8" x14ac:dyDescent="0.25">
      <c r="A7112">
        <v>14212</v>
      </c>
      <c r="B7112">
        <v>-12</v>
      </c>
      <c r="C7112">
        <v>-10</v>
      </c>
      <c r="D7112">
        <v>1</v>
      </c>
      <c r="E7112">
        <v>2</v>
      </c>
      <c r="F7112">
        <v>19</v>
      </c>
      <c r="G7112">
        <v>1</v>
      </c>
      <c r="H7112" s="2">
        <f>H7111+$H$2*(Filter_Test[[#This Row],[debug'[0']]]-H7111)</f>
        <v>0.89540044025530596</v>
      </c>
    </row>
    <row r="7113" spans="1:8" x14ac:dyDescent="0.25">
      <c r="A7113">
        <v>14214</v>
      </c>
      <c r="B7113">
        <v>-12</v>
      </c>
      <c r="C7113">
        <v>-10</v>
      </c>
      <c r="D7113">
        <v>1</v>
      </c>
      <c r="E7113">
        <v>2</v>
      </c>
      <c r="F7113">
        <v>20</v>
      </c>
      <c r="G7113">
        <v>1</v>
      </c>
      <c r="H7113" s="2">
        <f>H7112+$H$2*(Filter_Test[[#This Row],[debug'[0']]]-H7112)</f>
        <v>-0.31996241839083361</v>
      </c>
    </row>
    <row r="7114" spans="1:8" x14ac:dyDescent="0.25">
      <c r="A7114">
        <v>14216</v>
      </c>
      <c r="B7114">
        <v>-9</v>
      </c>
      <c r="C7114">
        <v>-7</v>
      </c>
      <c r="D7114">
        <v>0</v>
      </c>
      <c r="E7114">
        <v>2</v>
      </c>
      <c r="F7114">
        <v>20</v>
      </c>
      <c r="G7114">
        <v>1</v>
      </c>
      <c r="H7114" s="2">
        <f>H7113+$H$2*(Filter_Test[[#This Row],[debug'[0']]]-H7113)</f>
        <v>-1.1380366873688337</v>
      </c>
    </row>
    <row r="7115" spans="1:8" x14ac:dyDescent="0.25">
      <c r="A7115">
        <v>14218</v>
      </c>
      <c r="B7115">
        <v>-6</v>
      </c>
      <c r="C7115">
        <v>1</v>
      </c>
      <c r="D7115">
        <v>1</v>
      </c>
      <c r="E7115">
        <v>2</v>
      </c>
      <c r="F7115">
        <v>19</v>
      </c>
      <c r="G7115">
        <v>1</v>
      </c>
      <c r="H7115" s="2">
        <f>H7114+$H$2*(Filter_Test[[#This Row],[debug'[0']]]-H7114)</f>
        <v>-1.5962659341183887</v>
      </c>
    </row>
    <row r="7116" spans="1:8" x14ac:dyDescent="0.25">
      <c r="A7116">
        <v>14220</v>
      </c>
      <c r="B7116">
        <v>-1</v>
      </c>
      <c r="C7116">
        <v>11</v>
      </c>
      <c r="D7116">
        <v>0</v>
      </c>
      <c r="E7116">
        <v>2</v>
      </c>
      <c r="F7116">
        <v>19</v>
      </c>
      <c r="G7116">
        <v>1</v>
      </c>
      <c r="H7116" s="2">
        <f>H7115+$H$2*(Filter_Test[[#This Row],[debug'[0']]]-H7115)</f>
        <v>-1.5400691937720232</v>
      </c>
    </row>
    <row r="7117" spans="1:8" x14ac:dyDescent="0.25">
      <c r="A7117">
        <v>14222</v>
      </c>
      <c r="B7117">
        <v>2</v>
      </c>
      <c r="C7117">
        <v>23</v>
      </c>
      <c r="D7117">
        <v>-1</v>
      </c>
      <c r="E7117">
        <v>2</v>
      </c>
      <c r="F7117">
        <v>19</v>
      </c>
      <c r="G7117">
        <v>1</v>
      </c>
      <c r="H7117" s="2">
        <f>H7116+$H$2*(Filter_Test[[#This Row],[debug'[0']]]-H7116)</f>
        <v>-1.2064255326014113</v>
      </c>
    </row>
    <row r="7118" spans="1:8" x14ac:dyDescent="0.25">
      <c r="A7118">
        <v>14224</v>
      </c>
      <c r="B7118">
        <v>5</v>
      </c>
      <c r="C7118">
        <v>34</v>
      </c>
      <c r="D7118">
        <v>-1</v>
      </c>
      <c r="E7118">
        <v>2</v>
      </c>
      <c r="F7118">
        <v>19</v>
      </c>
      <c r="G7118">
        <v>1</v>
      </c>
      <c r="H7118" s="2">
        <f>H7117+$H$2*(Filter_Test[[#This Row],[debug'[0']]]-H7117)</f>
        <v>-0.62148370685322996</v>
      </c>
    </row>
    <row r="7119" spans="1:8" x14ac:dyDescent="0.25">
      <c r="A7119">
        <v>14226</v>
      </c>
      <c r="B7119">
        <v>9</v>
      </c>
      <c r="C7119">
        <v>43</v>
      </c>
      <c r="D7119">
        <v>-2</v>
      </c>
      <c r="E7119">
        <v>2</v>
      </c>
      <c r="F7119">
        <v>19</v>
      </c>
      <c r="G7119">
        <v>0</v>
      </c>
      <c r="H7119" s="2">
        <f>H7118+$H$2*(Filter_Test[[#This Row],[debug'[0']]]-H7118)</f>
        <v>0.28531976904928991</v>
      </c>
    </row>
    <row r="7120" spans="1:8" x14ac:dyDescent="0.25">
      <c r="A7120">
        <v>14228</v>
      </c>
      <c r="B7120">
        <v>11</v>
      </c>
      <c r="C7120">
        <v>51</v>
      </c>
      <c r="D7120">
        <v>-3</v>
      </c>
      <c r="E7120">
        <v>2</v>
      </c>
      <c r="F7120">
        <v>20</v>
      </c>
      <c r="G7120">
        <v>0</v>
      </c>
      <c r="H7120" s="2">
        <f>H7119+$H$2*(Filter_Test[[#This Row],[debug'[0']]]-H7119)</f>
        <v>1.2951545900228461</v>
      </c>
    </row>
    <row r="7121" spans="1:8" x14ac:dyDescent="0.25">
      <c r="A7121">
        <v>14230</v>
      </c>
      <c r="B7121">
        <v>15</v>
      </c>
      <c r="C7121">
        <v>54</v>
      </c>
      <c r="D7121">
        <v>-3</v>
      </c>
      <c r="E7121">
        <v>2</v>
      </c>
      <c r="F7121">
        <v>20</v>
      </c>
      <c r="G7121">
        <v>0</v>
      </c>
      <c r="H7121" s="2">
        <f>H7120+$H$2*(Filter_Test[[#This Row],[debug'[0']]]-H7120)</f>
        <v>2.5868058397798865</v>
      </c>
    </row>
    <row r="7122" spans="1:8" x14ac:dyDescent="0.25">
      <c r="A7122">
        <v>14232</v>
      </c>
      <c r="B7122">
        <v>16</v>
      </c>
      <c r="C7122">
        <v>56</v>
      </c>
      <c r="D7122">
        <v>-1</v>
      </c>
      <c r="E7122">
        <v>2</v>
      </c>
      <c r="F7122">
        <v>20</v>
      </c>
      <c r="G7122">
        <v>0</v>
      </c>
      <c r="H7122" s="2">
        <f>H7121+$H$2*(Filter_Test[[#This Row],[debug'[0']]]-H7121)</f>
        <v>3.8509696068275172</v>
      </c>
    </row>
    <row r="7123" spans="1:8" x14ac:dyDescent="0.25">
      <c r="A7123">
        <v>14234</v>
      </c>
      <c r="B7123">
        <v>14</v>
      </c>
      <c r="C7123">
        <v>53</v>
      </c>
      <c r="D7123">
        <v>1</v>
      </c>
      <c r="E7123">
        <v>2</v>
      </c>
      <c r="F7123">
        <v>20</v>
      </c>
      <c r="G7123">
        <v>0</v>
      </c>
      <c r="H7123" s="2">
        <f>H7122+$H$2*(Filter_Test[[#This Row],[debug'[0']]]-H7122)</f>
        <v>4.807493186555023</v>
      </c>
    </row>
    <row r="7124" spans="1:8" x14ac:dyDescent="0.25">
      <c r="A7124">
        <v>14236</v>
      </c>
      <c r="B7124">
        <v>14</v>
      </c>
      <c r="C7124">
        <v>48</v>
      </c>
      <c r="D7124">
        <v>1</v>
      </c>
      <c r="E7124">
        <v>2</v>
      </c>
      <c r="F7124">
        <v>21</v>
      </c>
      <c r="G7124">
        <v>0</v>
      </c>
      <c r="H7124" s="2">
        <f>H7123+$H$2*(Filter_Test[[#This Row],[debug'[0']]]-H7123)</f>
        <v>5.673866542750809</v>
      </c>
    </row>
    <row r="7125" spans="1:8" x14ac:dyDescent="0.25">
      <c r="A7125">
        <v>14238</v>
      </c>
      <c r="B7125">
        <v>6</v>
      </c>
      <c r="C7125">
        <v>27</v>
      </c>
      <c r="D7125">
        <v>3</v>
      </c>
      <c r="E7125">
        <v>2</v>
      </c>
      <c r="F7125">
        <v>20</v>
      </c>
      <c r="G7125">
        <v>0</v>
      </c>
      <c r="H7125" s="2">
        <f>H7124+$H$2*(Filter_Test[[#This Row],[debug'[0']]]-H7124)</f>
        <v>5.7046038969523263</v>
      </c>
    </row>
    <row r="7126" spans="1:8" x14ac:dyDescent="0.25">
      <c r="A7126">
        <v>14240</v>
      </c>
      <c r="B7126">
        <v>3</v>
      </c>
      <c r="C7126">
        <v>15</v>
      </c>
      <c r="D7126">
        <v>5</v>
      </c>
      <c r="E7126">
        <v>2</v>
      </c>
      <c r="F7126">
        <v>20</v>
      </c>
      <c r="G7126">
        <v>0</v>
      </c>
      <c r="H7126" s="2">
        <f>H7125+$H$2*(Filter_Test[[#This Row],[debug'[0']]]-H7125)</f>
        <v>5.4497009849462534</v>
      </c>
    </row>
    <row r="7127" spans="1:8" x14ac:dyDescent="0.25">
      <c r="A7127">
        <v>14242</v>
      </c>
      <c r="B7127">
        <v>-1</v>
      </c>
      <c r="C7127">
        <v>4</v>
      </c>
      <c r="D7127">
        <v>5</v>
      </c>
      <c r="E7127">
        <v>2</v>
      </c>
      <c r="F7127">
        <v>21</v>
      </c>
      <c r="G7127">
        <v>0</v>
      </c>
      <c r="H7127" s="2">
        <f>H7126+$H$2*(Filter_Test[[#This Row],[debug'[0']]]-H7126)</f>
        <v>4.8418309879815133</v>
      </c>
    </row>
    <row r="7128" spans="1:8" x14ac:dyDescent="0.25">
      <c r="A7128">
        <v>14244</v>
      </c>
      <c r="B7128">
        <v>-8</v>
      </c>
      <c r="C7128">
        <v>-10</v>
      </c>
      <c r="D7128">
        <v>3</v>
      </c>
      <c r="E7128">
        <v>2</v>
      </c>
      <c r="F7128">
        <v>20</v>
      </c>
      <c r="G7128">
        <v>0</v>
      </c>
      <c r="H7128" s="2">
        <f>H7127+$H$2*(Filter_Test[[#This Row],[debug'[0']]]-H7127)</f>
        <v>3.6315169312669791</v>
      </c>
    </row>
    <row r="7129" spans="1:8" x14ac:dyDescent="0.25">
      <c r="A7129">
        <v>14246</v>
      </c>
      <c r="B7129">
        <v>-10</v>
      </c>
      <c r="C7129">
        <v>-13</v>
      </c>
      <c r="D7129">
        <v>2</v>
      </c>
      <c r="E7129">
        <v>2</v>
      </c>
      <c r="F7129">
        <v>21</v>
      </c>
      <c r="G7129">
        <v>0</v>
      </c>
      <c r="H7129" s="2">
        <f>H7128+$H$2*(Filter_Test[[#This Row],[debug'[0']]]-H7128)</f>
        <v>2.3467767278103824</v>
      </c>
    </row>
    <row r="7130" spans="1:8" x14ac:dyDescent="0.25">
      <c r="A7130">
        <v>14248</v>
      </c>
      <c r="B7130">
        <v>-12</v>
      </c>
      <c r="C7130">
        <v>-12</v>
      </c>
      <c r="D7130">
        <v>0</v>
      </c>
      <c r="E7130">
        <v>2</v>
      </c>
      <c r="F7130">
        <v>22</v>
      </c>
      <c r="G7130">
        <v>0</v>
      </c>
      <c r="H7130" s="2">
        <f>H7129+$H$2*(Filter_Test[[#This Row],[debug'[0']]]-H7129)</f>
        <v>0.99462487668691923</v>
      </c>
    </row>
    <row r="7131" spans="1:8" x14ac:dyDescent="0.25">
      <c r="A7131">
        <v>14250</v>
      </c>
      <c r="B7131">
        <v>-13</v>
      </c>
      <c r="C7131">
        <v>-8</v>
      </c>
      <c r="D7131">
        <v>-2</v>
      </c>
      <c r="E7131">
        <v>2</v>
      </c>
      <c r="F7131">
        <v>22</v>
      </c>
      <c r="G7131">
        <v>0</v>
      </c>
      <c r="H7131" s="2">
        <f>H7130+$H$2*(Filter_Test[[#This Row],[debug'[0']]]-H7130)</f>
        <v>-0.32433744438341838</v>
      </c>
    </row>
    <row r="7132" spans="1:8" x14ac:dyDescent="0.25">
      <c r="A7132">
        <v>14252</v>
      </c>
      <c r="B7132">
        <v>-11</v>
      </c>
      <c r="C7132">
        <v>-1</v>
      </c>
      <c r="D7132">
        <v>-4</v>
      </c>
      <c r="E7132">
        <v>2</v>
      </c>
      <c r="F7132">
        <v>22</v>
      </c>
      <c r="G7132">
        <v>0</v>
      </c>
      <c r="H7132" s="2">
        <f>H7131+$H$2*(Filter_Test[[#This Row],[debug'[0']]]-H7131)</f>
        <v>-1.330494936091279</v>
      </c>
    </row>
    <row r="7133" spans="1:8" x14ac:dyDescent="0.25">
      <c r="A7133">
        <v>14254</v>
      </c>
      <c r="B7133">
        <v>-7</v>
      </c>
      <c r="C7133">
        <v>9</v>
      </c>
      <c r="D7133">
        <v>-6</v>
      </c>
      <c r="E7133">
        <v>2</v>
      </c>
      <c r="F7133">
        <v>21</v>
      </c>
      <c r="G7133">
        <v>0</v>
      </c>
      <c r="H7133" s="2">
        <f>H7132+$H$2*(Filter_Test[[#This Row],[debug'[0']]]-H7132)</f>
        <v>-1.864833199839252</v>
      </c>
    </row>
    <row r="7134" spans="1:8" x14ac:dyDescent="0.25">
      <c r="A7134">
        <v>14256</v>
      </c>
      <c r="B7134">
        <v>-2</v>
      </c>
      <c r="C7134">
        <v>21</v>
      </c>
      <c r="D7134">
        <v>-6</v>
      </c>
      <c r="E7134">
        <v>2</v>
      </c>
      <c r="F7134">
        <v>21</v>
      </c>
      <c r="G7134">
        <v>0</v>
      </c>
      <c r="H7134" s="2">
        <f>H7133+$H$2*(Filter_Test[[#This Row],[debug'[0']]]-H7133)</f>
        <v>-1.8775723706310794</v>
      </c>
    </row>
    <row r="7135" spans="1:8" x14ac:dyDescent="0.25">
      <c r="A7135">
        <v>14258</v>
      </c>
      <c r="B7135">
        <v>3</v>
      </c>
      <c r="C7135">
        <v>34</v>
      </c>
      <c r="D7135">
        <v>-7</v>
      </c>
      <c r="E7135">
        <v>2</v>
      </c>
      <c r="F7135">
        <v>21</v>
      </c>
      <c r="G7135">
        <v>0</v>
      </c>
      <c r="H7135" s="2">
        <f>H7134+$H$2*(Filter_Test[[#This Row],[debug'[0']]]-H7134)</f>
        <v>-1.4178720048232649</v>
      </c>
    </row>
    <row r="7136" spans="1:8" x14ac:dyDescent="0.25">
      <c r="A7136">
        <v>14260</v>
      </c>
      <c r="B7136">
        <v>7</v>
      </c>
      <c r="C7136">
        <v>46</v>
      </c>
      <c r="D7136">
        <v>-6</v>
      </c>
      <c r="E7136">
        <v>2</v>
      </c>
      <c r="F7136">
        <v>22</v>
      </c>
      <c r="G7136">
        <v>0</v>
      </c>
      <c r="H7136" s="2">
        <f>H7135+$H$2*(Filter_Test[[#This Row],[debug'[0']]]-H7135)</f>
        <v>-0.6245062593469064</v>
      </c>
    </row>
    <row r="7137" spans="1:8" x14ac:dyDescent="0.25">
      <c r="A7137">
        <v>14262</v>
      </c>
      <c r="B7137">
        <v>10</v>
      </c>
      <c r="C7137">
        <v>54</v>
      </c>
      <c r="D7137">
        <v>-5</v>
      </c>
      <c r="E7137">
        <v>2</v>
      </c>
      <c r="F7137">
        <v>22</v>
      </c>
      <c r="G7137">
        <v>0</v>
      </c>
      <c r="H7137" s="2">
        <f>H7136+$H$2*(Filter_Test[[#This Row],[debug'[0']]]-H7136)</f>
        <v>0.37682986502458404</v>
      </c>
    </row>
    <row r="7138" spans="1:8" x14ac:dyDescent="0.25">
      <c r="A7138">
        <v>14264</v>
      </c>
      <c r="B7138">
        <v>12</v>
      </c>
      <c r="C7138">
        <v>59</v>
      </c>
      <c r="D7138">
        <v>-3</v>
      </c>
      <c r="E7138">
        <v>2</v>
      </c>
      <c r="F7138">
        <v>22</v>
      </c>
      <c r="G7138">
        <v>0</v>
      </c>
      <c r="H7138" s="2">
        <f>H7137+$H$2*(Filter_Test[[#This Row],[debug'[0']]]-H7137)</f>
        <v>1.4722878422484755</v>
      </c>
    </row>
    <row r="7139" spans="1:8" x14ac:dyDescent="0.25">
      <c r="A7139">
        <v>14266</v>
      </c>
      <c r="B7139">
        <v>14</v>
      </c>
      <c r="C7139">
        <v>59</v>
      </c>
      <c r="D7139">
        <v>0</v>
      </c>
      <c r="E7139">
        <v>2</v>
      </c>
      <c r="F7139">
        <v>22</v>
      </c>
      <c r="G7139">
        <v>0</v>
      </c>
      <c r="H7139" s="2">
        <f>H7138+$H$2*(Filter_Test[[#This Row],[debug'[0']]]-H7138)</f>
        <v>2.6529968966808672</v>
      </c>
    </row>
    <row r="7140" spans="1:8" x14ac:dyDescent="0.25">
      <c r="A7140">
        <v>14268</v>
      </c>
      <c r="B7140">
        <v>13</v>
      </c>
      <c r="C7140">
        <v>57</v>
      </c>
      <c r="D7140">
        <v>4</v>
      </c>
      <c r="E7140">
        <v>1</v>
      </c>
      <c r="F7140">
        <v>22</v>
      </c>
      <c r="G7140">
        <v>0</v>
      </c>
      <c r="H7140" s="2">
        <f>H7139+$H$2*(Filter_Test[[#This Row],[debug'[0']]]-H7139)</f>
        <v>3.6281789647626126</v>
      </c>
    </row>
    <row r="7141" spans="1:8" x14ac:dyDescent="0.25">
      <c r="A7141">
        <v>14270</v>
      </c>
      <c r="B7141">
        <v>14</v>
      </c>
      <c r="C7141">
        <v>50</v>
      </c>
      <c r="D7141">
        <v>6</v>
      </c>
      <c r="E7141">
        <v>2</v>
      </c>
      <c r="F7141">
        <v>22</v>
      </c>
      <c r="G7141">
        <v>0</v>
      </c>
      <c r="H7141" s="2">
        <f>H7140+$H$2*(Filter_Test[[#This Row],[debug'[0']]]-H7140)</f>
        <v>4.6057000678221085</v>
      </c>
    </row>
    <row r="7142" spans="1:8" x14ac:dyDescent="0.25">
      <c r="A7142">
        <v>14272</v>
      </c>
      <c r="B7142">
        <v>11</v>
      </c>
      <c r="C7142">
        <v>35</v>
      </c>
      <c r="D7142">
        <v>8</v>
      </c>
      <c r="E7142">
        <v>2</v>
      </c>
      <c r="F7142">
        <v>22</v>
      </c>
      <c r="G7142">
        <v>0</v>
      </c>
      <c r="H7142" s="2">
        <f>H7141+$H$2*(Filter_Test[[#This Row],[debug'[0']]]-H7141)</f>
        <v>5.2083486385755018</v>
      </c>
    </row>
    <row r="7143" spans="1:8" x14ac:dyDescent="0.25">
      <c r="A7143">
        <v>14274</v>
      </c>
      <c r="B7143">
        <v>8</v>
      </c>
      <c r="C7143">
        <v>15</v>
      </c>
      <c r="D7143">
        <v>9</v>
      </c>
      <c r="E7143">
        <v>2</v>
      </c>
      <c r="F7143">
        <v>22</v>
      </c>
      <c r="G7143">
        <v>0</v>
      </c>
      <c r="H7143" s="2">
        <f>H7142+$H$2*(Filter_Test[[#This Row],[debug'[0']]]-H7142)</f>
        <v>5.4714555808285565</v>
      </c>
    </row>
    <row r="7144" spans="1:8" x14ac:dyDescent="0.25">
      <c r="A7144">
        <v>14276</v>
      </c>
      <c r="B7144">
        <v>3</v>
      </c>
      <c r="C7144">
        <v>4</v>
      </c>
      <c r="D7144">
        <v>9</v>
      </c>
      <c r="E7144">
        <v>2</v>
      </c>
      <c r="F7144">
        <v>22</v>
      </c>
      <c r="G7144">
        <v>0</v>
      </c>
      <c r="H7144" s="2">
        <f>H7143+$H$2*(Filter_Test[[#This Row],[debug'[0']]]-H7143)</f>
        <v>5.2385263799364221</v>
      </c>
    </row>
    <row r="7145" spans="1:8" x14ac:dyDescent="0.25">
      <c r="A7145">
        <v>14278</v>
      </c>
      <c r="B7145">
        <v>-2</v>
      </c>
      <c r="C7145">
        <v>-6</v>
      </c>
      <c r="D7145">
        <v>8</v>
      </c>
      <c r="E7145">
        <v>2</v>
      </c>
      <c r="F7145">
        <v>23</v>
      </c>
      <c r="G7145">
        <v>0</v>
      </c>
      <c r="H7145" s="2">
        <f>H7144+$H$2*(Filter_Test[[#This Row],[debug'[0']]]-H7144)</f>
        <v>4.5563113409956966</v>
      </c>
    </row>
    <row r="7146" spans="1:8" x14ac:dyDescent="0.25">
      <c r="A7146">
        <v>14280</v>
      </c>
      <c r="B7146">
        <v>-11</v>
      </c>
      <c r="C7146">
        <v>-15</v>
      </c>
      <c r="D7146">
        <v>3</v>
      </c>
      <c r="E7146">
        <v>1</v>
      </c>
      <c r="F7146">
        <v>23</v>
      </c>
      <c r="G7146">
        <v>0</v>
      </c>
      <c r="H7146" s="2">
        <f>H7145+$H$2*(Filter_Test[[#This Row],[debug'[0']]]-H7145)</f>
        <v>3.0901635382208665</v>
      </c>
    </row>
    <row r="7147" spans="1:8" x14ac:dyDescent="0.25">
      <c r="A7147">
        <v>14282</v>
      </c>
      <c r="B7147">
        <v>-12</v>
      </c>
      <c r="C7147">
        <v>-15</v>
      </c>
      <c r="D7147">
        <v>-1</v>
      </c>
      <c r="E7147">
        <v>1</v>
      </c>
      <c r="F7147">
        <v>23</v>
      </c>
      <c r="G7147">
        <v>-1</v>
      </c>
      <c r="H7147" s="2">
        <f>H7146+$H$2*(Filter_Test[[#This Row],[debug'[0']]]-H7146)</f>
        <v>1.6679491308265695</v>
      </c>
    </row>
    <row r="7148" spans="1:8" x14ac:dyDescent="0.25">
      <c r="A7148">
        <v>14284</v>
      </c>
      <c r="B7148">
        <v>-13</v>
      </c>
      <c r="C7148">
        <v>-11</v>
      </c>
      <c r="D7148">
        <v>-3</v>
      </c>
      <c r="E7148">
        <v>2</v>
      </c>
      <c r="F7148">
        <v>23</v>
      </c>
      <c r="G7148">
        <v>0</v>
      </c>
      <c r="H7148" s="2">
        <f>H7147+$H$2*(Filter_Test[[#This Row],[debug'[0']]]-H7147)</f>
        <v>0.28552749384756337</v>
      </c>
    </row>
    <row r="7149" spans="1:8" x14ac:dyDescent="0.25">
      <c r="A7149">
        <v>14286</v>
      </c>
      <c r="B7149">
        <v>-13</v>
      </c>
      <c r="C7149">
        <v>-2</v>
      </c>
      <c r="D7149">
        <v>-5</v>
      </c>
      <c r="E7149">
        <v>2</v>
      </c>
      <c r="F7149">
        <v>24</v>
      </c>
      <c r="G7149">
        <v>0</v>
      </c>
      <c r="H7149" s="2">
        <f>H7148+$H$2*(Filter_Test[[#This Row],[debug'[0']]]-H7148)</f>
        <v>-0.96660397336453818</v>
      </c>
    </row>
    <row r="7150" spans="1:8" x14ac:dyDescent="0.25">
      <c r="A7150">
        <v>14288</v>
      </c>
      <c r="B7150">
        <v>-7</v>
      </c>
      <c r="C7150">
        <v>8</v>
      </c>
      <c r="D7150">
        <v>-8</v>
      </c>
      <c r="E7150">
        <v>2</v>
      </c>
      <c r="F7150">
        <v>24</v>
      </c>
      <c r="G7150">
        <v>0</v>
      </c>
      <c r="H7150" s="2">
        <f>H7149+$H$2*(Filter_Test[[#This Row],[debug'[0']]]-H7149)</f>
        <v>-1.5352381523688126</v>
      </c>
    </row>
    <row r="7151" spans="1:8" x14ac:dyDescent="0.25">
      <c r="A7151">
        <v>14290</v>
      </c>
      <c r="B7151">
        <v>-3</v>
      </c>
      <c r="C7151">
        <v>21</v>
      </c>
      <c r="D7151">
        <v>-10</v>
      </c>
      <c r="E7151">
        <v>2</v>
      </c>
      <c r="F7151">
        <v>23</v>
      </c>
      <c r="G7151">
        <v>0</v>
      </c>
      <c r="H7151" s="2">
        <f>H7150+$H$2*(Filter_Test[[#This Row],[debug'[0']]]-H7150)</f>
        <v>-1.6732887041621152</v>
      </c>
    </row>
    <row r="7152" spans="1:8" x14ac:dyDescent="0.25">
      <c r="A7152">
        <v>14292</v>
      </c>
      <c r="B7152">
        <v>1</v>
      </c>
      <c r="C7152">
        <v>34</v>
      </c>
      <c r="D7152">
        <v>-11</v>
      </c>
      <c r="E7152">
        <v>2</v>
      </c>
      <c r="F7152">
        <v>23</v>
      </c>
      <c r="G7152">
        <v>0</v>
      </c>
      <c r="H7152" s="2">
        <f>H7151+$H$2*(Filter_Test[[#This Row],[debug'[0']]]-H7151)</f>
        <v>-1.4213371795445069</v>
      </c>
    </row>
    <row r="7153" spans="1:8" x14ac:dyDescent="0.25">
      <c r="A7153">
        <v>14294</v>
      </c>
      <c r="B7153">
        <v>5</v>
      </c>
      <c r="C7153">
        <v>45</v>
      </c>
      <c r="D7153">
        <v>-10</v>
      </c>
      <c r="E7153">
        <v>2</v>
      </c>
      <c r="F7153">
        <v>23</v>
      </c>
      <c r="G7153">
        <v>0</v>
      </c>
      <c r="H7153" s="2">
        <f>H7152+$H$2*(Filter_Test[[#This Row],[debug'[0']]]-H7152)</f>
        <v>-0.81614040826010614</v>
      </c>
    </row>
    <row r="7154" spans="1:8" x14ac:dyDescent="0.25">
      <c r="A7154">
        <v>14296</v>
      </c>
      <c r="B7154">
        <v>5</v>
      </c>
      <c r="C7154">
        <v>54</v>
      </c>
      <c r="D7154">
        <v>-9</v>
      </c>
      <c r="E7154">
        <v>2</v>
      </c>
      <c r="F7154">
        <v>23</v>
      </c>
      <c r="G7154">
        <v>0</v>
      </c>
      <c r="H7154" s="2">
        <f>H7153+$H$2*(Filter_Test[[#This Row],[debug'[0']]]-H7153)</f>
        <v>-0.26798208889500541</v>
      </c>
    </row>
    <row r="7155" spans="1:8" x14ac:dyDescent="0.25">
      <c r="A7155">
        <v>14298</v>
      </c>
      <c r="B7155">
        <v>8</v>
      </c>
      <c r="C7155">
        <v>60</v>
      </c>
      <c r="D7155">
        <v>-7</v>
      </c>
      <c r="E7155">
        <v>2</v>
      </c>
      <c r="F7155">
        <v>23</v>
      </c>
      <c r="G7155">
        <v>-1</v>
      </c>
      <c r="H7155" s="2">
        <f>H7154+$H$2*(Filter_Test[[#This Row],[debug'[0']]]-H7154)</f>
        <v>0.5112568648195307</v>
      </c>
    </row>
    <row r="7156" spans="1:8" x14ac:dyDescent="0.25">
      <c r="A7156">
        <v>14300</v>
      </c>
      <c r="B7156">
        <v>10</v>
      </c>
      <c r="C7156">
        <v>61</v>
      </c>
      <c r="D7156">
        <v>-3</v>
      </c>
      <c r="E7156">
        <v>2</v>
      </c>
      <c r="F7156">
        <v>24</v>
      </c>
      <c r="G7156">
        <v>-1</v>
      </c>
      <c r="H7156" s="2">
        <f>H7155+$H$2*(Filter_Test[[#This Row],[debug'[0']]]-H7155)</f>
        <v>1.4055498365780368</v>
      </c>
    </row>
    <row r="7157" spans="1:8" x14ac:dyDescent="0.25">
      <c r="A7157">
        <v>14302</v>
      </c>
      <c r="B7157">
        <v>11</v>
      </c>
      <c r="C7157">
        <v>59</v>
      </c>
      <c r="D7157">
        <v>1</v>
      </c>
      <c r="E7157">
        <v>2</v>
      </c>
      <c r="F7157">
        <v>24</v>
      </c>
      <c r="G7157">
        <v>-1</v>
      </c>
      <c r="H7157" s="2">
        <f>H7156+$H$2*(Filter_Test[[#This Row],[debug'[0']]]-H7156)</f>
        <v>2.3098054610372318</v>
      </c>
    </row>
    <row r="7158" spans="1:8" x14ac:dyDescent="0.25">
      <c r="A7158">
        <v>14304</v>
      </c>
      <c r="B7158">
        <v>14</v>
      </c>
      <c r="C7158">
        <v>51</v>
      </c>
      <c r="D7158">
        <v>5</v>
      </c>
      <c r="E7158">
        <v>2</v>
      </c>
      <c r="F7158">
        <v>24</v>
      </c>
      <c r="G7158">
        <v>-1</v>
      </c>
      <c r="H7158" s="2">
        <f>H7157+$H$2*(Filter_Test[[#This Row],[debug'[0']]]-H7157)</f>
        <v>3.4115803395164601</v>
      </c>
    </row>
    <row r="7159" spans="1:8" x14ac:dyDescent="0.25">
      <c r="A7159">
        <v>14306</v>
      </c>
      <c r="B7159">
        <v>12</v>
      </c>
      <c r="C7159">
        <v>42</v>
      </c>
      <c r="D7159">
        <v>8</v>
      </c>
      <c r="E7159">
        <v>2</v>
      </c>
      <c r="F7159">
        <v>24</v>
      </c>
      <c r="G7159">
        <v>-1</v>
      </c>
      <c r="H7159" s="2">
        <f>H7158+$H$2*(Filter_Test[[#This Row],[debug'[0']]]-H7158)</f>
        <v>4.2210198228560971</v>
      </c>
    </row>
    <row r="7160" spans="1:8" x14ac:dyDescent="0.25">
      <c r="A7160">
        <v>14308</v>
      </c>
      <c r="B7160">
        <v>10</v>
      </c>
      <c r="C7160">
        <v>31</v>
      </c>
      <c r="D7160">
        <v>10</v>
      </c>
      <c r="E7160">
        <v>2</v>
      </c>
      <c r="F7160">
        <v>24</v>
      </c>
      <c r="G7160">
        <v>-1</v>
      </c>
      <c r="H7160" s="2">
        <f>H7159+$H$2*(Filter_Test[[#This Row],[debug'[0']]]-H7159)</f>
        <v>4.7656758729487869</v>
      </c>
    </row>
    <row r="7161" spans="1:8" x14ac:dyDescent="0.25">
      <c r="A7161">
        <v>14310</v>
      </c>
      <c r="B7161">
        <v>7</v>
      </c>
      <c r="C7161">
        <v>18</v>
      </c>
      <c r="D7161">
        <v>11</v>
      </c>
      <c r="E7161">
        <v>2</v>
      </c>
      <c r="F7161">
        <v>24</v>
      </c>
      <c r="G7161">
        <v>-1</v>
      </c>
      <c r="H7161" s="2">
        <f>H7160+$H$2*(Filter_Test[[#This Row],[debug'[0']]]-H7160)</f>
        <v>4.9762559608472623</v>
      </c>
    </row>
    <row r="7162" spans="1:8" x14ac:dyDescent="0.25">
      <c r="A7162">
        <v>14312</v>
      </c>
      <c r="B7162">
        <v>0</v>
      </c>
      <c r="C7162">
        <v>-4</v>
      </c>
      <c r="D7162">
        <v>10</v>
      </c>
      <c r="E7162">
        <v>2</v>
      </c>
      <c r="F7162">
        <v>24</v>
      </c>
      <c r="G7162">
        <v>-1</v>
      </c>
      <c r="H7162" s="2">
        <f>H7161+$H$2*(Filter_Test[[#This Row],[debug'[0']]]-H7161)</f>
        <v>4.5072548857778569</v>
      </c>
    </row>
    <row r="7163" spans="1:8" x14ac:dyDescent="0.25">
      <c r="A7163">
        <v>14314</v>
      </c>
      <c r="B7163">
        <v>-2</v>
      </c>
      <c r="C7163">
        <v>-12</v>
      </c>
      <c r="D7163">
        <v>8</v>
      </c>
      <c r="E7163">
        <v>2</v>
      </c>
      <c r="F7163">
        <v>24</v>
      </c>
      <c r="G7163">
        <v>-1</v>
      </c>
      <c r="H7163" s="2">
        <f>H7162+$H$2*(Filter_Test[[#This Row],[debug'[0']]]-H7162)</f>
        <v>3.8939605614519768</v>
      </c>
    </row>
    <row r="7164" spans="1:8" x14ac:dyDescent="0.25">
      <c r="A7164">
        <v>14316</v>
      </c>
      <c r="B7164">
        <v>-6</v>
      </c>
      <c r="C7164">
        <v>-15</v>
      </c>
      <c r="D7164">
        <v>4</v>
      </c>
      <c r="E7164">
        <v>2</v>
      </c>
      <c r="F7164">
        <v>24</v>
      </c>
      <c r="G7164">
        <v>-1</v>
      </c>
      <c r="H7164" s="2">
        <f>H7163+$H$2*(Filter_Test[[#This Row],[debug'[0']]]-H7163)</f>
        <v>2.9614767470090366</v>
      </c>
    </row>
    <row r="7165" spans="1:8" x14ac:dyDescent="0.25">
      <c r="A7165">
        <v>14318</v>
      </c>
      <c r="B7165">
        <v>-10</v>
      </c>
      <c r="C7165">
        <v>-12</v>
      </c>
      <c r="D7165">
        <v>-4</v>
      </c>
      <c r="E7165">
        <v>2</v>
      </c>
      <c r="F7165">
        <v>25</v>
      </c>
      <c r="G7165">
        <v>-1</v>
      </c>
      <c r="H7165" s="2">
        <f>H7164+$H$2*(Filter_Test[[#This Row],[debug'[0']]]-H7164)</f>
        <v>1.7398863431666811</v>
      </c>
    </row>
    <row r="7166" spans="1:8" x14ac:dyDescent="0.25">
      <c r="A7166">
        <v>14320</v>
      </c>
      <c r="B7166">
        <v>-10</v>
      </c>
      <c r="C7166">
        <v>-5</v>
      </c>
      <c r="D7166">
        <v>-7</v>
      </c>
      <c r="E7166">
        <v>2</v>
      </c>
      <c r="F7166">
        <v>25</v>
      </c>
      <c r="G7166">
        <v>-1</v>
      </c>
      <c r="H7166" s="2">
        <f>H7165+$H$2*(Filter_Test[[#This Row],[debug'[0']]]-H7165)</f>
        <v>0.63342812247653368</v>
      </c>
    </row>
    <row r="7167" spans="1:8" x14ac:dyDescent="0.25">
      <c r="A7167">
        <v>14322</v>
      </c>
      <c r="B7167">
        <v>-10</v>
      </c>
      <c r="C7167">
        <v>-1</v>
      </c>
      <c r="D7167">
        <v>-8</v>
      </c>
      <c r="E7167">
        <v>2</v>
      </c>
      <c r="F7167">
        <v>25</v>
      </c>
      <c r="G7167">
        <v>-1</v>
      </c>
      <c r="H7167" s="2">
        <f>H7166+$H$2*(Filter_Test[[#This Row],[debug'[0']]]-H7166)</f>
        <v>-0.36874886768488779</v>
      </c>
    </row>
    <row r="7168" spans="1:8" x14ac:dyDescent="0.25">
      <c r="A7168">
        <v>14324</v>
      </c>
      <c r="B7168">
        <v>-7</v>
      </c>
      <c r="C7168">
        <v>17</v>
      </c>
      <c r="D7168">
        <v>-11</v>
      </c>
      <c r="E7168">
        <v>2</v>
      </c>
      <c r="F7168">
        <v>25</v>
      </c>
      <c r="G7168">
        <v>-1</v>
      </c>
      <c r="H7168" s="2">
        <f>H7167+$H$2*(Filter_Test[[#This Row],[debug'[0']]]-H7167)</f>
        <v>-0.99372956292659242</v>
      </c>
    </row>
    <row r="7169" spans="1:8" x14ac:dyDescent="0.25">
      <c r="A7169">
        <v>14326</v>
      </c>
      <c r="B7169">
        <v>-3</v>
      </c>
      <c r="C7169">
        <v>31</v>
      </c>
      <c r="D7169">
        <v>-13</v>
      </c>
      <c r="E7169">
        <v>2</v>
      </c>
      <c r="F7169">
        <v>25</v>
      </c>
      <c r="G7169">
        <v>-1</v>
      </c>
      <c r="H7169" s="2">
        <f>H7168+$H$2*(Filter_Test[[#This Row],[debug'[0']]]-H7168)</f>
        <v>-1.1828160969133183</v>
      </c>
    </row>
    <row r="7170" spans="1:8" x14ac:dyDescent="0.25">
      <c r="A7170">
        <v>14328</v>
      </c>
      <c r="B7170">
        <v>0</v>
      </c>
      <c r="C7170">
        <v>43</v>
      </c>
      <c r="D7170">
        <v>-12</v>
      </c>
      <c r="E7170">
        <v>2</v>
      </c>
      <c r="F7170">
        <v>25</v>
      </c>
      <c r="G7170">
        <v>-1</v>
      </c>
      <c r="H7170" s="2">
        <f>H7169+$H$2*(Filter_Test[[#This Row],[debug'[0']]]-H7169)</f>
        <v>-1.0713383060949992</v>
      </c>
    </row>
    <row r="7171" spans="1:8" x14ac:dyDescent="0.25">
      <c r="A7171">
        <v>14330</v>
      </c>
      <c r="B7171">
        <v>1</v>
      </c>
      <c r="C7171">
        <v>48</v>
      </c>
      <c r="D7171">
        <v>-11</v>
      </c>
      <c r="E7171">
        <v>2</v>
      </c>
      <c r="F7171">
        <v>24</v>
      </c>
      <c r="G7171">
        <v>-1</v>
      </c>
      <c r="H7171" s="2">
        <f>H7170+$H$2*(Filter_Test[[#This Row],[debug'[0']]]-H7170)</f>
        <v>-0.87611926992918399</v>
      </c>
    </row>
    <row r="7172" spans="1:8" x14ac:dyDescent="0.25">
      <c r="A7172">
        <v>14332</v>
      </c>
      <c r="B7172">
        <v>4</v>
      </c>
      <c r="C7172">
        <v>58</v>
      </c>
      <c r="D7172">
        <v>-8</v>
      </c>
      <c r="E7172">
        <v>2</v>
      </c>
      <c r="F7172">
        <v>25</v>
      </c>
      <c r="G7172">
        <v>-1</v>
      </c>
      <c r="H7172" s="2">
        <f>H7171+$H$2*(Filter_Test[[#This Row],[debug'[0']]]-H7171)</f>
        <v>-0.41655585563606951</v>
      </c>
    </row>
    <row r="7173" spans="1:8" x14ac:dyDescent="0.25">
      <c r="A7173">
        <v>14334</v>
      </c>
      <c r="B7173">
        <v>7</v>
      </c>
      <c r="C7173">
        <v>59</v>
      </c>
      <c r="D7173">
        <v>-5</v>
      </c>
      <c r="E7173">
        <v>2</v>
      </c>
      <c r="F7173">
        <v>25</v>
      </c>
      <c r="G7173">
        <v>-1</v>
      </c>
      <c r="H7173" s="2">
        <f>H7172+$H$2*(Filter_Test[[#This Row],[debug'[0']]]-H7172)</f>
        <v>0.28243806609406957</v>
      </c>
    </row>
    <row r="7174" spans="1:8" x14ac:dyDescent="0.25">
      <c r="A7174">
        <v>14336</v>
      </c>
      <c r="B7174">
        <v>7</v>
      </c>
      <c r="C7174">
        <v>58</v>
      </c>
      <c r="D7174">
        <v>-1</v>
      </c>
      <c r="E7174">
        <v>2</v>
      </c>
      <c r="F7174">
        <v>25</v>
      </c>
      <c r="G7174">
        <v>-1</v>
      </c>
      <c r="H7174" s="2">
        <f>H7173+$H$2*(Filter_Test[[#This Row],[debug'[0']]]-H7173)</f>
        <v>0.91555336274186905</v>
      </c>
    </row>
    <row r="7175" spans="1:8" x14ac:dyDescent="0.25">
      <c r="A7175">
        <v>14338</v>
      </c>
      <c r="B7175">
        <v>7</v>
      </c>
      <c r="C7175">
        <v>52</v>
      </c>
      <c r="D7175">
        <v>3</v>
      </c>
      <c r="E7175">
        <v>1</v>
      </c>
      <c r="F7175">
        <v>25</v>
      </c>
      <c r="G7175">
        <v>-1</v>
      </c>
      <c r="H7175" s="2">
        <f>H7174+$H$2*(Filter_Test[[#This Row],[debug'[0']]]-H7174)</f>
        <v>1.4889989484449471</v>
      </c>
    </row>
    <row r="7176" spans="1:8" x14ac:dyDescent="0.25">
      <c r="A7176">
        <v>14340</v>
      </c>
      <c r="B7176">
        <v>8</v>
      </c>
      <c r="C7176">
        <v>44</v>
      </c>
      <c r="D7176">
        <v>5</v>
      </c>
      <c r="E7176">
        <v>2</v>
      </c>
      <c r="F7176">
        <v>25</v>
      </c>
      <c r="G7176">
        <v>-1</v>
      </c>
      <c r="H7176" s="2">
        <f>H7175+$H$2*(Filter_Test[[#This Row],[debug'[0']]]-H7175)</f>
        <v>2.1026463405773703</v>
      </c>
    </row>
    <row r="7177" spans="1:8" x14ac:dyDescent="0.25">
      <c r="A7177">
        <v>14342</v>
      </c>
      <c r="B7177">
        <v>7</v>
      </c>
      <c r="C7177">
        <v>34</v>
      </c>
      <c r="D7177">
        <v>7</v>
      </c>
      <c r="E7177">
        <v>1</v>
      </c>
      <c r="F7177">
        <v>25</v>
      </c>
      <c r="G7177">
        <v>-1</v>
      </c>
      <c r="H7177" s="2">
        <f>H7176+$H$2*(Filter_Test[[#This Row],[debug'[0']]]-H7176)</f>
        <v>2.564211048931567</v>
      </c>
    </row>
    <row r="7178" spans="1:8" x14ac:dyDescent="0.25">
      <c r="A7178">
        <v>14344</v>
      </c>
      <c r="B7178">
        <v>6</v>
      </c>
      <c r="C7178">
        <v>21</v>
      </c>
      <c r="D7178">
        <v>10</v>
      </c>
      <c r="E7178">
        <v>1</v>
      </c>
      <c r="F7178">
        <v>25</v>
      </c>
      <c r="G7178">
        <v>-1</v>
      </c>
      <c r="H7178" s="2">
        <f>H7177+$H$2*(Filter_Test[[#This Row],[debug'[0']]]-H7177)</f>
        <v>2.8880265287704141</v>
      </c>
    </row>
    <row r="7179" spans="1:8" x14ac:dyDescent="0.25">
      <c r="A7179">
        <v>14346</v>
      </c>
      <c r="B7179">
        <v>6</v>
      </c>
      <c r="C7179">
        <v>9</v>
      </c>
      <c r="D7179">
        <v>11</v>
      </c>
      <c r="E7179">
        <v>2</v>
      </c>
      <c r="F7179">
        <v>25</v>
      </c>
      <c r="G7179">
        <v>-1</v>
      </c>
      <c r="H7179" s="2">
        <f>H7178+$H$2*(Filter_Test[[#This Row],[debug'[0']]]-H7178)</f>
        <v>3.18132311863185</v>
      </c>
    </row>
    <row r="7180" spans="1:8" x14ac:dyDescent="0.25">
      <c r="A7180">
        <v>14348</v>
      </c>
      <c r="B7180">
        <v>4</v>
      </c>
      <c r="C7180">
        <v>-1</v>
      </c>
      <c r="D7180">
        <v>12</v>
      </c>
      <c r="E7180">
        <v>2</v>
      </c>
      <c r="F7180">
        <v>25</v>
      </c>
      <c r="G7180">
        <v>-1</v>
      </c>
      <c r="H7180" s="2">
        <f>H7179+$H$2*(Filter_Test[[#This Row],[debug'[0']]]-H7179)</f>
        <v>3.2584815969169494</v>
      </c>
    </row>
    <row r="7181" spans="1:8" x14ac:dyDescent="0.25">
      <c r="A7181">
        <v>14350</v>
      </c>
      <c r="B7181">
        <v>-2</v>
      </c>
      <c r="C7181">
        <v>-14</v>
      </c>
      <c r="D7181">
        <v>10</v>
      </c>
      <c r="E7181">
        <v>1</v>
      </c>
      <c r="F7181">
        <v>24</v>
      </c>
      <c r="G7181">
        <v>-1</v>
      </c>
      <c r="H7181" s="2">
        <f>H7180+$H$2*(Filter_Test[[#This Row],[debug'[0']]]-H7180)</f>
        <v>2.7628813822996072</v>
      </c>
    </row>
    <row r="7182" spans="1:8" x14ac:dyDescent="0.25">
      <c r="A7182">
        <v>14352</v>
      </c>
      <c r="B7182">
        <v>-5</v>
      </c>
      <c r="C7182">
        <v>-15</v>
      </c>
      <c r="D7182">
        <v>7</v>
      </c>
      <c r="E7182">
        <v>1</v>
      </c>
      <c r="F7182">
        <v>25</v>
      </c>
      <c r="G7182">
        <v>-1</v>
      </c>
      <c r="H7182" s="2">
        <f>H7181+$H$2*(Filter_Test[[#This Row],[debug'[0']]]-H7181)</f>
        <v>2.0312470486599645</v>
      </c>
    </row>
    <row r="7183" spans="1:8" x14ac:dyDescent="0.25">
      <c r="A7183">
        <v>14354</v>
      </c>
      <c r="B7183">
        <v>-7</v>
      </c>
      <c r="C7183">
        <v>-12</v>
      </c>
      <c r="D7183">
        <v>4</v>
      </c>
      <c r="E7183">
        <v>1</v>
      </c>
      <c r="F7183">
        <v>25</v>
      </c>
      <c r="G7183">
        <v>-1</v>
      </c>
      <c r="H7183" s="2">
        <f>H7182+$H$2*(Filter_Test[[#This Row],[debug'[0']]]-H7182)</f>
        <v>1.1800720672352254</v>
      </c>
    </row>
    <row r="7184" spans="1:8" x14ac:dyDescent="0.25">
      <c r="A7184">
        <v>14356</v>
      </c>
      <c r="B7184">
        <v>-8</v>
      </c>
      <c r="C7184">
        <v>2</v>
      </c>
      <c r="D7184">
        <v>-1</v>
      </c>
      <c r="E7184">
        <v>1</v>
      </c>
      <c r="F7184">
        <v>26</v>
      </c>
      <c r="G7184">
        <v>-1</v>
      </c>
      <c r="H7184" s="2">
        <f>H7183+$H$2*(Filter_Test[[#This Row],[debug'[0']]]-H7183)</f>
        <v>0.31487065825969385</v>
      </c>
    </row>
    <row r="7185" spans="1:8" x14ac:dyDescent="0.25">
      <c r="A7185">
        <v>14358</v>
      </c>
      <c r="B7185">
        <v>-7</v>
      </c>
      <c r="C7185">
        <v>7</v>
      </c>
      <c r="D7185">
        <v>-2</v>
      </c>
      <c r="E7185">
        <v>1</v>
      </c>
      <c r="F7185">
        <v>25</v>
      </c>
      <c r="G7185">
        <v>0</v>
      </c>
      <c r="H7185" s="2">
        <f>H7184+$H$2*(Filter_Test[[#This Row],[debug'[0']]]-H7184)</f>
        <v>-0.37453965939875178</v>
      </c>
    </row>
    <row r="7186" spans="1:8" x14ac:dyDescent="0.25">
      <c r="A7186">
        <v>14360</v>
      </c>
      <c r="B7186">
        <v>-4</v>
      </c>
      <c r="C7186">
        <v>24</v>
      </c>
      <c r="D7186">
        <v>-4</v>
      </c>
      <c r="E7186">
        <v>1</v>
      </c>
      <c r="F7186">
        <v>25</v>
      </c>
      <c r="G7186">
        <v>0</v>
      </c>
      <c r="H7186" s="2">
        <f>H7185+$H$2*(Filter_Test[[#This Row],[debug'[0']]]-H7185)</f>
        <v>-0.71623124655617265</v>
      </c>
    </row>
    <row r="7187" spans="1:8" x14ac:dyDescent="0.25">
      <c r="A7187">
        <v>14362</v>
      </c>
      <c r="B7187">
        <v>-3</v>
      </c>
      <c r="C7187">
        <v>36</v>
      </c>
      <c r="D7187">
        <v>-6</v>
      </c>
      <c r="E7187">
        <v>1</v>
      </c>
      <c r="F7187">
        <v>25</v>
      </c>
      <c r="G7187">
        <v>0</v>
      </c>
      <c r="H7187" s="2">
        <f>H7186+$H$2*(Filter_Test[[#This Row],[debug'[0']]]-H7186)</f>
        <v>-0.93147138070568403</v>
      </c>
    </row>
    <row r="7188" spans="1:8" x14ac:dyDescent="0.25">
      <c r="A7188">
        <v>14364</v>
      </c>
      <c r="B7188">
        <v>0</v>
      </c>
      <c r="C7188">
        <v>45</v>
      </c>
      <c r="D7188">
        <v>-7</v>
      </c>
      <c r="E7188">
        <v>1</v>
      </c>
      <c r="F7188">
        <v>25</v>
      </c>
      <c r="G7188">
        <v>0</v>
      </c>
      <c r="H7188" s="2">
        <f>H7187+$H$2*(Filter_Test[[#This Row],[debug'[0']]]-H7187)</f>
        <v>-0.84368227130606044</v>
      </c>
    </row>
    <row r="7189" spans="1:8" x14ac:dyDescent="0.25">
      <c r="A7189">
        <v>14366</v>
      </c>
      <c r="B7189">
        <v>0</v>
      </c>
      <c r="C7189">
        <v>53</v>
      </c>
      <c r="D7189">
        <v>-7</v>
      </c>
      <c r="E7189">
        <v>1</v>
      </c>
      <c r="F7189">
        <v>25</v>
      </c>
      <c r="G7189">
        <v>0</v>
      </c>
      <c r="H7189" s="2">
        <f>H7188+$H$2*(Filter_Test[[#This Row],[debug'[0']]]-H7188)</f>
        <v>-0.76416709054108833</v>
      </c>
    </row>
    <row r="7190" spans="1:8" x14ac:dyDescent="0.25">
      <c r="A7190">
        <v>14368</v>
      </c>
      <c r="B7190">
        <v>0</v>
      </c>
      <c r="C7190">
        <v>57</v>
      </c>
      <c r="D7190">
        <v>-6</v>
      </c>
      <c r="E7190">
        <v>1</v>
      </c>
      <c r="F7190">
        <v>25</v>
      </c>
      <c r="G7190">
        <v>1</v>
      </c>
      <c r="H7190" s="2">
        <f>H7189+$H$2*(Filter_Test[[#This Row],[debug'[0']]]-H7189)</f>
        <v>-0.69214603900831928</v>
      </c>
    </row>
    <row r="7191" spans="1:8" x14ac:dyDescent="0.25">
      <c r="A7191">
        <v>14370</v>
      </c>
      <c r="B7191">
        <v>1</v>
      </c>
      <c r="C7191">
        <v>57</v>
      </c>
      <c r="D7191">
        <v>-4</v>
      </c>
      <c r="E7191">
        <v>1</v>
      </c>
      <c r="F7191">
        <v>25</v>
      </c>
      <c r="G7191">
        <v>1</v>
      </c>
      <c r="H7191" s="2">
        <f>H7190+$H$2*(Filter_Test[[#This Row],[debug'[0']]]-H7190)</f>
        <v>-0.53266503205983118</v>
      </c>
    </row>
    <row r="7192" spans="1:8" x14ac:dyDescent="0.25">
      <c r="A7192">
        <v>14372</v>
      </c>
      <c r="B7192">
        <v>2</v>
      </c>
      <c r="C7192">
        <v>54</v>
      </c>
      <c r="D7192">
        <v>-1</v>
      </c>
      <c r="E7192">
        <v>1</v>
      </c>
      <c r="F7192">
        <v>25</v>
      </c>
      <c r="G7192">
        <v>1</v>
      </c>
      <c r="H7192" s="2">
        <f>H7191+$H$2*(Filter_Test[[#This Row],[debug'[0']]]-H7191)</f>
        <v>-0.2939669762981435</v>
      </c>
    </row>
    <row r="7193" spans="1:8" x14ac:dyDescent="0.25">
      <c r="A7193">
        <v>14374</v>
      </c>
      <c r="B7193">
        <v>5</v>
      </c>
      <c r="C7193">
        <v>46</v>
      </c>
      <c r="D7193">
        <v>3</v>
      </c>
      <c r="E7193">
        <v>1</v>
      </c>
      <c r="F7193">
        <v>24</v>
      </c>
      <c r="G7193">
        <v>1</v>
      </c>
      <c r="H7193" s="2">
        <f>H7192+$H$2*(Filter_Test[[#This Row],[debug'[0']]]-H7192)</f>
        <v>0.20497765653441302</v>
      </c>
    </row>
    <row r="7194" spans="1:8" x14ac:dyDescent="0.25">
      <c r="A7194">
        <v>14376</v>
      </c>
      <c r="B7194">
        <v>5</v>
      </c>
      <c r="C7194">
        <v>37</v>
      </c>
      <c r="D7194">
        <v>6</v>
      </c>
      <c r="E7194">
        <v>1</v>
      </c>
      <c r="F7194">
        <v>25</v>
      </c>
      <c r="G7194">
        <v>1</v>
      </c>
      <c r="H7194" s="2">
        <f>H7193+$H$2*(Filter_Test[[#This Row],[debug'[0']]]-H7193)</f>
        <v>0.65689786557532504</v>
      </c>
    </row>
    <row r="7195" spans="1:8" x14ac:dyDescent="0.25">
      <c r="A7195">
        <v>14378</v>
      </c>
      <c r="B7195">
        <v>5</v>
      </c>
      <c r="C7195">
        <v>26</v>
      </c>
      <c r="D7195">
        <v>9</v>
      </c>
      <c r="E7195">
        <v>1</v>
      </c>
      <c r="F7195">
        <v>25</v>
      </c>
      <c r="G7195">
        <v>1</v>
      </c>
      <c r="H7195" s="2">
        <f>H7194+$H$2*(Filter_Test[[#This Row],[debug'[0']]]-H7194)</f>
        <v>1.0662255983542863</v>
      </c>
    </row>
    <row r="7196" spans="1:8" x14ac:dyDescent="0.25">
      <c r="A7196">
        <v>14380</v>
      </c>
      <c r="B7196">
        <v>4</v>
      </c>
      <c r="C7196">
        <v>15</v>
      </c>
      <c r="D7196">
        <v>11</v>
      </c>
      <c r="E7196">
        <v>1</v>
      </c>
      <c r="F7196">
        <v>25</v>
      </c>
      <c r="G7196">
        <v>1</v>
      </c>
      <c r="H7196" s="2">
        <f>H7195+$H$2*(Filter_Test[[#This Row],[debug'[0']]]-H7195)</f>
        <v>1.3427273215792852</v>
      </c>
    </row>
    <row r="7197" spans="1:8" x14ac:dyDescent="0.25">
      <c r="A7197">
        <v>14382</v>
      </c>
      <c r="B7197">
        <v>3</v>
      </c>
      <c r="C7197">
        <v>5</v>
      </c>
      <c r="D7197">
        <v>12</v>
      </c>
      <c r="E7197">
        <v>1</v>
      </c>
      <c r="F7197">
        <v>25</v>
      </c>
      <c r="G7197">
        <v>1</v>
      </c>
      <c r="H7197" s="2">
        <f>H7196+$H$2*(Filter_Test[[#This Row],[debug'[0']]]-H7196)</f>
        <v>1.4989215917249332</v>
      </c>
    </row>
    <row r="7198" spans="1:8" x14ac:dyDescent="0.25">
      <c r="A7198">
        <v>14384</v>
      </c>
      <c r="B7198">
        <v>4</v>
      </c>
      <c r="C7198">
        <v>-3</v>
      </c>
      <c r="D7198">
        <v>13</v>
      </c>
      <c r="E7198">
        <v>1</v>
      </c>
      <c r="F7198">
        <v>25</v>
      </c>
      <c r="G7198">
        <v>2</v>
      </c>
      <c r="H7198" s="2">
        <f>H7197+$H$2*(Filter_Test[[#This Row],[debug'[0']]]-H7197)</f>
        <v>1.7346426783296034</v>
      </c>
    </row>
    <row r="7199" spans="1:8" x14ac:dyDescent="0.25">
      <c r="A7199">
        <v>14386</v>
      </c>
      <c r="B7199">
        <v>1</v>
      </c>
      <c r="C7199">
        <v>-12</v>
      </c>
      <c r="D7199">
        <v>13</v>
      </c>
      <c r="E7199">
        <v>1</v>
      </c>
      <c r="F7199">
        <v>24</v>
      </c>
      <c r="G7199">
        <v>2</v>
      </c>
      <c r="H7199" s="2">
        <f>H7198+$H$2*(Filter_Test[[#This Row],[debug'[0']]]-H7198)</f>
        <v>1.665404237091989</v>
      </c>
    </row>
    <row r="7200" spans="1:8" x14ac:dyDescent="0.25">
      <c r="A7200">
        <v>14388</v>
      </c>
      <c r="B7200">
        <v>0</v>
      </c>
      <c r="C7200">
        <v>-11</v>
      </c>
      <c r="D7200">
        <v>10</v>
      </c>
      <c r="E7200">
        <v>0</v>
      </c>
      <c r="F7200">
        <v>24</v>
      </c>
      <c r="G7200">
        <v>2</v>
      </c>
      <c r="H7200" s="2">
        <f>H7199+$H$2*(Filter_Test[[#This Row],[debug'[0']]]-H7199)</f>
        <v>1.5084435855968239</v>
      </c>
    </row>
    <row r="7201" spans="1:8" x14ac:dyDescent="0.25">
      <c r="A7201">
        <v>14390</v>
      </c>
      <c r="B7201">
        <v>-2</v>
      </c>
      <c r="C7201">
        <v>-7</v>
      </c>
      <c r="D7201">
        <v>6</v>
      </c>
      <c r="E7201">
        <v>0</v>
      </c>
      <c r="F7201">
        <v>25</v>
      </c>
      <c r="G7201">
        <v>2</v>
      </c>
      <c r="H7201" s="2">
        <f>H7200+$H$2*(Filter_Test[[#This Row],[debug'[0']]]-H7200)</f>
        <v>1.1777805677754674</v>
      </c>
    </row>
    <row r="7202" spans="1:8" x14ac:dyDescent="0.25">
      <c r="A7202">
        <v>14392</v>
      </c>
      <c r="B7202">
        <v>-4</v>
      </c>
      <c r="C7202">
        <v>8</v>
      </c>
      <c r="D7202">
        <v>0</v>
      </c>
      <c r="E7202">
        <v>0</v>
      </c>
      <c r="F7202">
        <v>25</v>
      </c>
      <c r="G7202">
        <v>2</v>
      </c>
      <c r="H7202" s="2">
        <f>H7201+$H$2*(Filter_Test[[#This Row],[debug'[0']]]-H7201)</f>
        <v>0.68978624596676541</v>
      </c>
    </row>
    <row r="7203" spans="1:8" x14ac:dyDescent="0.25">
      <c r="A7203">
        <v>14394</v>
      </c>
      <c r="B7203">
        <v>-4</v>
      </c>
      <c r="C7203">
        <v>18</v>
      </c>
      <c r="D7203">
        <v>-4</v>
      </c>
      <c r="E7203">
        <v>0</v>
      </c>
      <c r="F7203">
        <v>25</v>
      </c>
      <c r="G7203">
        <v>2</v>
      </c>
      <c r="H7203" s="2">
        <f>H7202+$H$2*(Filter_Test[[#This Row],[debug'[0']]]-H7202)</f>
        <v>0.24778430544969615</v>
      </c>
    </row>
    <row r="7204" spans="1:8" x14ac:dyDescent="0.25">
      <c r="A7204">
        <v>14396</v>
      </c>
      <c r="B7204">
        <v>-3</v>
      </c>
      <c r="C7204">
        <v>29</v>
      </c>
      <c r="D7204">
        <v>-8</v>
      </c>
      <c r="E7204">
        <v>0</v>
      </c>
      <c r="F7204">
        <v>25</v>
      </c>
      <c r="G7204">
        <v>2</v>
      </c>
      <c r="H7204" s="2">
        <f>H7203+$H$2*(Filter_Test[[#This Row],[debug'[0']]]-H7203)</f>
        <v>-5.8312153983653636E-2</v>
      </c>
    </row>
    <row r="7205" spans="1:8" x14ac:dyDescent="0.25">
      <c r="A7205">
        <v>14398</v>
      </c>
      <c r="B7205">
        <v>-1</v>
      </c>
      <c r="C7205">
        <v>38</v>
      </c>
      <c r="D7205">
        <v>-12</v>
      </c>
      <c r="E7205">
        <v>1</v>
      </c>
      <c r="F7205">
        <v>25</v>
      </c>
      <c r="G7205">
        <v>2</v>
      </c>
      <c r="H7205" s="2">
        <f>H7204+$H$2*(Filter_Test[[#This Row],[debug'[0']]]-H7204)</f>
        <v>-0.14706414255424613</v>
      </c>
    </row>
    <row r="7206" spans="1:8" x14ac:dyDescent="0.25">
      <c r="A7206">
        <v>14400</v>
      </c>
      <c r="B7206">
        <v>-1</v>
      </c>
      <c r="C7206">
        <v>46</v>
      </c>
      <c r="D7206">
        <v>-14</v>
      </c>
      <c r="E7206">
        <v>1</v>
      </c>
      <c r="F7206">
        <v>24</v>
      </c>
      <c r="G7206">
        <v>2</v>
      </c>
      <c r="H7206" s="2">
        <f>H7205+$H$2*(Filter_Test[[#This Row],[debug'[0']]]-H7205)</f>
        <v>-0.22745145326629285</v>
      </c>
    </row>
    <row r="7207" spans="1:8" x14ac:dyDescent="0.25">
      <c r="A7207">
        <v>14402</v>
      </c>
      <c r="B7207">
        <v>-1</v>
      </c>
      <c r="C7207">
        <v>50</v>
      </c>
      <c r="D7207">
        <v>-15</v>
      </c>
      <c r="E7207">
        <v>1</v>
      </c>
      <c r="F7207">
        <v>24</v>
      </c>
      <c r="G7207">
        <v>2</v>
      </c>
      <c r="H7207" s="2">
        <f>H7206+$H$2*(Filter_Test[[#This Row],[debug'[0']]]-H7206)</f>
        <v>-0.30026243843509542</v>
      </c>
    </row>
    <row r="7208" spans="1:8" x14ac:dyDescent="0.25">
      <c r="A7208">
        <v>14404</v>
      </c>
      <c r="B7208">
        <v>-1</v>
      </c>
      <c r="C7208">
        <v>52</v>
      </c>
      <c r="D7208">
        <v>-14</v>
      </c>
      <c r="E7208">
        <v>0</v>
      </c>
      <c r="F7208">
        <v>24</v>
      </c>
      <c r="G7208">
        <v>2</v>
      </c>
      <c r="H7208" s="2">
        <f>H7207+$H$2*(Filter_Test[[#This Row],[debug'[0']]]-H7207)</f>
        <v>-0.36621114992068959</v>
      </c>
    </row>
    <row r="7209" spans="1:8" x14ac:dyDescent="0.25">
      <c r="A7209">
        <v>14406</v>
      </c>
      <c r="B7209">
        <v>-1</v>
      </c>
      <c r="C7209">
        <v>52</v>
      </c>
      <c r="D7209">
        <v>-12</v>
      </c>
      <c r="E7209">
        <v>0</v>
      </c>
      <c r="F7209">
        <v>24</v>
      </c>
      <c r="G7209">
        <v>1</v>
      </c>
      <c r="H7209" s="2">
        <f>H7208+$H$2*(Filter_Test[[#This Row],[debug'[0']]]-H7208)</f>
        <v>-0.42594434178077811</v>
      </c>
    </row>
    <row r="7210" spans="1:8" x14ac:dyDescent="0.25">
      <c r="A7210">
        <v>14408</v>
      </c>
      <c r="B7210">
        <v>-1</v>
      </c>
      <c r="C7210">
        <v>47</v>
      </c>
      <c r="D7210">
        <v>-10</v>
      </c>
      <c r="E7210">
        <v>0</v>
      </c>
      <c r="F7210">
        <v>24</v>
      </c>
      <c r="G7210">
        <v>1</v>
      </c>
      <c r="H7210" s="2">
        <f>H7209+$H$2*(Filter_Test[[#This Row],[debug'[0']]]-H7209)</f>
        <v>-0.48004781293917292</v>
      </c>
    </row>
    <row r="7211" spans="1:8" x14ac:dyDescent="0.25">
      <c r="A7211">
        <v>14410</v>
      </c>
      <c r="B7211">
        <v>0</v>
      </c>
      <c r="C7211">
        <v>41</v>
      </c>
      <c r="D7211">
        <v>-5</v>
      </c>
      <c r="E7211">
        <v>0</v>
      </c>
      <c r="F7211">
        <v>24</v>
      </c>
      <c r="G7211">
        <v>1</v>
      </c>
      <c r="H7211" s="2">
        <f>H7210+$H$2*(Filter_Test[[#This Row],[debug'[0']]]-H7210)</f>
        <v>-0.43480437246412634</v>
      </c>
    </row>
    <row r="7212" spans="1:8" x14ac:dyDescent="0.25">
      <c r="A7212">
        <v>14412</v>
      </c>
      <c r="B7212">
        <v>2</v>
      </c>
      <c r="C7212">
        <v>33</v>
      </c>
      <c r="D7212">
        <v>0</v>
      </c>
      <c r="E7212">
        <v>1</v>
      </c>
      <c r="F7212">
        <v>24</v>
      </c>
      <c r="G7212">
        <v>1</v>
      </c>
      <c r="H7212" s="2">
        <f>H7211+$H$2*(Filter_Test[[#This Row],[debug'[0']]]-H7211)</f>
        <v>-0.20532946658027817</v>
      </c>
    </row>
    <row r="7213" spans="1:8" x14ac:dyDescent="0.25">
      <c r="A7213">
        <v>14414</v>
      </c>
      <c r="B7213">
        <v>2</v>
      </c>
      <c r="C7213">
        <v>23</v>
      </c>
      <c r="D7213">
        <v>4</v>
      </c>
      <c r="E7213">
        <v>1</v>
      </c>
      <c r="F7213">
        <v>24</v>
      </c>
      <c r="G7213">
        <v>0</v>
      </c>
      <c r="H7213" s="2">
        <f>H7212+$H$2*(Filter_Test[[#This Row],[debug'[0']]]-H7212)</f>
        <v>2.5179389483327985E-3</v>
      </c>
    </row>
    <row r="7214" spans="1:8" x14ac:dyDescent="0.25">
      <c r="A7214">
        <v>14416</v>
      </c>
      <c r="B7214">
        <v>2</v>
      </c>
      <c r="C7214">
        <v>15</v>
      </c>
      <c r="D7214">
        <v>8</v>
      </c>
      <c r="E7214">
        <v>0</v>
      </c>
      <c r="F7214">
        <v>24</v>
      </c>
      <c r="G7214">
        <v>0</v>
      </c>
      <c r="H7214" s="2">
        <f>H7213+$H$2*(Filter_Test[[#This Row],[debug'[0']]]-H7213)</f>
        <v>0.19077618800865229</v>
      </c>
    </row>
    <row r="7215" spans="1:8" x14ac:dyDescent="0.25">
      <c r="A7215">
        <v>14418</v>
      </c>
      <c r="B7215">
        <v>2</v>
      </c>
      <c r="C7215">
        <v>6</v>
      </c>
      <c r="D7215">
        <v>11</v>
      </c>
      <c r="E7215">
        <v>0</v>
      </c>
      <c r="F7215">
        <v>24</v>
      </c>
      <c r="G7215">
        <v>0</v>
      </c>
      <c r="H7215" s="2">
        <f>H7214+$H$2*(Filter_Test[[#This Row],[debug'[0']]]-H7214)</f>
        <v>0.36129151510220447</v>
      </c>
    </row>
    <row r="7216" spans="1:8" x14ac:dyDescent="0.25">
      <c r="A7216">
        <v>14420</v>
      </c>
      <c r="B7216">
        <v>3</v>
      </c>
      <c r="C7216">
        <v>0</v>
      </c>
      <c r="D7216">
        <v>11</v>
      </c>
      <c r="E7216">
        <v>0</v>
      </c>
      <c r="F7216">
        <v>24</v>
      </c>
      <c r="G7216">
        <v>-1</v>
      </c>
      <c r="H7216" s="2">
        <f>H7215+$H$2*(Filter_Test[[#This Row],[debug'[0']]]-H7215)</f>
        <v>0.60998393083580349</v>
      </c>
    </row>
    <row r="7217" spans="1:8" x14ac:dyDescent="0.25">
      <c r="A7217">
        <v>14422</v>
      </c>
      <c r="B7217">
        <v>4</v>
      </c>
      <c r="C7217">
        <v>-5</v>
      </c>
      <c r="D7217">
        <v>11</v>
      </c>
      <c r="E7217">
        <v>0</v>
      </c>
      <c r="F7217">
        <v>24</v>
      </c>
      <c r="G7217">
        <v>-1</v>
      </c>
      <c r="H7217" s="2">
        <f>H7216+$H$2*(Filter_Test[[#This Row],[debug'[0']]]-H7216)</f>
        <v>0.92948541818893116</v>
      </c>
    </row>
    <row r="7218" spans="1:8" x14ac:dyDescent="0.25">
      <c r="A7218">
        <v>14424</v>
      </c>
      <c r="B7218">
        <v>4</v>
      </c>
      <c r="C7218">
        <v>-6</v>
      </c>
      <c r="D7218">
        <v>8</v>
      </c>
      <c r="E7218">
        <v>0</v>
      </c>
      <c r="F7218">
        <v>24</v>
      </c>
      <c r="G7218">
        <v>-1</v>
      </c>
      <c r="H7218" s="2">
        <f>H7217+$H$2*(Filter_Test[[#This Row],[debug'[0']]]-H7217)</f>
        <v>1.2188745997776709</v>
      </c>
    </row>
    <row r="7219" spans="1:8" x14ac:dyDescent="0.25">
      <c r="A7219">
        <v>14426</v>
      </c>
      <c r="B7219">
        <v>4</v>
      </c>
      <c r="C7219">
        <v>-2</v>
      </c>
      <c r="D7219">
        <v>3</v>
      </c>
      <c r="E7219">
        <v>0</v>
      </c>
      <c r="F7219">
        <v>24</v>
      </c>
      <c r="G7219">
        <v>-1</v>
      </c>
      <c r="H7219" s="2">
        <f>H7218+$H$2*(Filter_Test[[#This Row],[debug'[0']]]-H7218)</f>
        <v>1.4809894935591841</v>
      </c>
    </row>
    <row r="7220" spans="1:8" x14ac:dyDescent="0.25">
      <c r="A7220">
        <v>14428</v>
      </c>
      <c r="B7220">
        <v>2</v>
      </c>
      <c r="C7220">
        <v>3</v>
      </c>
      <c r="D7220">
        <v>0</v>
      </c>
      <c r="E7220">
        <v>0</v>
      </c>
      <c r="F7220">
        <v>24</v>
      </c>
      <c r="G7220">
        <v>-1</v>
      </c>
      <c r="H7220" s="2">
        <f>H7219+$H$2*(Filter_Test[[#This Row],[debug'[0']]]-H7219)</f>
        <v>1.5299050813842956</v>
      </c>
    </row>
    <row r="7221" spans="1:8" x14ac:dyDescent="0.25">
      <c r="A7221">
        <v>14430</v>
      </c>
      <c r="B7221">
        <v>1</v>
      </c>
      <c r="C7221">
        <v>15</v>
      </c>
      <c r="D7221">
        <v>-4</v>
      </c>
      <c r="E7221">
        <v>0</v>
      </c>
      <c r="F7221">
        <v>24</v>
      </c>
      <c r="G7221">
        <v>-1</v>
      </c>
      <c r="H7221" s="2">
        <f>H7220+$H$2*(Filter_Test[[#This Row],[debug'[0']]]-H7220)</f>
        <v>1.4799627040609915</v>
      </c>
    </row>
    <row r="7222" spans="1:8" x14ac:dyDescent="0.25">
      <c r="A7222">
        <v>14432</v>
      </c>
      <c r="B7222">
        <v>-1</v>
      </c>
      <c r="C7222">
        <v>27</v>
      </c>
      <c r="D7222">
        <v>-8</v>
      </c>
      <c r="E7222">
        <v>0</v>
      </c>
      <c r="F7222">
        <v>25</v>
      </c>
      <c r="G7222">
        <v>-1</v>
      </c>
      <c r="H7222" s="2">
        <f>H7221+$H$2*(Filter_Test[[#This Row],[debug'[0']]]-H7221)</f>
        <v>1.2462317256933508</v>
      </c>
    </row>
    <row r="7223" spans="1:8" x14ac:dyDescent="0.25">
      <c r="A7223">
        <v>14434</v>
      </c>
      <c r="B7223">
        <v>-2</v>
      </c>
      <c r="C7223">
        <v>35</v>
      </c>
      <c r="D7223">
        <v>-10</v>
      </c>
      <c r="E7223">
        <v>0</v>
      </c>
      <c r="F7223">
        <v>24</v>
      </c>
      <c r="G7223">
        <v>-1</v>
      </c>
      <c r="H7223" s="2">
        <f>H7222+$H$2*(Filter_Test[[#This Row],[debug'[0']]]-H7222)</f>
        <v>0.94028159345470042</v>
      </c>
    </row>
    <row r="7224" spans="1:8" x14ac:dyDescent="0.25">
      <c r="A7224">
        <v>14436</v>
      </c>
      <c r="B7224">
        <v>-2</v>
      </c>
      <c r="C7224">
        <v>40</v>
      </c>
      <c r="D7224">
        <v>-11</v>
      </c>
      <c r="E7224">
        <v>0</v>
      </c>
      <c r="F7224">
        <v>24</v>
      </c>
      <c r="G7224">
        <v>-1</v>
      </c>
      <c r="H7224" s="2">
        <f>H7223+$H$2*(Filter_Test[[#This Row],[debug'[0']]]-H7223)</f>
        <v>0.66316658185022315</v>
      </c>
    </row>
    <row r="7225" spans="1:8" x14ac:dyDescent="0.25">
      <c r="A7225">
        <v>14438</v>
      </c>
      <c r="B7225">
        <v>-3</v>
      </c>
      <c r="C7225">
        <v>45</v>
      </c>
      <c r="D7225">
        <v>-11</v>
      </c>
      <c r="E7225">
        <v>1</v>
      </c>
      <c r="F7225">
        <v>23</v>
      </c>
      <c r="G7225">
        <v>-1</v>
      </c>
      <c r="H7225" s="2">
        <f>H7224+$H$2*(Filter_Test[[#This Row],[debug'[0']]]-H7224)</f>
        <v>0.31792126517773434</v>
      </c>
    </row>
    <row r="7226" spans="1:8" x14ac:dyDescent="0.25">
      <c r="A7226">
        <v>14440</v>
      </c>
      <c r="B7226">
        <v>-2</v>
      </c>
      <c r="C7226">
        <v>46</v>
      </c>
      <c r="D7226">
        <v>-10</v>
      </c>
      <c r="E7226">
        <v>1</v>
      </c>
      <c r="F7226">
        <v>23</v>
      </c>
      <c r="G7226">
        <v>-1</v>
      </c>
      <c r="H7226" s="2">
        <f>H7225+$H$2*(Filter_Test[[#This Row],[debug'[0']]]-H7225)</f>
        <v>9.9462332629276506E-2</v>
      </c>
    </row>
    <row r="7227" spans="1:8" x14ac:dyDescent="0.25">
      <c r="A7227">
        <v>14442</v>
      </c>
      <c r="B7227">
        <v>-3</v>
      </c>
      <c r="C7227">
        <v>46</v>
      </c>
      <c r="D7227">
        <v>-8</v>
      </c>
      <c r="E7227">
        <v>1</v>
      </c>
      <c r="F7227">
        <v>23</v>
      </c>
      <c r="G7227">
        <v>-2</v>
      </c>
      <c r="H7227" s="2">
        <f>H7226+$H$2*(Filter_Test[[#This Row],[debug'[0']]]-H7226)</f>
        <v>-0.19265511019871606</v>
      </c>
    </row>
    <row r="7228" spans="1:8" x14ac:dyDescent="0.25">
      <c r="A7228">
        <v>14444</v>
      </c>
      <c r="B7228">
        <v>-3</v>
      </c>
      <c r="C7228">
        <v>44</v>
      </c>
      <c r="D7228">
        <v>-7</v>
      </c>
      <c r="E7228">
        <v>0</v>
      </c>
      <c r="F7228">
        <v>23</v>
      </c>
      <c r="G7228">
        <v>-2</v>
      </c>
      <c r="H7228" s="2">
        <f>H7227+$H$2*(Filter_Test[[#This Row],[debug'[0']]]-H7227)</f>
        <v>-0.45724113265549288</v>
      </c>
    </row>
    <row r="7229" spans="1:8" x14ac:dyDescent="0.25">
      <c r="A7229">
        <v>14446</v>
      </c>
      <c r="B7229">
        <v>-3</v>
      </c>
      <c r="C7229">
        <v>39</v>
      </c>
      <c r="D7229">
        <v>-5</v>
      </c>
      <c r="E7229">
        <v>0</v>
      </c>
      <c r="F7229">
        <v>23</v>
      </c>
      <c r="G7229">
        <v>-2</v>
      </c>
      <c r="H7229" s="2">
        <f>H7228+$H$2*(Filter_Test[[#This Row],[debug'[0']]]-H7228)</f>
        <v>-0.69689050998048707</v>
      </c>
    </row>
    <row r="7230" spans="1:8" x14ac:dyDescent="0.25">
      <c r="A7230">
        <v>14448</v>
      </c>
      <c r="B7230">
        <v>-2</v>
      </c>
      <c r="C7230">
        <v>32</v>
      </c>
      <c r="D7230">
        <v>-2</v>
      </c>
      <c r="E7230">
        <v>0</v>
      </c>
      <c r="F7230">
        <v>23</v>
      </c>
      <c r="G7230">
        <v>-2</v>
      </c>
      <c r="H7230" s="2">
        <f>H7229+$H$2*(Filter_Test[[#This Row],[debug'[0']]]-H7229)</f>
        <v>-0.81970568600054039</v>
      </c>
    </row>
    <row r="7231" spans="1:8" x14ac:dyDescent="0.25">
      <c r="A7231">
        <v>14450</v>
      </c>
      <c r="B7231">
        <v>-2</v>
      </c>
      <c r="C7231">
        <v>25</v>
      </c>
      <c r="D7231">
        <v>1</v>
      </c>
      <c r="E7231">
        <v>0</v>
      </c>
      <c r="F7231">
        <v>23</v>
      </c>
      <c r="G7231">
        <v>-2</v>
      </c>
      <c r="H7231" s="2">
        <f>H7230+$H$2*(Filter_Test[[#This Row],[debug'[0']]]-H7230)</f>
        <v>-0.93094580437857566</v>
      </c>
    </row>
    <row r="7232" spans="1:8" x14ac:dyDescent="0.25">
      <c r="A7232">
        <v>14452</v>
      </c>
      <c r="B7232">
        <v>0</v>
      </c>
      <c r="C7232">
        <v>18</v>
      </c>
      <c r="D7232">
        <v>4</v>
      </c>
      <c r="E7232">
        <v>0</v>
      </c>
      <c r="F7232">
        <v>23</v>
      </c>
      <c r="G7232">
        <v>-2</v>
      </c>
      <c r="H7232" s="2">
        <f>H7231+$H$2*(Filter_Test[[#This Row],[debug'[0']]]-H7231)</f>
        <v>-0.84320622938079648</v>
      </c>
    </row>
    <row r="7233" spans="1:8" x14ac:dyDescent="0.25">
      <c r="A7233">
        <v>14454</v>
      </c>
      <c r="B7233">
        <v>2</v>
      </c>
      <c r="C7233">
        <v>11</v>
      </c>
      <c r="D7233">
        <v>7</v>
      </c>
      <c r="E7233">
        <v>0</v>
      </c>
      <c r="F7233">
        <v>23</v>
      </c>
      <c r="G7233">
        <v>-1</v>
      </c>
      <c r="H7233" s="2">
        <f>H7232+$H$2*(Filter_Test[[#This Row],[debug'[0']]]-H7232)</f>
        <v>-0.57524035529489304</v>
      </c>
    </row>
    <row r="7234" spans="1:8" x14ac:dyDescent="0.25">
      <c r="A7234">
        <v>14456</v>
      </c>
      <c r="B7234">
        <v>4</v>
      </c>
      <c r="C7234">
        <v>7</v>
      </c>
      <c r="D7234">
        <v>9</v>
      </c>
      <c r="E7234">
        <v>0</v>
      </c>
      <c r="F7234">
        <v>23</v>
      </c>
      <c r="G7234">
        <v>-1</v>
      </c>
      <c r="H7234" s="2">
        <f>H7233+$H$2*(Filter_Test[[#This Row],[debug'[0']]]-H7233)</f>
        <v>-0.14403411063683336</v>
      </c>
    </row>
    <row r="7235" spans="1:8" x14ac:dyDescent="0.25">
      <c r="A7235">
        <v>14458</v>
      </c>
      <c r="B7235">
        <v>6</v>
      </c>
      <c r="C7235">
        <v>3</v>
      </c>
      <c r="D7235">
        <v>11</v>
      </c>
      <c r="E7235">
        <v>1</v>
      </c>
      <c r="F7235">
        <v>23</v>
      </c>
      <c r="G7235">
        <v>-1</v>
      </c>
      <c r="H7235" s="2">
        <f>H7234+$H$2*(Filter_Test[[#This Row],[debug'[0']]]-H7234)</f>
        <v>0.43502746212461985</v>
      </c>
    </row>
    <row r="7236" spans="1:8" x14ac:dyDescent="0.25">
      <c r="A7236">
        <v>14460</v>
      </c>
      <c r="B7236">
        <v>6</v>
      </c>
      <c r="C7236">
        <v>2</v>
      </c>
      <c r="D7236">
        <v>11</v>
      </c>
      <c r="E7236">
        <v>0</v>
      </c>
      <c r="F7236">
        <v>23</v>
      </c>
      <c r="G7236">
        <v>-1</v>
      </c>
      <c r="H7236" s="2">
        <f>H7235+$H$2*(Filter_Test[[#This Row],[debug'[0']]]-H7235)</f>
        <v>0.95951376739716698</v>
      </c>
    </row>
    <row r="7237" spans="1:8" x14ac:dyDescent="0.25">
      <c r="A7237">
        <v>14462</v>
      </c>
      <c r="B7237">
        <v>6</v>
      </c>
      <c r="C7237">
        <v>3</v>
      </c>
      <c r="D7237">
        <v>9</v>
      </c>
      <c r="E7237">
        <v>0</v>
      </c>
      <c r="F7237">
        <v>23</v>
      </c>
      <c r="G7237">
        <v>-1</v>
      </c>
      <c r="H7237" s="2">
        <f>H7236+$H$2*(Filter_Test[[#This Row],[debug'[0']]]-H7236)</f>
        <v>1.4345684029631336</v>
      </c>
    </row>
    <row r="7238" spans="1:8" x14ac:dyDescent="0.25">
      <c r="A7238">
        <v>14464</v>
      </c>
      <c r="B7238">
        <v>5</v>
      </c>
      <c r="C7238">
        <v>7</v>
      </c>
      <c r="D7238">
        <v>6</v>
      </c>
      <c r="E7238">
        <v>0</v>
      </c>
      <c r="F7238">
        <v>24</v>
      </c>
      <c r="G7238">
        <v>-1</v>
      </c>
      <c r="H7238" s="2">
        <f>H7237+$H$2*(Filter_Test[[#This Row],[debug'[0']]]-H7237)</f>
        <v>1.7706024143269719</v>
      </c>
    </row>
    <row r="7239" spans="1:8" x14ac:dyDescent="0.25">
      <c r="A7239">
        <v>14466</v>
      </c>
      <c r="B7239">
        <v>5</v>
      </c>
      <c r="C7239">
        <v>17</v>
      </c>
      <c r="D7239">
        <v>0</v>
      </c>
      <c r="E7239">
        <v>0</v>
      </c>
      <c r="F7239">
        <v>24</v>
      </c>
      <c r="G7239">
        <v>-1</v>
      </c>
      <c r="H7239" s="2">
        <f>H7238+$H$2*(Filter_Test[[#This Row],[debug'[0']]]-H7238)</f>
        <v>2.0749659662471016</v>
      </c>
    </row>
    <row r="7240" spans="1:8" x14ac:dyDescent="0.25">
      <c r="A7240">
        <v>14468</v>
      </c>
      <c r="B7240">
        <v>4</v>
      </c>
      <c r="C7240">
        <v>24</v>
      </c>
      <c r="D7240">
        <v>-3</v>
      </c>
      <c r="E7240">
        <v>1</v>
      </c>
      <c r="F7240">
        <v>24</v>
      </c>
      <c r="G7240">
        <v>-1</v>
      </c>
      <c r="H7240" s="2">
        <f>H7239+$H$2*(Filter_Test[[#This Row],[debug'[0']]]-H7239)</f>
        <v>2.2563961495975544</v>
      </c>
    </row>
    <row r="7241" spans="1:8" x14ac:dyDescent="0.25">
      <c r="A7241">
        <v>14470</v>
      </c>
      <c r="B7241">
        <v>2</v>
      </c>
      <c r="C7241">
        <v>28</v>
      </c>
      <c r="D7241">
        <v>-6</v>
      </c>
      <c r="E7241">
        <v>1</v>
      </c>
      <c r="F7241">
        <v>24</v>
      </c>
      <c r="G7241">
        <v>-1</v>
      </c>
      <c r="H7241" s="2">
        <f>H7240+$H$2*(Filter_Test[[#This Row],[debug'[0']]]-H7240)</f>
        <v>2.2322313817980226</v>
      </c>
    </row>
    <row r="7242" spans="1:8" x14ac:dyDescent="0.25">
      <c r="A7242">
        <v>14472</v>
      </c>
      <c r="B7242">
        <v>-1</v>
      </c>
      <c r="C7242">
        <v>35</v>
      </c>
      <c r="D7242">
        <v>-8</v>
      </c>
      <c r="E7242">
        <v>0</v>
      </c>
      <c r="F7242">
        <v>24</v>
      </c>
      <c r="G7242">
        <v>-1</v>
      </c>
      <c r="H7242" s="2">
        <f>H7241+$H$2*(Filter_Test[[#This Row],[debug'[0']]]-H7241)</f>
        <v>1.9276007508852511</v>
      </c>
    </row>
    <row r="7243" spans="1:8" x14ac:dyDescent="0.25">
      <c r="A7243">
        <v>14474</v>
      </c>
      <c r="B7243">
        <v>-3</v>
      </c>
      <c r="C7243">
        <v>38</v>
      </c>
      <c r="D7243">
        <v>-9</v>
      </c>
      <c r="E7243">
        <v>0</v>
      </c>
      <c r="F7243">
        <v>24</v>
      </c>
      <c r="G7243">
        <v>-1</v>
      </c>
      <c r="H7243" s="2">
        <f>H7242+$H$2*(Filter_Test[[#This Row],[debug'[0']]]-H7242)</f>
        <v>1.4631853213211115</v>
      </c>
    </row>
    <row r="7244" spans="1:8" x14ac:dyDescent="0.25">
      <c r="A7244">
        <v>14476</v>
      </c>
      <c r="B7244">
        <v>-5</v>
      </c>
      <c r="C7244">
        <v>40</v>
      </c>
      <c r="D7244">
        <v>-9</v>
      </c>
      <c r="E7244">
        <v>1</v>
      </c>
      <c r="F7244">
        <v>23</v>
      </c>
      <c r="G7244">
        <v>-1</v>
      </c>
      <c r="H7244" s="2">
        <f>H7243+$H$2*(Filter_Test[[#This Row],[debug'[0']]]-H7243)</f>
        <v>0.85404445559355779</v>
      </c>
    </row>
    <row r="7245" spans="1:8" x14ac:dyDescent="0.25">
      <c r="A7245">
        <v>14478</v>
      </c>
      <c r="B7245">
        <v>-3</v>
      </c>
      <c r="C7245">
        <v>41</v>
      </c>
      <c r="D7245">
        <v>-7</v>
      </c>
      <c r="E7245">
        <v>1</v>
      </c>
      <c r="F7245">
        <v>23</v>
      </c>
      <c r="G7245">
        <v>0</v>
      </c>
      <c r="H7245" s="2">
        <f>H7244+$H$2*(Filter_Test[[#This Row],[debug'[0']]]-H7244)</f>
        <v>0.49080932314452197</v>
      </c>
    </row>
    <row r="7246" spans="1:8" x14ac:dyDescent="0.25">
      <c r="A7246">
        <v>14480</v>
      </c>
      <c r="B7246">
        <v>-3</v>
      </c>
      <c r="C7246">
        <v>40</v>
      </c>
      <c r="D7246">
        <v>-6</v>
      </c>
      <c r="E7246">
        <v>1</v>
      </c>
      <c r="F7246">
        <v>24</v>
      </c>
      <c r="G7246">
        <v>0</v>
      </c>
      <c r="H7246" s="2">
        <f>H7245+$H$2*(Filter_Test[[#This Row],[debug'[0']]]-H7245)</f>
        <v>0.16180829540431435</v>
      </c>
    </row>
    <row r="7247" spans="1:8" x14ac:dyDescent="0.25">
      <c r="A7247">
        <v>14482</v>
      </c>
      <c r="B7247">
        <v>-2</v>
      </c>
      <c r="C7247">
        <v>37</v>
      </c>
      <c r="D7247">
        <v>-4</v>
      </c>
      <c r="E7247">
        <v>1</v>
      </c>
      <c r="F7247">
        <v>24</v>
      </c>
      <c r="G7247">
        <v>0</v>
      </c>
      <c r="H7247" s="2">
        <f>H7246+$H$2*(Filter_Test[[#This Row],[debug'[0']]]-H7246)</f>
        <v>-4.1937336375035661E-2</v>
      </c>
    </row>
    <row r="7248" spans="1:8" x14ac:dyDescent="0.25">
      <c r="A7248">
        <v>14484</v>
      </c>
      <c r="B7248">
        <v>-3</v>
      </c>
      <c r="C7248">
        <v>33</v>
      </c>
      <c r="D7248">
        <v>-2</v>
      </c>
      <c r="E7248">
        <v>1</v>
      </c>
      <c r="F7248">
        <v>24</v>
      </c>
      <c r="G7248">
        <v>0</v>
      </c>
      <c r="H7248" s="2">
        <f>H7247+$H$2*(Filter_Test[[#This Row],[debug'[0']]]-H7247)</f>
        <v>-0.32072817436210893</v>
      </c>
    </row>
    <row r="7249" spans="1:8" x14ac:dyDescent="0.25">
      <c r="A7249">
        <v>14486</v>
      </c>
      <c r="B7249">
        <v>-2</v>
      </c>
      <c r="C7249">
        <v>29</v>
      </c>
      <c r="D7249">
        <v>0</v>
      </c>
      <c r="E7249">
        <v>1</v>
      </c>
      <c r="F7249">
        <v>24</v>
      </c>
      <c r="G7249">
        <v>0</v>
      </c>
      <c r="H7249" s="2">
        <f>H7248+$H$2*(Filter_Test[[#This Row],[debug'[0']]]-H7248)</f>
        <v>-0.47899581528623847</v>
      </c>
    </row>
    <row r="7250" spans="1:8" x14ac:dyDescent="0.25">
      <c r="A7250">
        <v>14488</v>
      </c>
      <c r="B7250">
        <v>-1</v>
      </c>
      <c r="C7250">
        <v>24</v>
      </c>
      <c r="D7250">
        <v>1</v>
      </c>
      <c r="E7250">
        <v>1</v>
      </c>
      <c r="F7250">
        <v>24</v>
      </c>
      <c r="G7250">
        <v>-1</v>
      </c>
      <c r="H7250" s="2">
        <f>H7249+$H$2*(Filter_Test[[#This Row],[debug'[0']]]-H7249)</f>
        <v>-0.52809930286182727</v>
      </c>
    </row>
    <row r="7251" spans="1:8" x14ac:dyDescent="0.25">
      <c r="A7251">
        <v>14490</v>
      </c>
      <c r="B7251">
        <v>1</v>
      </c>
      <c r="C7251">
        <v>20</v>
      </c>
      <c r="D7251">
        <v>3</v>
      </c>
      <c r="E7251">
        <v>1</v>
      </c>
      <c r="F7251">
        <v>24</v>
      </c>
      <c r="G7251">
        <v>0</v>
      </c>
      <c r="H7251" s="2">
        <f>H7250+$H$2*(Filter_Test[[#This Row],[debug'[0']]]-H7250)</f>
        <v>-0.38407933654703524</v>
      </c>
    </row>
    <row r="7252" spans="1:8" x14ac:dyDescent="0.25">
      <c r="A7252">
        <v>14492</v>
      </c>
      <c r="B7252">
        <v>3</v>
      </c>
      <c r="C7252">
        <v>16</v>
      </c>
      <c r="D7252">
        <v>5</v>
      </c>
      <c r="E7252">
        <v>1</v>
      </c>
      <c r="F7252">
        <v>24</v>
      </c>
      <c r="G7252">
        <v>0</v>
      </c>
      <c r="H7252" s="2">
        <f>H7251+$H$2*(Filter_Test[[#This Row],[debug'[0']]]-H7251)</f>
        <v>-6.5137373061199655E-2</v>
      </c>
    </row>
    <row r="7253" spans="1:8" x14ac:dyDescent="0.25">
      <c r="A7253">
        <v>14494</v>
      </c>
      <c r="B7253">
        <v>6</v>
      </c>
      <c r="C7253">
        <v>12</v>
      </c>
      <c r="D7253">
        <v>7</v>
      </c>
      <c r="E7253">
        <v>1</v>
      </c>
      <c r="F7253">
        <v>24</v>
      </c>
      <c r="G7253">
        <v>0</v>
      </c>
      <c r="H7253" s="2">
        <f>H7252+$H$2*(Filter_Test[[#This Row],[debug'[0']]]-H7252)</f>
        <v>0.50648835736545905</v>
      </c>
    </row>
    <row r="7254" spans="1:8" x14ac:dyDescent="0.25">
      <c r="A7254">
        <v>14496</v>
      </c>
      <c r="B7254">
        <v>9</v>
      </c>
      <c r="C7254">
        <v>8</v>
      </c>
      <c r="D7254">
        <v>7</v>
      </c>
      <c r="E7254">
        <v>1</v>
      </c>
      <c r="F7254">
        <v>24</v>
      </c>
      <c r="G7254">
        <v>0</v>
      </c>
      <c r="H7254" s="2">
        <f>H7253+$H$2*(Filter_Test[[#This Row],[debug'[0']]]-H7253)</f>
        <v>1.3069829707558607</v>
      </c>
    </row>
    <row r="7255" spans="1:8" x14ac:dyDescent="0.25">
      <c r="A7255">
        <v>14498</v>
      </c>
      <c r="B7255">
        <v>10</v>
      </c>
      <c r="C7255">
        <v>9</v>
      </c>
      <c r="D7255">
        <v>7</v>
      </c>
      <c r="E7255">
        <v>1</v>
      </c>
      <c r="F7255">
        <v>24</v>
      </c>
      <c r="G7255">
        <v>0</v>
      </c>
      <c r="H7255" s="2">
        <f>H7254+$H$2*(Filter_Test[[#This Row],[debug'[0']]]-H7254)</f>
        <v>2.1262805238539912</v>
      </c>
    </row>
    <row r="7256" spans="1:8" x14ac:dyDescent="0.25">
      <c r="A7256">
        <v>14500</v>
      </c>
      <c r="B7256">
        <v>9</v>
      </c>
      <c r="C7256">
        <v>11</v>
      </c>
      <c r="D7256">
        <v>6</v>
      </c>
      <c r="E7256">
        <v>1</v>
      </c>
      <c r="F7256">
        <v>24</v>
      </c>
      <c r="G7256">
        <v>0</v>
      </c>
      <c r="H7256" s="2">
        <f>H7255+$H$2*(Filter_Test[[#This Row],[debug'[0']]]-H7255)</f>
        <v>2.7741133221269125</v>
      </c>
    </row>
    <row r="7257" spans="1:8" x14ac:dyDescent="0.25">
      <c r="A7257">
        <v>14502</v>
      </c>
      <c r="B7257">
        <v>7</v>
      </c>
      <c r="C7257">
        <v>14</v>
      </c>
      <c r="D7257">
        <v>3</v>
      </c>
      <c r="E7257">
        <v>1</v>
      </c>
      <c r="F7257">
        <v>24</v>
      </c>
      <c r="G7257">
        <v>0</v>
      </c>
      <c r="H7257" s="2">
        <f>H7256+$H$2*(Filter_Test[[#This Row],[debug'[0']]]-H7256)</f>
        <v>3.1723937583901844</v>
      </c>
    </row>
    <row r="7258" spans="1:8" x14ac:dyDescent="0.25">
      <c r="A7258">
        <v>14504</v>
      </c>
      <c r="B7258">
        <v>4</v>
      </c>
      <c r="C7258">
        <v>21</v>
      </c>
      <c r="D7258">
        <v>-1</v>
      </c>
      <c r="E7258">
        <v>1</v>
      </c>
      <c r="F7258">
        <v>25</v>
      </c>
      <c r="G7258">
        <v>-1</v>
      </c>
      <c r="H7258" s="2">
        <f>H7257+$H$2*(Filter_Test[[#This Row],[debug'[0']]]-H7257)</f>
        <v>3.2503938090513782</v>
      </c>
    </row>
    <row r="7259" spans="1:8" x14ac:dyDescent="0.25">
      <c r="A7259">
        <v>14506</v>
      </c>
      <c r="B7259">
        <v>2</v>
      </c>
      <c r="C7259">
        <v>24</v>
      </c>
      <c r="D7259">
        <v>-2</v>
      </c>
      <c r="E7259">
        <v>1</v>
      </c>
      <c r="F7259">
        <v>25</v>
      </c>
      <c r="G7259">
        <v>0</v>
      </c>
      <c r="H7259" s="2">
        <f>H7258+$H$2*(Filter_Test[[#This Row],[debug'[0']]]-H7258)</f>
        <v>3.1325469689130792</v>
      </c>
    </row>
    <row r="7260" spans="1:8" x14ac:dyDescent="0.25">
      <c r="A7260">
        <v>14508</v>
      </c>
      <c r="B7260">
        <v>-1</v>
      </c>
      <c r="C7260">
        <v>26</v>
      </c>
      <c r="D7260">
        <v>-3</v>
      </c>
      <c r="E7260">
        <v>1</v>
      </c>
      <c r="F7260">
        <v>24</v>
      </c>
      <c r="G7260">
        <v>0</v>
      </c>
      <c r="H7260" s="2">
        <f>H7259+$H$2*(Filter_Test[[#This Row],[debug'[0']]]-H7259)</f>
        <v>2.7430635929685163</v>
      </c>
    </row>
    <row r="7261" spans="1:8" x14ac:dyDescent="0.25">
      <c r="A7261">
        <v>14510</v>
      </c>
      <c r="B7261">
        <v>-2</v>
      </c>
      <c r="C7261">
        <v>30</v>
      </c>
      <c r="D7261">
        <v>-3</v>
      </c>
      <c r="E7261">
        <v>1</v>
      </c>
      <c r="F7261">
        <v>24</v>
      </c>
      <c r="G7261">
        <v>0</v>
      </c>
      <c r="H7261" s="2">
        <f>H7260+$H$2*(Filter_Test[[#This Row],[debug'[0']]]-H7260)</f>
        <v>2.2960403807931433</v>
      </c>
    </row>
    <row r="7262" spans="1:8" x14ac:dyDescent="0.25">
      <c r="A7262">
        <v>14512</v>
      </c>
      <c r="B7262">
        <v>-2</v>
      </c>
      <c r="C7262">
        <v>32</v>
      </c>
      <c r="D7262">
        <v>-3</v>
      </c>
      <c r="E7262">
        <v>1</v>
      </c>
      <c r="F7262">
        <v>24</v>
      </c>
      <c r="G7262">
        <v>0</v>
      </c>
      <c r="H7262" s="2">
        <f>H7261+$H$2*(Filter_Test[[#This Row],[debug'[0']]]-H7261)</f>
        <v>1.8911481137983983</v>
      </c>
    </row>
    <row r="7263" spans="1:8" x14ac:dyDescent="0.25">
      <c r="A7263">
        <v>14514</v>
      </c>
      <c r="B7263">
        <v>-3</v>
      </c>
      <c r="C7263">
        <v>34</v>
      </c>
      <c r="D7263">
        <v>-2</v>
      </c>
      <c r="E7263">
        <v>1</v>
      </c>
      <c r="F7263">
        <v>24</v>
      </c>
      <c r="G7263">
        <v>0</v>
      </c>
      <c r="H7263" s="2">
        <f>H7262+$H$2*(Filter_Test[[#This Row],[debug'[0']]]-H7262)</f>
        <v>1.4301682643405398</v>
      </c>
    </row>
    <row r="7264" spans="1:8" x14ac:dyDescent="0.25">
      <c r="A7264">
        <v>14516</v>
      </c>
      <c r="B7264">
        <v>-2</v>
      </c>
      <c r="C7264">
        <v>37</v>
      </c>
      <c r="D7264">
        <v>-1</v>
      </c>
      <c r="E7264">
        <v>1</v>
      </c>
      <c r="F7264">
        <v>24</v>
      </c>
      <c r="G7264">
        <v>0</v>
      </c>
      <c r="H7264" s="2">
        <f>H7263+$H$2*(Filter_Test[[#This Row],[debug'[0']]]-H7263)</f>
        <v>1.106882521745667</v>
      </c>
    </row>
    <row r="7265" spans="1:8" x14ac:dyDescent="0.25">
      <c r="A7265">
        <v>14518</v>
      </c>
      <c r="B7265">
        <v>-3</v>
      </c>
      <c r="C7265">
        <v>37</v>
      </c>
      <c r="D7265">
        <v>-1</v>
      </c>
      <c r="E7265">
        <v>1</v>
      </c>
      <c r="F7265">
        <v>24</v>
      </c>
      <c r="G7265">
        <v>0</v>
      </c>
      <c r="H7265" s="2">
        <f>H7264+$H$2*(Filter_Test[[#This Row],[debug'[0']]]-H7264)</f>
        <v>0.71981796296149181</v>
      </c>
    </row>
    <row r="7266" spans="1:8" x14ac:dyDescent="0.25">
      <c r="A7266">
        <v>14520</v>
      </c>
      <c r="B7266">
        <v>-3</v>
      </c>
      <c r="C7266">
        <v>35</v>
      </c>
      <c r="D7266">
        <v>0</v>
      </c>
      <c r="E7266">
        <v>1</v>
      </c>
      <c r="F7266">
        <v>24</v>
      </c>
      <c r="G7266">
        <v>0</v>
      </c>
      <c r="H7266" s="2">
        <f>H7265+$H$2*(Filter_Test[[#This Row],[debug'[0']]]-H7265)</f>
        <v>0.36923337940755668</v>
      </c>
    </row>
    <row r="7267" spans="1:8" x14ac:dyDescent="0.25">
      <c r="A7267">
        <v>14522</v>
      </c>
      <c r="B7267">
        <v>-3</v>
      </c>
      <c r="C7267">
        <v>34</v>
      </c>
      <c r="D7267">
        <v>0</v>
      </c>
      <c r="E7267">
        <v>1</v>
      </c>
      <c r="F7267">
        <v>24</v>
      </c>
      <c r="G7267">
        <v>0</v>
      </c>
      <c r="H7267" s="2">
        <f>H7266+$H$2*(Filter_Test[[#This Row],[debug'[0']]]-H7266)</f>
        <v>5.1690614418267944E-2</v>
      </c>
    </row>
    <row r="7268" spans="1:8" x14ac:dyDescent="0.25">
      <c r="A7268">
        <v>14524</v>
      </c>
      <c r="B7268">
        <v>-2</v>
      </c>
      <c r="C7268">
        <v>32</v>
      </c>
      <c r="D7268">
        <v>0</v>
      </c>
      <c r="E7268">
        <v>1</v>
      </c>
      <c r="F7268">
        <v>24</v>
      </c>
      <c r="G7268">
        <v>0</v>
      </c>
      <c r="H7268" s="2">
        <f>H7267+$H$2*(Filter_Test[[#This Row],[debug'[0']]]-H7267)</f>
        <v>-0.14167667043259885</v>
      </c>
    </row>
    <row r="7269" spans="1:8" x14ac:dyDescent="0.25">
      <c r="A7269">
        <v>14526</v>
      </c>
      <c r="B7269">
        <v>0</v>
      </c>
      <c r="C7269">
        <v>30</v>
      </c>
      <c r="D7269">
        <v>0</v>
      </c>
      <c r="E7269">
        <v>1</v>
      </c>
      <c r="F7269">
        <v>25</v>
      </c>
      <c r="G7269">
        <v>0</v>
      </c>
      <c r="H7269" s="2">
        <f>H7268+$H$2*(Filter_Test[[#This Row],[debug'[0']]]-H7268)</f>
        <v>-0.12832395882211542</v>
      </c>
    </row>
    <row r="7270" spans="1:8" x14ac:dyDescent="0.25">
      <c r="A7270">
        <v>14528</v>
      </c>
      <c r="B7270">
        <v>2</v>
      </c>
      <c r="C7270">
        <v>28</v>
      </c>
      <c r="D7270">
        <v>1</v>
      </c>
      <c r="E7270">
        <v>1</v>
      </c>
      <c r="F7270">
        <v>25</v>
      </c>
      <c r="G7270">
        <v>0</v>
      </c>
      <c r="H7270" s="2">
        <f>H7269+$H$2*(Filter_Test[[#This Row],[debug'[0']]]-H7269)</f>
        <v>7.2265848582725667E-2</v>
      </c>
    </row>
    <row r="7271" spans="1:8" x14ac:dyDescent="0.25">
      <c r="A7271">
        <v>14530</v>
      </c>
      <c r="B7271">
        <v>4</v>
      </c>
      <c r="C7271">
        <v>25</v>
      </c>
      <c r="D7271">
        <v>2</v>
      </c>
      <c r="E7271">
        <v>1</v>
      </c>
      <c r="F7271">
        <v>25</v>
      </c>
      <c r="G7271">
        <v>0</v>
      </c>
      <c r="H7271" s="2">
        <f>H7270+$H$2*(Filter_Test[[#This Row],[debug'[0']]]-H7270)</f>
        <v>0.44244607124311314</v>
      </c>
    </row>
    <row r="7272" spans="1:8" x14ac:dyDescent="0.25">
      <c r="A7272">
        <v>14532</v>
      </c>
      <c r="B7272">
        <v>5</v>
      </c>
      <c r="C7272">
        <v>22</v>
      </c>
      <c r="D7272">
        <v>2</v>
      </c>
      <c r="E7272">
        <v>1</v>
      </c>
      <c r="F7272">
        <v>25</v>
      </c>
      <c r="G7272">
        <v>0</v>
      </c>
      <c r="H7272" s="2">
        <f>H7271+$H$2*(Filter_Test[[#This Row],[debug'[0']]]-H7271)</f>
        <v>0.87198540947077119</v>
      </c>
    </row>
    <row r="7273" spans="1:8" x14ac:dyDescent="0.25">
      <c r="A7273">
        <v>14534</v>
      </c>
      <c r="B7273">
        <v>10</v>
      </c>
      <c r="C7273">
        <v>16</v>
      </c>
      <c r="D7273">
        <v>2</v>
      </c>
      <c r="E7273">
        <v>2</v>
      </c>
      <c r="F7273">
        <v>25</v>
      </c>
      <c r="G7273">
        <v>1</v>
      </c>
      <c r="H7273" s="2">
        <f>H7272+$H$2*(Filter_Test[[#This Row],[debug'[0']]]-H7272)</f>
        <v>1.7322805168547832</v>
      </c>
    </row>
    <row r="7274" spans="1:8" x14ac:dyDescent="0.25">
      <c r="A7274">
        <v>14536</v>
      </c>
      <c r="B7274">
        <v>10</v>
      </c>
      <c r="C7274">
        <v>14</v>
      </c>
      <c r="D7274">
        <v>3</v>
      </c>
      <c r="E7274">
        <v>2</v>
      </c>
      <c r="F7274">
        <v>25</v>
      </c>
      <c r="G7274">
        <v>1</v>
      </c>
      <c r="H7274" s="2">
        <f>H7273+$H$2*(Filter_Test[[#This Row],[debug'[0']]]-H7273)</f>
        <v>2.5114947205604898</v>
      </c>
    </row>
    <row r="7275" spans="1:8" x14ac:dyDescent="0.25">
      <c r="A7275">
        <v>14538</v>
      </c>
      <c r="B7275">
        <v>10</v>
      </c>
      <c r="C7275">
        <v>14</v>
      </c>
      <c r="D7275">
        <v>3</v>
      </c>
      <c r="E7275">
        <v>2</v>
      </c>
      <c r="F7275">
        <v>25</v>
      </c>
      <c r="G7275">
        <v>1</v>
      </c>
      <c r="H7275" s="2">
        <f>H7274+$H$2*(Filter_Test[[#This Row],[debug'[0']]]-H7274)</f>
        <v>3.2172697157281562</v>
      </c>
    </row>
    <row r="7276" spans="1:8" x14ac:dyDescent="0.25">
      <c r="A7276">
        <v>14540</v>
      </c>
      <c r="B7276">
        <v>6</v>
      </c>
      <c r="C7276">
        <v>16</v>
      </c>
      <c r="D7276">
        <v>0</v>
      </c>
      <c r="E7276">
        <v>1</v>
      </c>
      <c r="F7276">
        <v>25</v>
      </c>
      <c r="G7276">
        <v>0</v>
      </c>
      <c r="H7276" s="2">
        <f>H7275+$H$2*(Filter_Test[[#This Row],[debug'[0']]]-H7275)</f>
        <v>3.4795358662678639</v>
      </c>
    </row>
    <row r="7277" spans="1:8" x14ac:dyDescent="0.25">
      <c r="A7277">
        <v>14542</v>
      </c>
      <c r="B7277">
        <v>6</v>
      </c>
      <c r="C7277">
        <v>17</v>
      </c>
      <c r="D7277">
        <v>0</v>
      </c>
      <c r="E7277">
        <v>2</v>
      </c>
      <c r="F7277">
        <v>25</v>
      </c>
      <c r="G7277">
        <v>0</v>
      </c>
      <c r="H7277" s="2">
        <f>H7276+$H$2*(Filter_Test[[#This Row],[debug'[0']]]-H7276)</f>
        <v>3.7170840144529471</v>
      </c>
    </row>
    <row r="7278" spans="1:8" x14ac:dyDescent="0.25">
      <c r="A7278">
        <v>14544</v>
      </c>
      <c r="B7278">
        <v>4</v>
      </c>
      <c r="C7278">
        <v>19</v>
      </c>
      <c r="D7278">
        <v>0</v>
      </c>
      <c r="E7278">
        <v>2</v>
      </c>
      <c r="F7278">
        <v>25</v>
      </c>
      <c r="G7278">
        <v>0</v>
      </c>
      <c r="H7278" s="2">
        <f>H7277+$H$2*(Filter_Test[[#This Row],[debug'[0']]]-H7277)</f>
        <v>3.7437482179062793</v>
      </c>
    </row>
    <row r="7279" spans="1:8" x14ac:dyDescent="0.25">
      <c r="A7279">
        <v>14546</v>
      </c>
      <c r="B7279">
        <v>2</v>
      </c>
      <c r="C7279">
        <v>22</v>
      </c>
      <c r="D7279">
        <v>0</v>
      </c>
      <c r="E7279">
        <v>2</v>
      </c>
      <c r="F7279">
        <v>25</v>
      </c>
      <c r="G7279">
        <v>0</v>
      </c>
      <c r="H7279" s="2">
        <f>H7278+$H$2*(Filter_Test[[#This Row],[debug'[0']]]-H7278)</f>
        <v>3.5794038201737397</v>
      </c>
    </row>
    <row r="7280" spans="1:8" x14ac:dyDescent="0.25">
      <c r="A7280">
        <v>14548</v>
      </c>
      <c r="B7280">
        <v>1</v>
      </c>
      <c r="C7280">
        <v>23</v>
      </c>
      <c r="D7280">
        <v>1</v>
      </c>
      <c r="E7280">
        <v>2</v>
      </c>
      <c r="F7280">
        <v>25</v>
      </c>
      <c r="G7280">
        <v>1</v>
      </c>
      <c r="H7280" s="2">
        <f>H7279+$H$2*(Filter_Test[[#This Row],[debug'[0']]]-H7279)</f>
        <v>3.3363007374107618</v>
      </c>
    </row>
    <row r="7281" spans="1:8" x14ac:dyDescent="0.25">
      <c r="A7281">
        <v>14550</v>
      </c>
      <c r="B7281">
        <v>-1</v>
      </c>
      <c r="C7281">
        <v>26</v>
      </c>
      <c r="D7281">
        <v>0</v>
      </c>
      <c r="E7281">
        <v>2</v>
      </c>
      <c r="F7281">
        <v>25</v>
      </c>
      <c r="G7281">
        <v>0</v>
      </c>
      <c r="H7281" s="2">
        <f>H7280+$H$2*(Filter_Test[[#This Row],[debug'[0']]]-H7280)</f>
        <v>2.9276140211985924</v>
      </c>
    </row>
    <row r="7282" spans="1:8" x14ac:dyDescent="0.25">
      <c r="A7282">
        <v>14552</v>
      </c>
      <c r="B7282">
        <v>-3</v>
      </c>
      <c r="C7282">
        <v>29</v>
      </c>
      <c r="D7282">
        <v>-1</v>
      </c>
      <c r="E7282">
        <v>2</v>
      </c>
      <c r="F7282">
        <v>25</v>
      </c>
      <c r="G7282">
        <v>0</v>
      </c>
      <c r="H7282" s="2">
        <f>H7281+$H$2*(Filter_Test[[#This Row],[debug'[0']]]-H7281)</f>
        <v>2.3689495613291918</v>
      </c>
    </row>
    <row r="7283" spans="1:8" x14ac:dyDescent="0.25">
      <c r="A7283">
        <v>14554</v>
      </c>
      <c r="B7283">
        <v>-3</v>
      </c>
      <c r="C7283">
        <v>33</v>
      </c>
      <c r="D7283">
        <v>-1</v>
      </c>
      <c r="E7283">
        <v>2</v>
      </c>
      <c r="F7283">
        <v>25</v>
      </c>
      <c r="G7283">
        <v>0</v>
      </c>
      <c r="H7283" s="2">
        <f>H7282+$H$2*(Filter_Test[[#This Row],[debug'[0']]]-H7282)</f>
        <v>1.8629379863482138</v>
      </c>
    </row>
    <row r="7284" spans="1:8" x14ac:dyDescent="0.25">
      <c r="A7284">
        <v>14556</v>
      </c>
      <c r="B7284">
        <v>-4</v>
      </c>
      <c r="C7284">
        <v>35</v>
      </c>
      <c r="D7284">
        <v>-2</v>
      </c>
      <c r="E7284">
        <v>2</v>
      </c>
      <c r="F7284">
        <v>25</v>
      </c>
      <c r="G7284">
        <v>0</v>
      </c>
      <c r="H7284" s="2">
        <f>H7283+$H$2*(Filter_Test[[#This Row],[debug'[0']]]-H7283)</f>
        <v>1.3103690991572914</v>
      </c>
    </row>
    <row r="7285" spans="1:8" x14ac:dyDescent="0.25">
      <c r="A7285">
        <v>14558</v>
      </c>
      <c r="B7285">
        <v>-4</v>
      </c>
      <c r="C7285">
        <v>37</v>
      </c>
      <c r="D7285">
        <v>-2</v>
      </c>
      <c r="E7285">
        <v>2</v>
      </c>
      <c r="F7285">
        <v>25</v>
      </c>
      <c r="G7285">
        <v>0</v>
      </c>
      <c r="H7285" s="2">
        <f>H7284+$H$2*(Filter_Test[[#This Row],[debug'[0']]]-H7284)</f>
        <v>0.80987860266440759</v>
      </c>
    </row>
    <row r="7286" spans="1:8" x14ac:dyDescent="0.25">
      <c r="A7286">
        <v>14560</v>
      </c>
      <c r="B7286">
        <v>-3</v>
      </c>
      <c r="C7286">
        <v>37</v>
      </c>
      <c r="D7286">
        <v>-3</v>
      </c>
      <c r="E7286">
        <v>2</v>
      </c>
      <c r="F7286">
        <v>25</v>
      </c>
      <c r="G7286">
        <v>0</v>
      </c>
      <c r="H7286" s="2">
        <f>H7285+$H$2*(Filter_Test[[#This Row],[debug'[0']]]-H7285)</f>
        <v>0.45080600378842411</v>
      </c>
    </row>
    <row r="7287" spans="1:8" x14ac:dyDescent="0.25">
      <c r="A7287">
        <v>14562</v>
      </c>
      <c r="B7287">
        <v>-1</v>
      </c>
      <c r="C7287">
        <v>36</v>
      </c>
      <c r="D7287">
        <v>-2</v>
      </c>
      <c r="E7287">
        <v>2</v>
      </c>
      <c r="F7287">
        <v>25</v>
      </c>
      <c r="G7287">
        <v>0</v>
      </c>
      <c r="H7287" s="2">
        <f>H7286+$H$2*(Filter_Test[[#This Row],[debug'[0']]]-H7286)</f>
        <v>0.31407075928985373</v>
      </c>
    </row>
    <row r="7288" spans="1:8" x14ac:dyDescent="0.25">
      <c r="A7288">
        <v>14564</v>
      </c>
      <c r="B7288">
        <v>0</v>
      </c>
      <c r="C7288">
        <v>35</v>
      </c>
      <c r="D7288">
        <v>0</v>
      </c>
      <c r="E7288">
        <v>2</v>
      </c>
      <c r="F7288">
        <v>25</v>
      </c>
      <c r="G7288">
        <v>0</v>
      </c>
      <c r="H7288" s="2">
        <f>H7287+$H$2*(Filter_Test[[#This Row],[debug'[0']]]-H7287)</f>
        <v>0.28447028758708254</v>
      </c>
    </row>
    <row r="7289" spans="1:8" x14ac:dyDescent="0.25">
      <c r="A7289">
        <v>14566</v>
      </c>
      <c r="B7289">
        <v>2</v>
      </c>
      <c r="C7289">
        <v>33</v>
      </c>
      <c r="D7289">
        <v>2</v>
      </c>
      <c r="E7289">
        <v>2</v>
      </c>
      <c r="F7289">
        <v>26</v>
      </c>
      <c r="G7289">
        <v>0</v>
      </c>
      <c r="H7289" s="2">
        <f>H7288+$H$2*(Filter_Test[[#This Row],[debug'[0']]]-H7288)</f>
        <v>0.44615515383302551</v>
      </c>
    </row>
    <row r="7290" spans="1:8" x14ac:dyDescent="0.25">
      <c r="A7290">
        <v>14568</v>
      </c>
      <c r="B7290">
        <v>4</v>
      </c>
      <c r="C7290">
        <v>31</v>
      </c>
      <c r="D7290">
        <v>3</v>
      </c>
      <c r="E7290">
        <v>2</v>
      </c>
      <c r="F7290">
        <v>26</v>
      </c>
      <c r="G7290">
        <v>0</v>
      </c>
      <c r="H7290" s="2">
        <f>H7289+$H$2*(Filter_Test[[#This Row],[debug'[0']]]-H7289)</f>
        <v>0.781097139654509</v>
      </c>
    </row>
    <row r="7291" spans="1:8" x14ac:dyDescent="0.25">
      <c r="A7291">
        <v>14570</v>
      </c>
      <c r="B7291">
        <v>6</v>
      </c>
      <c r="C7291">
        <v>26</v>
      </c>
      <c r="D7291">
        <v>2</v>
      </c>
      <c r="E7291">
        <v>2</v>
      </c>
      <c r="F7291">
        <v>26</v>
      </c>
      <c r="G7291">
        <v>0</v>
      </c>
      <c r="H7291" s="2">
        <f>H7290+$H$2*(Filter_Test[[#This Row],[debug'[0']]]-H7290)</f>
        <v>1.2729671462303136</v>
      </c>
    </row>
    <row r="7292" spans="1:8" x14ac:dyDescent="0.25">
      <c r="A7292">
        <v>14572</v>
      </c>
      <c r="B7292">
        <v>7</v>
      </c>
      <c r="C7292">
        <v>23</v>
      </c>
      <c r="D7292">
        <v>2</v>
      </c>
      <c r="E7292">
        <v>2</v>
      </c>
      <c r="F7292">
        <v>26</v>
      </c>
      <c r="G7292">
        <v>0</v>
      </c>
      <c r="H7292" s="2">
        <f>H7291+$H$2*(Filter_Test[[#This Row],[debug'[0']]]-H7291)</f>
        <v>1.8127272764384206</v>
      </c>
    </row>
    <row r="7293" spans="1:8" x14ac:dyDescent="0.25">
      <c r="A7293">
        <v>14574</v>
      </c>
      <c r="B7293">
        <v>7</v>
      </c>
      <c r="C7293">
        <v>21</v>
      </c>
      <c r="D7293">
        <v>1</v>
      </c>
      <c r="E7293">
        <v>2</v>
      </c>
      <c r="F7293">
        <v>26</v>
      </c>
      <c r="G7293">
        <v>0</v>
      </c>
      <c r="H7293" s="2">
        <f>H7292+$H$2*(Filter_Test[[#This Row],[debug'[0']]]-H7292)</f>
        <v>2.3016162128536539</v>
      </c>
    </row>
    <row r="7294" spans="1:8" x14ac:dyDescent="0.25">
      <c r="A7294">
        <v>14576</v>
      </c>
      <c r="B7294">
        <v>8</v>
      </c>
      <c r="C7294">
        <v>15</v>
      </c>
      <c r="D7294">
        <v>1</v>
      </c>
      <c r="E7294">
        <v>2</v>
      </c>
      <c r="F7294">
        <v>26</v>
      </c>
      <c r="G7294">
        <v>0</v>
      </c>
      <c r="H7294" s="2">
        <f>H7293+$H$2*(Filter_Test[[#This Row],[debug'[0']]]-H7293)</f>
        <v>2.8386762321446781</v>
      </c>
    </row>
    <row r="7295" spans="1:8" x14ac:dyDescent="0.25">
      <c r="A7295">
        <v>14578</v>
      </c>
      <c r="B7295">
        <v>7</v>
      </c>
      <c r="C7295">
        <v>15</v>
      </c>
      <c r="D7295">
        <v>2</v>
      </c>
      <c r="E7295">
        <v>2</v>
      </c>
      <c r="F7295">
        <v>26</v>
      </c>
      <c r="G7295">
        <v>0</v>
      </c>
      <c r="H7295" s="2">
        <f>H7294+$H$2*(Filter_Test[[#This Row],[debug'[0']]]-H7294)</f>
        <v>3.2308717574937642</v>
      </c>
    </row>
    <row r="7296" spans="1:8" x14ac:dyDescent="0.25">
      <c r="A7296">
        <v>14580</v>
      </c>
      <c r="B7296">
        <v>6</v>
      </c>
      <c r="C7296">
        <v>15</v>
      </c>
      <c r="D7296">
        <v>1</v>
      </c>
      <c r="E7296">
        <v>2</v>
      </c>
      <c r="F7296">
        <v>26</v>
      </c>
      <c r="G7296">
        <v>0</v>
      </c>
      <c r="H7296" s="2">
        <f>H7295+$H$2*(Filter_Test[[#This Row],[debug'[0']]]-H7295)</f>
        <v>3.4918559457989322</v>
      </c>
    </row>
    <row r="7297" spans="1:8" x14ac:dyDescent="0.25">
      <c r="A7297">
        <v>14582</v>
      </c>
      <c r="B7297">
        <v>7</v>
      </c>
      <c r="C7297">
        <v>15</v>
      </c>
      <c r="D7297">
        <v>1</v>
      </c>
      <c r="E7297">
        <v>2</v>
      </c>
      <c r="F7297">
        <v>26</v>
      </c>
      <c r="G7297">
        <v>0</v>
      </c>
      <c r="H7297" s="2">
        <f>H7296+$H$2*(Filter_Test[[#This Row],[debug'[0']]]-H7296)</f>
        <v>3.8224907334513158</v>
      </c>
    </row>
    <row r="7298" spans="1:8" x14ac:dyDescent="0.25">
      <c r="A7298">
        <v>14584</v>
      </c>
      <c r="B7298">
        <v>4</v>
      </c>
      <c r="C7298">
        <v>19</v>
      </c>
      <c r="D7298">
        <v>0</v>
      </c>
      <c r="E7298">
        <v>2</v>
      </c>
      <c r="F7298">
        <v>26</v>
      </c>
      <c r="G7298">
        <v>0</v>
      </c>
      <c r="H7298" s="2">
        <f>H7297+$H$2*(Filter_Test[[#This Row],[debug'[0']]]-H7297)</f>
        <v>3.8392205876833194</v>
      </c>
    </row>
    <row r="7299" spans="1:8" x14ac:dyDescent="0.25">
      <c r="A7299">
        <v>14586</v>
      </c>
      <c r="B7299">
        <v>3</v>
      </c>
      <c r="C7299">
        <v>21</v>
      </c>
      <c r="D7299">
        <v>-1</v>
      </c>
      <c r="E7299">
        <v>2</v>
      </c>
      <c r="F7299">
        <v>26</v>
      </c>
      <c r="G7299">
        <v>0</v>
      </c>
      <c r="H7299" s="2">
        <f>H7298+$H$2*(Filter_Test[[#This Row],[debug'[0']]]-H7298)</f>
        <v>3.7601259106931026</v>
      </c>
    </row>
    <row r="7300" spans="1:8" x14ac:dyDescent="0.25">
      <c r="A7300">
        <v>14588</v>
      </c>
      <c r="B7300">
        <v>1</v>
      </c>
      <c r="C7300">
        <v>24</v>
      </c>
      <c r="D7300">
        <v>-1</v>
      </c>
      <c r="E7300">
        <v>2</v>
      </c>
      <c r="F7300">
        <v>26</v>
      </c>
      <c r="G7300">
        <v>0</v>
      </c>
      <c r="H7300" s="2">
        <f>H7299+$H$2*(Filter_Test[[#This Row],[debug'[0']]]-H7299)</f>
        <v>3.4999901721726139</v>
      </c>
    </row>
    <row r="7301" spans="1:8" x14ac:dyDescent="0.25">
      <c r="A7301">
        <v>14590</v>
      </c>
      <c r="B7301">
        <v>-1</v>
      </c>
      <c r="C7301">
        <v>26</v>
      </c>
      <c r="D7301">
        <v>-2</v>
      </c>
      <c r="E7301">
        <v>2</v>
      </c>
      <c r="F7301">
        <v>26</v>
      </c>
      <c r="G7301">
        <v>0</v>
      </c>
      <c r="H7301" s="2">
        <f>H7300+$H$2*(Filter_Test[[#This Row],[debug'[0']]]-H7300)</f>
        <v>3.0758760901889013</v>
      </c>
    </row>
    <row r="7302" spans="1:8" x14ac:dyDescent="0.25">
      <c r="A7302">
        <v>14592</v>
      </c>
      <c r="B7302">
        <v>-3</v>
      </c>
      <c r="C7302">
        <v>29</v>
      </c>
      <c r="D7302">
        <v>-2</v>
      </c>
      <c r="E7302">
        <v>2</v>
      </c>
      <c r="F7302">
        <v>26</v>
      </c>
      <c r="G7302">
        <v>0</v>
      </c>
      <c r="H7302" s="2">
        <f>H7301+$H$2*(Filter_Test[[#This Row],[debug'[0']]]-H7301)</f>
        <v>2.5032382595171216</v>
      </c>
    </row>
    <row r="7303" spans="1:8" x14ac:dyDescent="0.25">
      <c r="A7303">
        <v>14594</v>
      </c>
      <c r="B7303">
        <v>-3</v>
      </c>
      <c r="C7303">
        <v>33</v>
      </c>
      <c r="D7303">
        <v>-1</v>
      </c>
      <c r="E7303">
        <v>2</v>
      </c>
      <c r="F7303">
        <v>26</v>
      </c>
      <c r="G7303">
        <v>0</v>
      </c>
      <c r="H7303" s="2">
        <f>H7302+$H$2*(Filter_Test[[#This Row],[debug'[0']]]-H7302)</f>
        <v>1.9845702729055237</v>
      </c>
    </row>
    <row r="7304" spans="1:8" x14ac:dyDescent="0.25">
      <c r="A7304">
        <v>14596</v>
      </c>
      <c r="B7304">
        <v>-2</v>
      </c>
      <c r="C7304">
        <v>35</v>
      </c>
      <c r="D7304">
        <v>-1</v>
      </c>
      <c r="E7304">
        <v>2</v>
      </c>
      <c r="F7304">
        <v>26</v>
      </c>
      <c r="G7304">
        <v>0</v>
      </c>
      <c r="H7304" s="2">
        <f>H7303+$H$2*(Filter_Test[[#This Row],[debug'[0']]]-H7303)</f>
        <v>1.6090333719933556</v>
      </c>
    </row>
    <row r="7305" spans="1:8" x14ac:dyDescent="0.25">
      <c r="A7305">
        <v>14598</v>
      </c>
      <c r="B7305">
        <v>-2</v>
      </c>
      <c r="C7305">
        <v>37</v>
      </c>
      <c r="D7305">
        <v>0</v>
      </c>
      <c r="E7305">
        <v>2</v>
      </c>
      <c r="F7305">
        <v>26</v>
      </c>
      <c r="G7305">
        <v>0</v>
      </c>
      <c r="H7305" s="2">
        <f>H7304+$H$2*(Filter_Test[[#This Row],[debug'[0']]]-H7304)</f>
        <v>1.268889990152914</v>
      </c>
    </row>
    <row r="7306" spans="1:8" x14ac:dyDescent="0.25">
      <c r="A7306">
        <v>14600</v>
      </c>
      <c r="B7306">
        <v>-1</v>
      </c>
      <c r="C7306">
        <v>37</v>
      </c>
      <c r="D7306">
        <v>0</v>
      </c>
      <c r="E7306">
        <v>2</v>
      </c>
      <c r="F7306">
        <v>26</v>
      </c>
      <c r="G7306">
        <v>0</v>
      </c>
      <c r="H7306" s="2">
        <f>H7305+$H$2*(Filter_Test[[#This Row],[debug'[0']]]-H7305)</f>
        <v>1.0550521464068796</v>
      </c>
    </row>
    <row r="7307" spans="1:8" x14ac:dyDescent="0.25">
      <c r="A7307">
        <v>14602</v>
      </c>
      <c r="B7307">
        <v>0</v>
      </c>
      <c r="C7307">
        <v>38</v>
      </c>
      <c r="D7307">
        <v>0</v>
      </c>
      <c r="E7307">
        <v>2</v>
      </c>
      <c r="F7307">
        <v>26</v>
      </c>
      <c r="G7307">
        <v>0</v>
      </c>
      <c r="H7307" s="2">
        <f>H7306+$H$2*(Filter_Test[[#This Row],[debug'[0']]]-H7306)</f>
        <v>0.95561582423769975</v>
      </c>
    </row>
    <row r="7308" spans="1:8" x14ac:dyDescent="0.25">
      <c r="A7308">
        <v>14604</v>
      </c>
      <c r="B7308">
        <v>1</v>
      </c>
      <c r="C7308">
        <v>36</v>
      </c>
      <c r="D7308">
        <v>1</v>
      </c>
      <c r="E7308">
        <v>2</v>
      </c>
      <c r="F7308">
        <v>26</v>
      </c>
      <c r="G7308">
        <v>0</v>
      </c>
      <c r="H7308" s="2">
        <f>H7307+$H$2*(Filter_Test[[#This Row],[debug'[0']]]-H7307)</f>
        <v>0.95979893425301421</v>
      </c>
    </row>
    <row r="7309" spans="1:8" x14ac:dyDescent="0.25">
      <c r="A7309">
        <v>14606</v>
      </c>
      <c r="B7309">
        <v>3</v>
      </c>
      <c r="C7309">
        <v>35</v>
      </c>
      <c r="D7309">
        <v>1</v>
      </c>
      <c r="E7309">
        <v>2</v>
      </c>
      <c r="F7309">
        <v>26</v>
      </c>
      <c r="G7309">
        <v>0</v>
      </c>
      <c r="H7309" s="2">
        <f>H7308+$H$2*(Filter_Test[[#This Row],[debug'[0']]]-H7308)</f>
        <v>1.1520833546529181</v>
      </c>
    </row>
    <row r="7310" spans="1:8" x14ac:dyDescent="0.25">
      <c r="A7310">
        <v>14608</v>
      </c>
      <c r="B7310">
        <v>6</v>
      </c>
      <c r="C7310">
        <v>30</v>
      </c>
      <c r="D7310">
        <v>2</v>
      </c>
      <c r="E7310">
        <v>2</v>
      </c>
      <c r="F7310">
        <v>26</v>
      </c>
      <c r="G7310">
        <v>0</v>
      </c>
      <c r="H7310" s="2">
        <f>H7309+$H$2*(Filter_Test[[#This Row],[debug'[0']]]-H7309)</f>
        <v>1.6089887342000602</v>
      </c>
    </row>
    <row r="7311" spans="1:8" x14ac:dyDescent="0.25">
      <c r="A7311">
        <v>14610</v>
      </c>
      <c r="B7311">
        <v>7</v>
      </c>
      <c r="C7311">
        <v>28</v>
      </c>
      <c r="D7311">
        <v>1</v>
      </c>
      <c r="E7311">
        <v>2</v>
      </c>
      <c r="F7311">
        <v>26</v>
      </c>
      <c r="G7311">
        <v>0</v>
      </c>
      <c r="H7311" s="2">
        <f>H7310+$H$2*(Filter_Test[[#This Row],[debug'[0']]]-H7310)</f>
        <v>2.1170795758417671</v>
      </c>
    </row>
    <row r="7312" spans="1:8" x14ac:dyDescent="0.25">
      <c r="A7312">
        <v>14612</v>
      </c>
      <c r="B7312">
        <v>8</v>
      </c>
      <c r="C7312">
        <v>25</v>
      </c>
      <c r="D7312">
        <v>1</v>
      </c>
      <c r="E7312">
        <v>2</v>
      </c>
      <c r="F7312">
        <v>27</v>
      </c>
      <c r="G7312">
        <v>0</v>
      </c>
      <c r="H7312" s="2">
        <f>H7311+$H$2*(Filter_Test[[#This Row],[debug'[0']]]-H7311)</f>
        <v>2.6715317634274327</v>
      </c>
    </row>
    <row r="7313" spans="1:8" x14ac:dyDescent="0.25">
      <c r="A7313">
        <v>14614</v>
      </c>
      <c r="B7313">
        <v>8</v>
      </c>
      <c r="C7313">
        <v>19</v>
      </c>
      <c r="D7313">
        <v>-1</v>
      </c>
      <c r="E7313">
        <v>2</v>
      </c>
      <c r="F7313">
        <v>27</v>
      </c>
      <c r="G7313">
        <v>0</v>
      </c>
      <c r="H7313" s="2">
        <f>H7312+$H$2*(Filter_Test[[#This Row],[debug'[0']]]-H7312)</f>
        <v>3.1737280634345209</v>
      </c>
    </row>
    <row r="7314" spans="1:8" x14ac:dyDescent="0.25">
      <c r="A7314">
        <v>14616</v>
      </c>
      <c r="B7314">
        <v>8</v>
      </c>
      <c r="C7314">
        <v>17</v>
      </c>
      <c r="D7314">
        <v>-2</v>
      </c>
      <c r="E7314">
        <v>2</v>
      </c>
      <c r="F7314">
        <v>27</v>
      </c>
      <c r="G7314">
        <v>0</v>
      </c>
      <c r="H7314" s="2">
        <f>H7313+$H$2*(Filter_Test[[#This Row],[debug'[0']]]-H7313)</f>
        <v>3.6285934772387418</v>
      </c>
    </row>
    <row r="7315" spans="1:8" x14ac:dyDescent="0.25">
      <c r="A7315">
        <v>14618</v>
      </c>
      <c r="B7315">
        <v>8</v>
      </c>
      <c r="C7315">
        <v>17</v>
      </c>
      <c r="D7315">
        <v>-3</v>
      </c>
      <c r="E7315">
        <v>2</v>
      </c>
      <c r="F7315">
        <v>27</v>
      </c>
      <c r="G7315">
        <v>0</v>
      </c>
      <c r="H7315" s="2">
        <f>H7314+$H$2*(Filter_Test[[#This Row],[debug'[0']]]-H7314)</f>
        <v>4.0405888357715796</v>
      </c>
    </row>
    <row r="7316" spans="1:8" x14ac:dyDescent="0.25">
      <c r="A7316">
        <v>14620</v>
      </c>
      <c r="B7316">
        <v>6</v>
      </c>
      <c r="C7316">
        <v>17</v>
      </c>
      <c r="D7316">
        <v>-3</v>
      </c>
      <c r="E7316">
        <v>2</v>
      </c>
      <c r="F7316">
        <v>27</v>
      </c>
      <c r="G7316">
        <v>0</v>
      </c>
      <c r="H7316" s="2">
        <f>H7315+$H$2*(Filter_Test[[#This Row],[debug'[0']]]-H7315)</f>
        <v>4.2252589873386341</v>
      </c>
    </row>
    <row r="7317" spans="1:8" x14ac:dyDescent="0.25">
      <c r="A7317">
        <v>14622</v>
      </c>
      <c r="B7317">
        <v>5</v>
      </c>
      <c r="C7317">
        <v>17</v>
      </c>
      <c r="D7317">
        <v>-2</v>
      </c>
      <c r="E7317">
        <v>3</v>
      </c>
      <c r="F7317">
        <v>27</v>
      </c>
      <c r="G7317">
        <v>0</v>
      </c>
      <c r="H7317" s="2">
        <f>H7316+$H$2*(Filter_Test[[#This Row],[debug'[0']]]-H7316)</f>
        <v>4.2982766075529844</v>
      </c>
    </row>
    <row r="7318" spans="1:8" x14ac:dyDescent="0.25">
      <c r="A7318">
        <v>14624</v>
      </c>
      <c r="B7318">
        <v>3</v>
      </c>
      <c r="C7318">
        <v>20</v>
      </c>
      <c r="D7318">
        <v>-1</v>
      </c>
      <c r="E7318">
        <v>3</v>
      </c>
      <c r="F7318">
        <v>27</v>
      </c>
      <c r="G7318">
        <v>0</v>
      </c>
      <c r="H7318" s="2">
        <f>H7317+$H$2*(Filter_Test[[#This Row],[debug'[0']]]-H7317)</f>
        <v>4.1759169199745063</v>
      </c>
    </row>
    <row r="7319" spans="1:8" x14ac:dyDescent="0.25">
      <c r="A7319">
        <v>14626</v>
      </c>
      <c r="B7319">
        <v>2</v>
      </c>
      <c r="C7319">
        <v>21</v>
      </c>
      <c r="D7319">
        <v>0</v>
      </c>
      <c r="E7319">
        <v>3</v>
      </c>
      <c r="F7319">
        <v>27</v>
      </c>
      <c r="G7319">
        <v>0</v>
      </c>
      <c r="H7319" s="2">
        <f>H7318+$H$2*(Filter_Test[[#This Row],[debug'[0']]]-H7318)</f>
        <v>3.9708415816560971</v>
      </c>
    </row>
    <row r="7320" spans="1:8" x14ac:dyDescent="0.25">
      <c r="A7320">
        <v>14628</v>
      </c>
      <c r="B7320">
        <v>1</v>
      </c>
      <c r="C7320">
        <v>24</v>
      </c>
      <c r="D7320">
        <v>1</v>
      </c>
      <c r="E7320">
        <v>3</v>
      </c>
      <c r="F7320">
        <v>27</v>
      </c>
      <c r="G7320">
        <v>0</v>
      </c>
      <c r="H7320" s="2">
        <f>H7319+$H$2*(Filter_Test[[#This Row],[debug'[0']]]-H7319)</f>
        <v>3.690846359018801</v>
      </c>
    </row>
    <row r="7321" spans="1:8" x14ac:dyDescent="0.25">
      <c r="A7321">
        <v>14630</v>
      </c>
      <c r="B7321">
        <v>-1</v>
      </c>
      <c r="C7321">
        <v>27</v>
      </c>
      <c r="D7321">
        <v>1</v>
      </c>
      <c r="E7321">
        <v>3</v>
      </c>
      <c r="F7321">
        <v>27</v>
      </c>
      <c r="G7321">
        <v>0</v>
      </c>
      <c r="H7321" s="2">
        <f>H7320+$H$2*(Filter_Test[[#This Row],[debug'[0']]]-H7320)</f>
        <v>3.248744505200444</v>
      </c>
    </row>
    <row r="7322" spans="1:8" x14ac:dyDescent="0.25">
      <c r="A7322">
        <v>14632</v>
      </c>
      <c r="B7322">
        <v>-2</v>
      </c>
      <c r="C7322">
        <v>30</v>
      </c>
      <c r="D7322">
        <v>0</v>
      </c>
      <c r="E7322">
        <v>3</v>
      </c>
      <c r="F7322">
        <v>27</v>
      </c>
      <c r="G7322">
        <v>0</v>
      </c>
      <c r="H7322" s="2">
        <f>H7321+$H$2*(Filter_Test[[#This Row],[debug'[0']]]-H7321)</f>
        <v>2.754061989857219</v>
      </c>
    </row>
    <row r="7323" spans="1:8" x14ac:dyDescent="0.25">
      <c r="A7323">
        <v>14634</v>
      </c>
      <c r="B7323">
        <v>-2</v>
      </c>
      <c r="C7323">
        <v>32</v>
      </c>
      <c r="D7323">
        <v>0</v>
      </c>
      <c r="E7323">
        <v>3</v>
      </c>
      <c r="F7323">
        <v>27</v>
      </c>
      <c r="G7323">
        <v>0</v>
      </c>
      <c r="H7323" s="2">
        <f>H7322+$H$2*(Filter_Test[[#This Row],[debug'[0']]]-H7322)</f>
        <v>2.3060022031958418</v>
      </c>
    </row>
    <row r="7324" spans="1:8" x14ac:dyDescent="0.25">
      <c r="A7324">
        <v>14636</v>
      </c>
      <c r="B7324">
        <v>-2</v>
      </c>
      <c r="C7324">
        <v>33</v>
      </c>
      <c r="D7324">
        <v>-1</v>
      </c>
      <c r="E7324">
        <v>3</v>
      </c>
      <c r="F7324">
        <v>27</v>
      </c>
      <c r="G7324">
        <v>0</v>
      </c>
      <c r="H7324" s="2">
        <f>H7323+$H$2*(Filter_Test[[#This Row],[debug'[0']]]-H7323)</f>
        <v>1.9001710565587961</v>
      </c>
    </row>
    <row r="7325" spans="1:8" x14ac:dyDescent="0.25">
      <c r="A7325">
        <v>14638</v>
      </c>
      <c r="B7325">
        <v>-2</v>
      </c>
      <c r="C7325">
        <v>34</v>
      </c>
      <c r="D7325">
        <v>0</v>
      </c>
      <c r="E7325">
        <v>3</v>
      </c>
      <c r="F7325">
        <v>27</v>
      </c>
      <c r="G7325">
        <v>0</v>
      </c>
      <c r="H7325" s="2">
        <f>H7324+$H$2*(Filter_Test[[#This Row],[debug'[0']]]-H7324)</f>
        <v>1.5325885943879365</v>
      </c>
    </row>
    <row r="7326" spans="1:8" x14ac:dyDescent="0.25">
      <c r="A7326">
        <v>14640</v>
      </c>
      <c r="B7326">
        <v>-1</v>
      </c>
      <c r="C7326">
        <v>35</v>
      </c>
      <c r="D7326">
        <v>1</v>
      </c>
      <c r="E7326">
        <v>3</v>
      </c>
      <c r="F7326">
        <v>27</v>
      </c>
      <c r="G7326">
        <v>0</v>
      </c>
      <c r="H7326" s="2">
        <f>H7325+$H$2*(Filter_Test[[#This Row],[debug'[0']]]-H7325)</f>
        <v>1.2938977427071032</v>
      </c>
    </row>
    <row r="7327" spans="1:8" x14ac:dyDescent="0.25">
      <c r="A7327">
        <v>14642</v>
      </c>
      <c r="B7327">
        <v>1</v>
      </c>
      <c r="C7327">
        <v>35</v>
      </c>
      <c r="D7327">
        <v>1</v>
      </c>
      <c r="E7327">
        <v>3</v>
      </c>
      <c r="F7327">
        <v>27</v>
      </c>
      <c r="G7327">
        <v>0</v>
      </c>
      <c r="H7327" s="2">
        <f>H7326+$H$2*(Filter_Test[[#This Row],[debug'[0']]]-H7326)</f>
        <v>1.2661985330252454</v>
      </c>
    </row>
    <row r="7328" spans="1:8" x14ac:dyDescent="0.25">
      <c r="A7328">
        <v>14644</v>
      </c>
      <c r="B7328">
        <v>1</v>
      </c>
      <c r="C7328">
        <v>35</v>
      </c>
      <c r="D7328">
        <v>1</v>
      </c>
      <c r="E7328">
        <v>3</v>
      </c>
      <c r="F7328">
        <v>27</v>
      </c>
      <c r="G7328">
        <v>0</v>
      </c>
      <c r="H7328" s="2">
        <f>H7327+$H$2*(Filter_Test[[#This Row],[debug'[0']]]-H7327)</f>
        <v>1.2411099123527907</v>
      </c>
    </row>
    <row r="7329" spans="1:8" x14ac:dyDescent="0.25">
      <c r="A7329">
        <v>14646</v>
      </c>
      <c r="B7329">
        <v>3</v>
      </c>
      <c r="C7329">
        <v>32</v>
      </c>
      <c r="D7329">
        <v>0</v>
      </c>
      <c r="E7329">
        <v>3</v>
      </c>
      <c r="F7329">
        <v>27</v>
      </c>
      <c r="G7329">
        <v>0</v>
      </c>
      <c r="H7329" s="2">
        <f>H7328+$H$2*(Filter_Test[[#This Row],[debug'[0']]]-H7328)</f>
        <v>1.4068813976875221</v>
      </c>
    </row>
    <row r="7330" spans="1:8" x14ac:dyDescent="0.25">
      <c r="A7330">
        <v>14648</v>
      </c>
      <c r="B7330">
        <v>4</v>
      </c>
      <c r="C7330">
        <v>31</v>
      </c>
      <c r="D7330">
        <v>0</v>
      </c>
      <c r="E7330">
        <v>3</v>
      </c>
      <c r="F7330">
        <v>27</v>
      </c>
      <c r="G7330">
        <v>0</v>
      </c>
      <c r="H7330" s="2">
        <f>H7329+$H$2*(Filter_Test[[#This Row],[debug'[0']]]-H7329)</f>
        <v>1.6512770682148794</v>
      </c>
    </row>
    <row r="7331" spans="1:8" x14ac:dyDescent="0.25">
      <c r="A7331">
        <v>14650</v>
      </c>
      <c r="B7331">
        <v>8</v>
      </c>
      <c r="C7331">
        <v>30</v>
      </c>
      <c r="D7331">
        <v>-1</v>
      </c>
      <c r="E7331">
        <v>3</v>
      </c>
      <c r="F7331">
        <v>27</v>
      </c>
      <c r="G7331">
        <v>0</v>
      </c>
      <c r="H7331" s="2">
        <f>H7330+$H$2*(Filter_Test[[#This Row],[debug'[0']]]-H7330)</f>
        <v>2.2496301078800749</v>
      </c>
    </row>
    <row r="7332" spans="1:8" x14ac:dyDescent="0.25">
      <c r="A7332">
        <v>14652</v>
      </c>
      <c r="B7332">
        <v>9</v>
      </c>
      <c r="C7332">
        <v>26</v>
      </c>
      <c r="D7332">
        <v>0</v>
      </c>
      <c r="E7332">
        <v>3</v>
      </c>
      <c r="F7332">
        <v>27</v>
      </c>
      <c r="G7332">
        <v>0</v>
      </c>
      <c r="H7332" s="2">
        <f>H7331+$H$2*(Filter_Test[[#This Row],[debug'[0']]]-H7331)</f>
        <v>2.8858374817430055</v>
      </c>
    </row>
    <row r="7333" spans="1:8" x14ac:dyDescent="0.25">
      <c r="A7333">
        <v>14654</v>
      </c>
      <c r="B7333">
        <v>8</v>
      </c>
      <c r="C7333">
        <v>25</v>
      </c>
      <c r="D7333">
        <v>0</v>
      </c>
      <c r="E7333">
        <v>3</v>
      </c>
      <c r="F7333">
        <v>27</v>
      </c>
      <c r="G7333">
        <v>0</v>
      </c>
      <c r="H7333" s="2">
        <f>H7332+$H$2*(Filter_Test[[#This Row],[debug'[0']]]-H7332)</f>
        <v>3.367835943641619</v>
      </c>
    </row>
    <row r="7334" spans="1:8" x14ac:dyDescent="0.25">
      <c r="A7334">
        <v>14656</v>
      </c>
      <c r="B7334">
        <v>6</v>
      </c>
      <c r="C7334">
        <v>22</v>
      </c>
      <c r="D7334">
        <v>-2</v>
      </c>
      <c r="E7334">
        <v>3</v>
      </c>
      <c r="F7334">
        <v>27</v>
      </c>
      <c r="G7334">
        <v>0</v>
      </c>
      <c r="H7334" s="2">
        <f>H7333+$H$2*(Filter_Test[[#This Row],[debug'[0']]]-H7333)</f>
        <v>3.6159115615165769</v>
      </c>
    </row>
    <row r="7335" spans="1:8" x14ac:dyDescent="0.25">
      <c r="A7335">
        <v>14658</v>
      </c>
      <c r="B7335">
        <v>6</v>
      </c>
      <c r="C7335">
        <v>21</v>
      </c>
      <c r="D7335">
        <v>-4</v>
      </c>
      <c r="E7335">
        <v>3</v>
      </c>
      <c r="F7335">
        <v>27</v>
      </c>
      <c r="G7335">
        <v>0</v>
      </c>
      <c r="H7335" s="2">
        <f>H7334+$H$2*(Filter_Test[[#This Row],[debug'[0']]]-H7334)</f>
        <v>3.8406066032320134</v>
      </c>
    </row>
    <row r="7336" spans="1:8" x14ac:dyDescent="0.25">
      <c r="A7336">
        <v>14660</v>
      </c>
      <c r="B7336">
        <v>6</v>
      </c>
      <c r="C7336">
        <v>20</v>
      </c>
      <c r="D7336">
        <v>-5</v>
      </c>
      <c r="E7336">
        <v>3</v>
      </c>
      <c r="F7336">
        <v>27</v>
      </c>
      <c r="G7336">
        <v>-1</v>
      </c>
      <c r="H7336" s="2">
        <f>H7335+$H$2*(Filter_Test[[#This Row],[debug'[0']]]-H7335)</f>
        <v>4.0441246361769121</v>
      </c>
    </row>
    <row r="7337" spans="1:8" x14ac:dyDescent="0.25">
      <c r="A7337">
        <v>14662</v>
      </c>
      <c r="B7337">
        <v>6</v>
      </c>
      <c r="C7337">
        <v>21</v>
      </c>
      <c r="D7337">
        <v>-4</v>
      </c>
      <c r="E7337">
        <v>3</v>
      </c>
      <c r="F7337">
        <v>27</v>
      </c>
      <c r="G7337">
        <v>0</v>
      </c>
      <c r="H7337" s="2">
        <f>H7336+$H$2*(Filter_Test[[#This Row],[debug'[0']]]-H7336)</f>
        <v>4.2284615464066286</v>
      </c>
    </row>
    <row r="7338" spans="1:8" x14ac:dyDescent="0.25">
      <c r="A7338">
        <v>14664</v>
      </c>
      <c r="B7338">
        <v>5</v>
      </c>
      <c r="C7338">
        <v>22</v>
      </c>
      <c r="D7338">
        <v>-3</v>
      </c>
      <c r="E7338">
        <v>3</v>
      </c>
      <c r="F7338">
        <v>27</v>
      </c>
      <c r="G7338">
        <v>0</v>
      </c>
      <c r="H7338" s="2">
        <f>H7337+$H$2*(Filter_Test[[#This Row],[debug'[0']]]-H7337)</f>
        <v>4.3011773325397575</v>
      </c>
    </row>
    <row r="7339" spans="1:8" x14ac:dyDescent="0.25">
      <c r="A7339">
        <v>14666</v>
      </c>
      <c r="B7339">
        <v>4</v>
      </c>
      <c r="C7339">
        <v>23</v>
      </c>
      <c r="D7339">
        <v>-2</v>
      </c>
      <c r="E7339">
        <v>3</v>
      </c>
      <c r="F7339">
        <v>27</v>
      </c>
      <c r="G7339">
        <v>0</v>
      </c>
      <c r="H7339" s="2">
        <f>H7338+$H$2*(Filter_Test[[#This Row],[debug'[0']]]-H7338)</f>
        <v>4.272792037679717</v>
      </c>
    </row>
    <row r="7340" spans="1:8" x14ac:dyDescent="0.25">
      <c r="A7340">
        <v>14668</v>
      </c>
      <c r="B7340">
        <v>1</v>
      </c>
      <c r="C7340">
        <v>24</v>
      </c>
      <c r="D7340">
        <v>0</v>
      </c>
      <c r="E7340">
        <v>3</v>
      </c>
      <c r="F7340">
        <v>27</v>
      </c>
      <c r="G7340">
        <v>0</v>
      </c>
      <c r="H7340" s="2">
        <f>H7339+$H$2*(Filter_Test[[#This Row],[debug'[0']]]-H7339)</f>
        <v>3.9643386550106641</v>
      </c>
    </row>
    <row r="7341" spans="1:8" x14ac:dyDescent="0.25">
      <c r="A7341">
        <v>14670</v>
      </c>
      <c r="B7341">
        <v>-1</v>
      </c>
      <c r="C7341">
        <v>25</v>
      </c>
      <c r="D7341">
        <v>0</v>
      </c>
      <c r="E7341">
        <v>3</v>
      </c>
      <c r="F7341">
        <v>27</v>
      </c>
      <c r="G7341">
        <v>0</v>
      </c>
      <c r="H7341" s="2">
        <f>H7340+$H$2*(Filter_Test[[#This Row],[debug'[0']]]-H7340)</f>
        <v>3.4964607595552639</v>
      </c>
    </row>
    <row r="7342" spans="1:8" x14ac:dyDescent="0.25">
      <c r="A7342">
        <v>14672</v>
      </c>
      <c r="B7342">
        <v>-3</v>
      </c>
      <c r="C7342">
        <v>26</v>
      </c>
      <c r="D7342">
        <v>1</v>
      </c>
      <c r="E7342">
        <v>3</v>
      </c>
      <c r="F7342">
        <v>27</v>
      </c>
      <c r="G7342">
        <v>-1</v>
      </c>
      <c r="H7342" s="2">
        <f>H7341+$H$2*(Filter_Test[[#This Row],[debug'[0']]]-H7341)</f>
        <v>2.8841837576586684</v>
      </c>
    </row>
    <row r="7343" spans="1:8" x14ac:dyDescent="0.25">
      <c r="A7343">
        <v>14674</v>
      </c>
      <c r="B7343">
        <v>-3</v>
      </c>
      <c r="C7343">
        <v>27</v>
      </c>
      <c r="D7343">
        <v>0</v>
      </c>
      <c r="E7343">
        <v>3</v>
      </c>
      <c r="F7343">
        <v>27</v>
      </c>
      <c r="G7343">
        <v>-1</v>
      </c>
      <c r="H7343" s="2">
        <f>H7342+$H$2*(Filter_Test[[#This Row],[debug'[0']]]-H7342)</f>
        <v>2.3296125036956825</v>
      </c>
    </row>
    <row r="7344" spans="1:8" x14ac:dyDescent="0.25">
      <c r="A7344">
        <v>14676</v>
      </c>
      <c r="B7344">
        <v>-2</v>
      </c>
      <c r="C7344">
        <v>29</v>
      </c>
      <c r="D7344">
        <v>0</v>
      </c>
      <c r="E7344">
        <v>3</v>
      </c>
      <c r="F7344">
        <v>27</v>
      </c>
      <c r="G7344">
        <v>-1</v>
      </c>
      <c r="H7344" s="2">
        <f>H7343+$H$2*(Filter_Test[[#This Row],[debug'[0']]]-H7343)</f>
        <v>1.9215561386606566</v>
      </c>
    </row>
    <row r="7345" spans="1:8" x14ac:dyDescent="0.25">
      <c r="A7345">
        <v>14678</v>
      </c>
      <c r="B7345">
        <v>-1</v>
      </c>
      <c r="C7345">
        <v>29</v>
      </c>
      <c r="D7345">
        <v>1</v>
      </c>
      <c r="E7345">
        <v>3</v>
      </c>
      <c r="F7345">
        <v>27</v>
      </c>
      <c r="G7345">
        <v>-1</v>
      </c>
      <c r="H7345" s="2">
        <f>H7344+$H$2*(Filter_Test[[#This Row],[debug'[0']]]-H7344)</f>
        <v>1.6462059595926621</v>
      </c>
    </row>
    <row r="7346" spans="1:8" x14ac:dyDescent="0.25">
      <c r="A7346">
        <v>14680</v>
      </c>
      <c r="B7346">
        <v>1</v>
      </c>
      <c r="C7346">
        <v>30</v>
      </c>
      <c r="D7346">
        <v>3</v>
      </c>
      <c r="E7346">
        <v>3</v>
      </c>
      <c r="F7346">
        <v>27</v>
      </c>
      <c r="G7346">
        <v>-1</v>
      </c>
      <c r="H7346" s="2">
        <f>H7345+$H$2*(Filter_Test[[#This Row],[debug'[0']]]-H7345)</f>
        <v>1.5853024827317945</v>
      </c>
    </row>
    <row r="7347" spans="1:8" x14ac:dyDescent="0.25">
      <c r="A7347">
        <v>14682</v>
      </c>
      <c r="B7347">
        <v>3</v>
      </c>
      <c r="C7347">
        <v>30</v>
      </c>
      <c r="D7347">
        <v>3</v>
      </c>
      <c r="E7347">
        <v>3</v>
      </c>
      <c r="F7347">
        <v>27</v>
      </c>
      <c r="G7347">
        <v>0</v>
      </c>
      <c r="H7347" s="2">
        <f>H7346+$H$2*(Filter_Test[[#This Row],[debug'[0']]]-H7346)</f>
        <v>1.71863458255084</v>
      </c>
    </row>
    <row r="7348" spans="1:8" x14ac:dyDescent="0.25">
      <c r="A7348">
        <v>14684</v>
      </c>
      <c r="B7348">
        <v>3</v>
      </c>
      <c r="C7348">
        <v>31</v>
      </c>
      <c r="D7348">
        <v>2</v>
      </c>
      <c r="E7348">
        <v>3</v>
      </c>
      <c r="F7348">
        <v>27</v>
      </c>
      <c r="G7348">
        <v>-1</v>
      </c>
      <c r="H7348" s="2">
        <f>H7347+$H$2*(Filter_Test[[#This Row],[debug'[0']]]-H7347)</f>
        <v>1.839400428011509</v>
      </c>
    </row>
    <row r="7349" spans="1:8" x14ac:dyDescent="0.25">
      <c r="A7349">
        <v>14686</v>
      </c>
      <c r="B7349">
        <v>4</v>
      </c>
      <c r="C7349">
        <v>32</v>
      </c>
      <c r="D7349">
        <v>1</v>
      </c>
      <c r="E7349">
        <v>3</v>
      </c>
      <c r="F7349">
        <v>27</v>
      </c>
      <c r="G7349">
        <v>-1</v>
      </c>
      <c r="H7349" s="2">
        <f>H7348+$H$2*(Filter_Test[[#This Row],[debug'[0']]]-H7348)</f>
        <v>2.043032140292758</v>
      </c>
    </row>
    <row r="7350" spans="1:8" x14ac:dyDescent="0.25">
      <c r="A7350">
        <v>14688</v>
      </c>
      <c r="B7350">
        <v>5</v>
      </c>
      <c r="C7350">
        <v>33</v>
      </c>
      <c r="D7350">
        <v>-1</v>
      </c>
      <c r="E7350">
        <v>3</v>
      </c>
      <c r="F7350">
        <v>27</v>
      </c>
      <c r="G7350">
        <v>-1</v>
      </c>
      <c r="H7350" s="2">
        <f>H7349+$H$2*(Filter_Test[[#This Row],[debug'[0']]]-H7349)</f>
        <v>2.3217197954414801</v>
      </c>
    </row>
    <row r="7351" spans="1:8" x14ac:dyDescent="0.25">
      <c r="A7351">
        <v>14690</v>
      </c>
      <c r="B7351">
        <v>7</v>
      </c>
      <c r="C7351">
        <v>33</v>
      </c>
      <c r="D7351">
        <v>-2</v>
      </c>
      <c r="E7351">
        <v>3</v>
      </c>
      <c r="F7351">
        <v>27</v>
      </c>
      <c r="G7351">
        <v>-1</v>
      </c>
      <c r="H7351" s="2">
        <f>H7350+$H$2*(Filter_Test[[#This Row],[debug'[0']]]-H7350)</f>
        <v>2.7626373171037484</v>
      </c>
    </row>
    <row r="7352" spans="1:8" x14ac:dyDescent="0.25">
      <c r="A7352">
        <v>14692</v>
      </c>
      <c r="B7352">
        <v>9</v>
      </c>
      <c r="C7352">
        <v>32</v>
      </c>
      <c r="D7352">
        <v>-2</v>
      </c>
      <c r="E7352">
        <v>3</v>
      </c>
      <c r="F7352">
        <v>27</v>
      </c>
      <c r="G7352">
        <v>-1</v>
      </c>
      <c r="H7352" s="2">
        <f>H7351+$H$2*(Filter_Test[[#This Row],[debug'[0']]]-H7351)</f>
        <v>3.3504949005746081</v>
      </c>
    </row>
    <row r="7353" spans="1:8" x14ac:dyDescent="0.25">
      <c r="A7353">
        <v>14694</v>
      </c>
      <c r="B7353">
        <v>11</v>
      </c>
      <c r="C7353">
        <v>31</v>
      </c>
      <c r="D7353">
        <v>-1</v>
      </c>
      <c r="E7353">
        <v>3</v>
      </c>
      <c r="F7353">
        <v>27</v>
      </c>
      <c r="G7353">
        <v>0</v>
      </c>
      <c r="H7353" s="2">
        <f>H7352+$H$2*(Filter_Test[[#This Row],[debug'[0']]]-H7352)</f>
        <v>4.0714437712931826</v>
      </c>
    </row>
    <row r="7354" spans="1:8" x14ac:dyDescent="0.25">
      <c r="A7354">
        <v>14696</v>
      </c>
      <c r="B7354">
        <v>10</v>
      </c>
      <c r="C7354">
        <v>30</v>
      </c>
      <c r="D7354">
        <v>-1</v>
      </c>
      <c r="E7354">
        <v>3</v>
      </c>
      <c r="F7354">
        <v>27</v>
      </c>
      <c r="G7354">
        <v>0</v>
      </c>
      <c r="H7354" s="2">
        <f>H7353+$H$2*(Filter_Test[[#This Row],[debug'[0']]]-H7353)</f>
        <v>4.6301970321281631</v>
      </c>
    </row>
    <row r="7355" spans="1:8" x14ac:dyDescent="0.25">
      <c r="A7355">
        <v>14698</v>
      </c>
      <c r="B7355">
        <v>9</v>
      </c>
      <c r="C7355">
        <v>28</v>
      </c>
      <c r="D7355">
        <v>-3</v>
      </c>
      <c r="E7355">
        <v>3</v>
      </c>
      <c r="F7355">
        <v>27</v>
      </c>
      <c r="G7355">
        <v>-1</v>
      </c>
      <c r="H7355" s="2">
        <f>H7354+$H$2*(Filter_Test[[#This Row],[debug'[0']]]-H7354)</f>
        <v>5.0420412591731942</v>
      </c>
    </row>
    <row r="7356" spans="1:8" x14ac:dyDescent="0.25">
      <c r="A7356">
        <v>14700</v>
      </c>
      <c r="B7356">
        <v>8</v>
      </c>
      <c r="C7356">
        <v>25</v>
      </c>
      <c r="D7356">
        <v>-4</v>
      </c>
      <c r="E7356">
        <v>3</v>
      </c>
      <c r="F7356">
        <v>27</v>
      </c>
      <c r="G7356">
        <v>-1</v>
      </c>
      <c r="H7356" s="2">
        <f>H7355+$H$2*(Filter_Test[[#This Row],[debug'[0']]]-H7355)</f>
        <v>5.3208223026672901</v>
      </c>
    </row>
    <row r="7357" spans="1:8" x14ac:dyDescent="0.25">
      <c r="A7357">
        <v>14702</v>
      </c>
      <c r="B7357">
        <v>5</v>
      </c>
      <c r="C7357">
        <v>24</v>
      </c>
      <c r="D7357">
        <v>-5</v>
      </c>
      <c r="E7357">
        <v>3</v>
      </c>
      <c r="F7357">
        <v>27</v>
      </c>
      <c r="G7357">
        <v>-1</v>
      </c>
      <c r="H7357" s="2">
        <f>H7356+$H$2*(Filter_Test[[#This Row],[debug'[0']]]-H7356)</f>
        <v>5.2905855129922701</v>
      </c>
    </row>
    <row r="7358" spans="1:8" x14ac:dyDescent="0.25">
      <c r="A7358">
        <v>14704</v>
      </c>
      <c r="B7358">
        <v>4</v>
      </c>
      <c r="C7358">
        <v>23</v>
      </c>
      <c r="D7358">
        <v>-4</v>
      </c>
      <c r="E7358">
        <v>3</v>
      </c>
      <c r="F7358">
        <v>27</v>
      </c>
      <c r="G7358">
        <v>-1</v>
      </c>
      <c r="H7358" s="2">
        <f>H7357+$H$2*(Filter_Test[[#This Row],[debug'[0']]]-H7357)</f>
        <v>5.1689506939988918</v>
      </c>
    </row>
    <row r="7359" spans="1:8" x14ac:dyDescent="0.25">
      <c r="A7359">
        <v>14706</v>
      </c>
      <c r="B7359">
        <v>2</v>
      </c>
      <c r="C7359">
        <v>23</v>
      </c>
      <c r="D7359">
        <v>-2</v>
      </c>
      <c r="E7359">
        <v>3</v>
      </c>
      <c r="F7359">
        <v>28</v>
      </c>
      <c r="G7359">
        <v>-1</v>
      </c>
      <c r="H7359" s="2">
        <f>H7358+$H$2*(Filter_Test[[#This Row],[debug'[0']]]-H7358)</f>
        <v>4.8702841274032362</v>
      </c>
    </row>
    <row r="7360" spans="1:8" x14ac:dyDescent="0.25">
      <c r="A7360">
        <v>14708</v>
      </c>
      <c r="B7360">
        <v>2</v>
      </c>
      <c r="C7360">
        <v>23</v>
      </c>
      <c r="D7360">
        <v>-1</v>
      </c>
      <c r="E7360">
        <v>4</v>
      </c>
      <c r="F7360">
        <v>28</v>
      </c>
      <c r="G7360">
        <v>-1</v>
      </c>
      <c r="H7360" s="2">
        <f>H7359+$H$2*(Filter_Test[[#This Row],[debug'[0']]]-H7359)</f>
        <v>4.5997662215522741</v>
      </c>
    </row>
    <row r="7361" spans="1:8" x14ac:dyDescent="0.25">
      <c r="A7361">
        <v>14710</v>
      </c>
      <c r="B7361">
        <v>1</v>
      </c>
      <c r="C7361">
        <v>23</v>
      </c>
      <c r="D7361">
        <v>1</v>
      </c>
      <c r="E7361">
        <v>4</v>
      </c>
      <c r="F7361">
        <v>28</v>
      </c>
      <c r="G7361">
        <v>0</v>
      </c>
      <c r="H7361" s="2">
        <f>H7360+$H$2*(Filter_Test[[#This Row],[debug'[0']]]-H7360)</f>
        <v>4.2604962480641948</v>
      </c>
    </row>
    <row r="7362" spans="1:8" x14ac:dyDescent="0.25">
      <c r="A7362">
        <v>14712</v>
      </c>
      <c r="B7362">
        <v>-1</v>
      </c>
      <c r="C7362">
        <v>23</v>
      </c>
      <c r="D7362">
        <v>2</v>
      </c>
      <c r="E7362">
        <v>4</v>
      </c>
      <c r="F7362">
        <v>28</v>
      </c>
      <c r="G7362">
        <v>-1</v>
      </c>
      <c r="H7362" s="2">
        <f>H7361+$H$2*(Filter_Test[[#This Row],[debug'[0']]]-H7361)</f>
        <v>3.7647061570495404</v>
      </c>
    </row>
    <row r="7363" spans="1:8" x14ac:dyDescent="0.25">
      <c r="A7363">
        <v>14714</v>
      </c>
      <c r="B7363">
        <v>-1</v>
      </c>
      <c r="C7363">
        <v>22</v>
      </c>
      <c r="D7363">
        <v>2</v>
      </c>
      <c r="E7363">
        <v>4</v>
      </c>
      <c r="F7363">
        <v>28</v>
      </c>
      <c r="G7363">
        <v>-1</v>
      </c>
      <c r="H7363" s="2">
        <f>H7362+$H$2*(Filter_Test[[#This Row],[debug'[0']]]-H7362)</f>
        <v>3.3156431812645137</v>
      </c>
    </row>
    <row r="7364" spans="1:8" x14ac:dyDescent="0.25">
      <c r="A7364">
        <v>14716</v>
      </c>
      <c r="B7364">
        <v>-2</v>
      </c>
      <c r="C7364">
        <v>23</v>
      </c>
      <c r="D7364">
        <v>1</v>
      </c>
      <c r="E7364">
        <v>4</v>
      </c>
      <c r="F7364">
        <v>28</v>
      </c>
      <c r="G7364">
        <v>-1</v>
      </c>
      <c r="H7364" s="2">
        <f>H7363+$H$2*(Filter_Test[[#This Row],[debug'[0']]]-H7363)</f>
        <v>2.8146556142435557</v>
      </c>
    </row>
    <row r="7365" spans="1:8" x14ac:dyDescent="0.25">
      <c r="A7365">
        <v>14718</v>
      </c>
      <c r="B7365">
        <v>-2</v>
      </c>
      <c r="C7365">
        <v>24</v>
      </c>
      <c r="D7365">
        <v>1</v>
      </c>
      <c r="E7365">
        <v>4</v>
      </c>
      <c r="F7365">
        <v>27</v>
      </c>
      <c r="G7365">
        <v>-1</v>
      </c>
      <c r="H7365" s="2">
        <f>H7364+$H$2*(Filter_Test[[#This Row],[debug'[0']]]-H7364)</f>
        <v>2.3608850130253836</v>
      </c>
    </row>
    <row r="7366" spans="1:8" x14ac:dyDescent="0.25">
      <c r="A7366">
        <v>14720</v>
      </c>
      <c r="B7366">
        <v>1</v>
      </c>
      <c r="C7366">
        <v>28</v>
      </c>
      <c r="D7366">
        <v>2</v>
      </c>
      <c r="E7366">
        <v>4</v>
      </c>
      <c r="F7366">
        <v>28</v>
      </c>
      <c r="G7366">
        <v>-1</v>
      </c>
      <c r="H7366" s="2">
        <f>H7365+$H$2*(Filter_Test[[#This Row],[debug'[0']]]-H7365)</f>
        <v>2.2326246222463535</v>
      </c>
    </row>
    <row r="7367" spans="1:8" x14ac:dyDescent="0.25">
      <c r="A7367">
        <v>14722</v>
      </c>
      <c r="B7367">
        <v>1</v>
      </c>
      <c r="C7367">
        <v>29</v>
      </c>
      <c r="D7367">
        <v>2</v>
      </c>
      <c r="E7367">
        <v>4</v>
      </c>
      <c r="F7367">
        <v>28</v>
      </c>
      <c r="G7367">
        <v>-1</v>
      </c>
      <c r="H7367" s="2">
        <f>H7366+$H$2*(Filter_Test[[#This Row],[debug'[0']]]-H7366)</f>
        <v>2.1164524885098626</v>
      </c>
    </row>
    <row r="7368" spans="1:8" x14ac:dyDescent="0.25">
      <c r="A7368">
        <v>14724</v>
      </c>
      <c r="B7368">
        <v>2</v>
      </c>
      <c r="C7368">
        <v>31</v>
      </c>
      <c r="D7368">
        <v>2</v>
      </c>
      <c r="E7368">
        <v>4</v>
      </c>
      <c r="F7368">
        <v>27</v>
      </c>
      <c r="G7368">
        <v>-1</v>
      </c>
      <c r="H7368" s="2">
        <f>H7367+$H$2*(Filter_Test[[#This Row],[debug'[0']]]-H7367)</f>
        <v>2.1054771000380175</v>
      </c>
    </row>
    <row r="7369" spans="1:8" x14ac:dyDescent="0.25">
      <c r="A7369">
        <v>14726</v>
      </c>
      <c r="B7369">
        <v>6</v>
      </c>
      <c r="C7369">
        <v>33</v>
      </c>
      <c r="D7369">
        <v>0</v>
      </c>
      <c r="E7369">
        <v>4</v>
      </c>
      <c r="F7369">
        <v>27</v>
      </c>
      <c r="G7369">
        <v>-1</v>
      </c>
      <c r="H7369" s="2">
        <f>H7368+$H$2*(Filter_Test[[#This Row],[debug'[0']]]-H7368)</f>
        <v>2.4725272359907509</v>
      </c>
    </row>
    <row r="7370" spans="1:8" x14ac:dyDescent="0.25">
      <c r="A7370">
        <v>14728</v>
      </c>
      <c r="B7370">
        <v>8</v>
      </c>
      <c r="C7370">
        <v>35</v>
      </c>
      <c r="D7370">
        <v>0</v>
      </c>
      <c r="E7370">
        <v>4</v>
      </c>
      <c r="F7370">
        <v>27</v>
      </c>
      <c r="G7370">
        <v>-1</v>
      </c>
      <c r="H7370" s="2">
        <f>H7369+$H$2*(Filter_Test[[#This Row],[debug'[0']]]-H7369)</f>
        <v>2.9934792708406244</v>
      </c>
    </row>
    <row r="7371" spans="1:8" x14ac:dyDescent="0.25">
      <c r="A7371">
        <v>14730</v>
      </c>
      <c r="B7371">
        <v>8</v>
      </c>
      <c r="C7371">
        <v>36</v>
      </c>
      <c r="D7371">
        <v>-1</v>
      </c>
      <c r="E7371">
        <v>4</v>
      </c>
      <c r="F7371">
        <v>27</v>
      </c>
      <c r="G7371">
        <v>-1</v>
      </c>
      <c r="H7371" s="2">
        <f>H7370+$H$2*(Filter_Test[[#This Row],[debug'[0']]]-H7370)</f>
        <v>3.4653327331237875</v>
      </c>
    </row>
    <row r="7372" spans="1:8" x14ac:dyDescent="0.25">
      <c r="A7372">
        <v>14732</v>
      </c>
      <c r="B7372">
        <v>9</v>
      </c>
      <c r="C7372">
        <v>35</v>
      </c>
      <c r="D7372">
        <v>-1</v>
      </c>
      <c r="E7372">
        <v>4</v>
      </c>
      <c r="F7372">
        <v>27</v>
      </c>
      <c r="G7372">
        <v>-1</v>
      </c>
      <c r="H7372" s="2">
        <f>H7371+$H$2*(Filter_Test[[#This Row],[debug'[0']]]-H7371)</f>
        <v>3.9869628338942538</v>
      </c>
    </row>
    <row r="7373" spans="1:8" x14ac:dyDescent="0.25">
      <c r="A7373">
        <v>14734</v>
      </c>
      <c r="B7373">
        <v>9</v>
      </c>
      <c r="C7373">
        <v>35</v>
      </c>
      <c r="D7373">
        <v>-3</v>
      </c>
      <c r="E7373">
        <v>4</v>
      </c>
      <c r="F7373">
        <v>27</v>
      </c>
      <c r="G7373">
        <v>-1</v>
      </c>
      <c r="H7373" s="2">
        <f>H7372+$H$2*(Filter_Test[[#This Row],[debug'[0']]]-H7372)</f>
        <v>4.4594304558905664</v>
      </c>
    </row>
    <row r="7374" spans="1:8" x14ac:dyDescent="0.25">
      <c r="A7374">
        <v>14736</v>
      </c>
      <c r="B7374">
        <v>9</v>
      </c>
      <c r="C7374">
        <v>34</v>
      </c>
      <c r="D7374">
        <v>-3</v>
      </c>
      <c r="E7374">
        <v>4</v>
      </c>
      <c r="F7374">
        <v>28</v>
      </c>
      <c r="G7374">
        <v>-1</v>
      </c>
      <c r="H7374" s="2">
        <f>H7373+$H$2*(Filter_Test[[#This Row],[debug'[0']]]-H7373)</f>
        <v>4.8873690535771992</v>
      </c>
    </row>
    <row r="7375" spans="1:8" x14ac:dyDescent="0.25">
      <c r="A7375">
        <v>14738</v>
      </c>
      <c r="B7375">
        <v>9</v>
      </c>
      <c r="C7375">
        <v>32</v>
      </c>
      <c r="D7375">
        <v>-3</v>
      </c>
      <c r="E7375">
        <v>4</v>
      </c>
      <c r="F7375">
        <v>28</v>
      </c>
      <c r="G7375">
        <v>-1</v>
      </c>
      <c r="H7375" s="2">
        <f>H7374+$H$2*(Filter_Test[[#This Row],[debug'[0']]]-H7374)</f>
        <v>5.2749753886234361</v>
      </c>
    </row>
    <row r="7376" spans="1:8" x14ac:dyDescent="0.25">
      <c r="A7376">
        <v>14740</v>
      </c>
      <c r="B7376">
        <v>8</v>
      </c>
      <c r="C7376">
        <v>29</v>
      </c>
      <c r="D7376">
        <v>-3</v>
      </c>
      <c r="E7376">
        <v>4</v>
      </c>
      <c r="F7376">
        <v>28</v>
      </c>
      <c r="G7376">
        <v>-1</v>
      </c>
      <c r="H7376" s="2">
        <f>H7375+$H$2*(Filter_Test[[#This Row],[debug'[0']]]-H7375)</f>
        <v>5.5318029076219961</v>
      </c>
    </row>
    <row r="7377" spans="1:8" x14ac:dyDescent="0.25">
      <c r="A7377">
        <v>14742</v>
      </c>
      <c r="B7377">
        <v>7</v>
      </c>
      <c r="C7377">
        <v>26</v>
      </c>
      <c r="D7377">
        <v>-3</v>
      </c>
      <c r="E7377">
        <v>4</v>
      </c>
      <c r="F7377">
        <v>28</v>
      </c>
      <c r="G7377">
        <v>-1</v>
      </c>
      <c r="H7377" s="2">
        <f>H7376+$H$2*(Filter_Test[[#This Row],[debug'[0']]]-H7376)</f>
        <v>5.6701772236050951</v>
      </c>
    </row>
    <row r="7378" spans="1:8" x14ac:dyDescent="0.25">
      <c r="A7378">
        <v>14744</v>
      </c>
      <c r="B7378">
        <v>5</v>
      </c>
      <c r="C7378">
        <v>24</v>
      </c>
      <c r="D7378">
        <v>-3</v>
      </c>
      <c r="E7378">
        <v>4</v>
      </c>
      <c r="F7378">
        <v>28</v>
      </c>
      <c r="G7378">
        <v>-1</v>
      </c>
      <c r="H7378" s="2">
        <f>H7377+$H$2*(Filter_Test[[#This Row],[debug'[0']]]-H7377)</f>
        <v>5.6070145083366656</v>
      </c>
    </row>
    <row r="7379" spans="1:8" x14ac:dyDescent="0.25">
      <c r="A7379">
        <v>14746</v>
      </c>
      <c r="B7379">
        <v>5</v>
      </c>
      <c r="C7379">
        <v>22</v>
      </c>
      <c r="D7379">
        <v>-2</v>
      </c>
      <c r="E7379">
        <v>4</v>
      </c>
      <c r="F7379">
        <v>28</v>
      </c>
      <c r="G7379">
        <v>-1</v>
      </c>
      <c r="H7379" s="2">
        <f>H7378+$H$2*(Filter_Test[[#This Row],[debug'[0']]]-H7378)</f>
        <v>5.5498047387362792</v>
      </c>
    </row>
    <row r="7380" spans="1:8" x14ac:dyDescent="0.25">
      <c r="A7380">
        <v>14748</v>
      </c>
      <c r="B7380">
        <v>3</v>
      </c>
      <c r="C7380">
        <v>22</v>
      </c>
      <c r="D7380">
        <v>-1</v>
      </c>
      <c r="E7380">
        <v>4</v>
      </c>
      <c r="F7380">
        <v>28</v>
      </c>
      <c r="G7380">
        <v>-1</v>
      </c>
      <c r="H7380" s="2">
        <f>H7379+$H$2*(Filter_Test[[#This Row],[debug'[0']]]-H7379)</f>
        <v>5.3094913036772091</v>
      </c>
    </row>
    <row r="7381" spans="1:8" x14ac:dyDescent="0.25">
      <c r="A7381">
        <v>14750</v>
      </c>
      <c r="B7381">
        <v>0</v>
      </c>
      <c r="C7381">
        <v>21</v>
      </c>
      <c r="D7381">
        <v>-1</v>
      </c>
      <c r="E7381">
        <v>4</v>
      </c>
      <c r="F7381">
        <v>28</v>
      </c>
      <c r="G7381">
        <v>-1</v>
      </c>
      <c r="H7381" s="2">
        <f>H7380+$H$2*(Filter_Test[[#This Row],[debug'[0']]]-H7380)</f>
        <v>4.8090835374592729</v>
      </c>
    </row>
    <row r="7382" spans="1:8" x14ac:dyDescent="0.25">
      <c r="A7382">
        <v>14752</v>
      </c>
      <c r="B7382">
        <v>-1</v>
      </c>
      <c r="C7382">
        <v>21</v>
      </c>
      <c r="D7382">
        <v>0</v>
      </c>
      <c r="E7382">
        <v>4</v>
      </c>
      <c r="F7382">
        <v>28</v>
      </c>
      <c r="G7382">
        <v>-1</v>
      </c>
      <c r="H7382" s="2">
        <f>H7381+$H$2*(Filter_Test[[#This Row],[debug'[0']]]-H7381)</f>
        <v>4.2615903124981287</v>
      </c>
    </row>
    <row r="7383" spans="1:8" x14ac:dyDescent="0.25">
      <c r="A7383">
        <v>14754</v>
      </c>
      <c r="B7383">
        <v>-1</v>
      </c>
      <c r="C7383">
        <v>21</v>
      </c>
      <c r="D7383">
        <v>0</v>
      </c>
      <c r="E7383">
        <v>4</v>
      </c>
      <c r="F7383">
        <v>28</v>
      </c>
      <c r="G7383">
        <v>-1</v>
      </c>
      <c r="H7383" s="2">
        <f>H7382+$H$2*(Filter_Test[[#This Row],[debug'[0']]]-H7382)</f>
        <v>3.7656971083398285</v>
      </c>
    </row>
    <row r="7384" spans="1:8" x14ac:dyDescent="0.25">
      <c r="A7384">
        <v>14756</v>
      </c>
      <c r="B7384">
        <v>-1</v>
      </c>
      <c r="C7384">
        <v>21</v>
      </c>
      <c r="D7384">
        <v>2</v>
      </c>
      <c r="E7384">
        <v>4</v>
      </c>
      <c r="F7384">
        <v>28</v>
      </c>
      <c r="G7384">
        <v>-1</v>
      </c>
      <c r="H7384" s="2">
        <f>H7383+$H$2*(Filter_Test[[#This Row],[debug'[0']]]-H7383)</f>
        <v>3.3165407375959925</v>
      </c>
    </row>
    <row r="7385" spans="1:8" x14ac:dyDescent="0.25">
      <c r="A7385">
        <v>14758</v>
      </c>
      <c r="B7385">
        <v>0</v>
      </c>
      <c r="C7385">
        <v>23</v>
      </c>
      <c r="D7385">
        <v>2</v>
      </c>
      <c r="E7385">
        <v>4</v>
      </c>
      <c r="F7385">
        <v>28</v>
      </c>
      <c r="G7385">
        <v>-1</v>
      </c>
      <c r="H7385" s="2">
        <f>H7384+$H$2*(Filter_Test[[#This Row],[debug'[0']]]-H7384)</f>
        <v>3.003964137099107</v>
      </c>
    </row>
    <row r="7386" spans="1:8" x14ac:dyDescent="0.25">
      <c r="A7386">
        <v>14760</v>
      </c>
      <c r="B7386">
        <v>0</v>
      </c>
      <c r="C7386">
        <v>25</v>
      </c>
      <c r="D7386">
        <v>2</v>
      </c>
      <c r="E7386">
        <v>4</v>
      </c>
      <c r="F7386">
        <v>28</v>
      </c>
      <c r="G7386">
        <v>-1</v>
      </c>
      <c r="H7386" s="2">
        <f>H7385+$H$2*(Filter_Test[[#This Row],[debug'[0']]]-H7385)</f>
        <v>2.7208471871563744</v>
      </c>
    </row>
    <row r="7387" spans="1:8" x14ac:dyDescent="0.25">
      <c r="A7387">
        <v>14762</v>
      </c>
      <c r="B7387">
        <v>2</v>
      </c>
      <c r="C7387">
        <v>29</v>
      </c>
      <c r="D7387">
        <v>0</v>
      </c>
      <c r="E7387">
        <v>4</v>
      </c>
      <c r="F7387">
        <v>28</v>
      </c>
      <c r="G7387">
        <v>-1</v>
      </c>
      <c r="H7387" s="2">
        <f>H7386+$H$2*(Filter_Test[[#This Row],[debug'[0']]]-H7386)</f>
        <v>2.6529089403304345</v>
      </c>
    </row>
    <row r="7388" spans="1:8" x14ac:dyDescent="0.25">
      <c r="A7388">
        <v>14764</v>
      </c>
      <c r="B7388">
        <v>3</v>
      </c>
      <c r="C7388">
        <v>30</v>
      </c>
      <c r="D7388">
        <v>0</v>
      </c>
      <c r="E7388">
        <v>4</v>
      </c>
      <c r="F7388">
        <v>28</v>
      </c>
      <c r="G7388">
        <v>-1</v>
      </c>
      <c r="H7388" s="2">
        <f>H7387+$H$2*(Filter_Test[[#This Row],[debug'[0']]]-H7387)</f>
        <v>2.6856215020259726</v>
      </c>
    </row>
    <row r="7389" spans="1:8" x14ac:dyDescent="0.25">
      <c r="A7389">
        <v>14766</v>
      </c>
      <c r="B7389">
        <v>5</v>
      </c>
      <c r="C7389">
        <v>32</v>
      </c>
      <c r="D7389">
        <v>0</v>
      </c>
      <c r="E7389">
        <v>4</v>
      </c>
      <c r="F7389">
        <v>28</v>
      </c>
      <c r="G7389">
        <v>-1</v>
      </c>
      <c r="H7389" s="2">
        <f>H7388+$H$2*(Filter_Test[[#This Row],[debug'[0']]]-H7388)</f>
        <v>2.903746536631814</v>
      </c>
    </row>
    <row r="7390" spans="1:8" x14ac:dyDescent="0.25">
      <c r="A7390">
        <v>14768</v>
      </c>
      <c r="B7390">
        <v>6</v>
      </c>
      <c r="C7390">
        <v>33</v>
      </c>
      <c r="D7390">
        <v>-1</v>
      </c>
      <c r="E7390">
        <v>4</v>
      </c>
      <c r="F7390">
        <v>28</v>
      </c>
      <c r="G7390">
        <v>-1</v>
      </c>
      <c r="H7390" s="2">
        <f>H7389+$H$2*(Filter_Test[[#This Row],[debug'[0']]]-H7389)</f>
        <v>3.1955615506568975</v>
      </c>
    </row>
    <row r="7391" spans="1:8" x14ac:dyDescent="0.25">
      <c r="A7391">
        <v>14770</v>
      </c>
      <c r="B7391">
        <v>6</v>
      </c>
      <c r="C7391">
        <v>34</v>
      </c>
      <c r="D7391">
        <v>-1</v>
      </c>
      <c r="E7391">
        <v>4</v>
      </c>
      <c r="F7391">
        <v>28</v>
      </c>
      <c r="G7391">
        <v>-1</v>
      </c>
      <c r="H7391" s="2">
        <f>H7390+$H$2*(Filter_Test[[#This Row],[debug'[0']]]-H7390)</f>
        <v>3.4598736475539287</v>
      </c>
    </row>
    <row r="7392" spans="1:8" x14ac:dyDescent="0.25">
      <c r="A7392">
        <v>14772</v>
      </c>
      <c r="B7392">
        <v>8</v>
      </c>
      <c r="C7392">
        <v>35</v>
      </c>
      <c r="D7392">
        <v>-1</v>
      </c>
      <c r="E7392">
        <v>4</v>
      </c>
      <c r="F7392">
        <v>28</v>
      </c>
      <c r="G7392">
        <v>-1</v>
      </c>
      <c r="H7392" s="2">
        <f>H7391+$H$2*(Filter_Test[[#This Row],[debug'[0']]]-H7391)</f>
        <v>3.8877704754103486</v>
      </c>
    </row>
    <row r="7393" spans="1:8" x14ac:dyDescent="0.25">
      <c r="A7393">
        <v>14774</v>
      </c>
      <c r="B7393">
        <v>8</v>
      </c>
      <c r="C7393">
        <v>35</v>
      </c>
      <c r="D7393">
        <v>-1</v>
      </c>
      <c r="E7393">
        <v>4</v>
      </c>
      <c r="F7393">
        <v>28</v>
      </c>
      <c r="G7393">
        <v>-1</v>
      </c>
      <c r="H7393" s="2">
        <f>H7392+$H$2*(Filter_Test[[#This Row],[debug'[0']]]-H7392)</f>
        <v>4.2753389773401258</v>
      </c>
    </row>
    <row r="7394" spans="1:8" x14ac:dyDescent="0.25">
      <c r="A7394">
        <v>14776</v>
      </c>
      <c r="B7394">
        <v>9</v>
      </c>
      <c r="C7394">
        <v>35</v>
      </c>
      <c r="D7394">
        <v>-1</v>
      </c>
      <c r="E7394">
        <v>4</v>
      </c>
      <c r="F7394">
        <v>28</v>
      </c>
      <c r="G7394">
        <v>-1</v>
      </c>
      <c r="H7394" s="2">
        <f>H7393+$H$2*(Filter_Test[[#This Row],[debug'[0']]]-H7393)</f>
        <v>4.7206277881248351</v>
      </c>
    </row>
    <row r="7395" spans="1:8" x14ac:dyDescent="0.25">
      <c r="A7395">
        <v>14778</v>
      </c>
      <c r="B7395">
        <v>9</v>
      </c>
      <c r="C7395">
        <v>33</v>
      </c>
      <c r="D7395">
        <v>-1</v>
      </c>
      <c r="E7395">
        <v>4</v>
      </c>
      <c r="F7395">
        <v>28</v>
      </c>
      <c r="G7395">
        <v>-1</v>
      </c>
      <c r="H7395" s="2">
        <f>H7394+$H$2*(Filter_Test[[#This Row],[debug'[0']]]-H7394)</f>
        <v>5.1239491172089346</v>
      </c>
    </row>
    <row r="7396" spans="1:8" x14ac:dyDescent="0.25">
      <c r="A7396">
        <v>14780</v>
      </c>
      <c r="B7396">
        <v>9</v>
      </c>
      <c r="C7396">
        <v>32</v>
      </c>
      <c r="D7396">
        <v>-1</v>
      </c>
      <c r="E7396">
        <v>4</v>
      </c>
      <c r="F7396">
        <v>28</v>
      </c>
      <c r="G7396">
        <v>-1</v>
      </c>
      <c r="H7396" s="2">
        <f>H7395+$H$2*(Filter_Test[[#This Row],[debug'[0']]]-H7395)</f>
        <v>5.4892583065584342</v>
      </c>
    </row>
    <row r="7397" spans="1:8" x14ac:dyDescent="0.25">
      <c r="A7397">
        <v>14782</v>
      </c>
      <c r="B7397">
        <v>7</v>
      </c>
      <c r="C7397">
        <v>29</v>
      </c>
      <c r="D7397">
        <v>-2</v>
      </c>
      <c r="E7397">
        <v>4</v>
      </c>
      <c r="F7397">
        <v>28</v>
      </c>
      <c r="G7397">
        <v>-1</v>
      </c>
      <c r="H7397" s="2">
        <f>H7396+$H$2*(Filter_Test[[#This Row],[debug'[0']]]-H7396)</f>
        <v>5.6316423567260685</v>
      </c>
    </row>
    <row r="7398" spans="1:8" x14ac:dyDescent="0.25">
      <c r="A7398">
        <v>14784</v>
      </c>
      <c r="B7398">
        <v>6</v>
      </c>
      <c r="C7398">
        <v>28</v>
      </c>
      <c r="D7398">
        <v>-2</v>
      </c>
      <c r="E7398">
        <v>4</v>
      </c>
      <c r="F7398">
        <v>28</v>
      </c>
      <c r="G7398">
        <v>-1</v>
      </c>
      <c r="H7398" s="2">
        <f>H7397+$H$2*(Filter_Test[[#This Row],[debug'[0']]]-H7397)</f>
        <v>5.6663592467061594</v>
      </c>
    </row>
    <row r="7399" spans="1:8" x14ac:dyDescent="0.25">
      <c r="A7399">
        <v>14786</v>
      </c>
      <c r="B7399">
        <v>5</v>
      </c>
      <c r="C7399">
        <v>25</v>
      </c>
      <c r="D7399">
        <v>-3</v>
      </c>
      <c r="E7399">
        <v>4</v>
      </c>
      <c r="F7399">
        <v>28</v>
      </c>
      <c r="G7399">
        <v>-1</v>
      </c>
      <c r="H7399" s="2">
        <f>H7398+$H$2*(Filter_Test[[#This Row],[debug'[0']]]-H7398)</f>
        <v>5.6035563672830486</v>
      </c>
    </row>
    <row r="7400" spans="1:8" x14ac:dyDescent="0.25">
      <c r="A7400">
        <v>14788</v>
      </c>
      <c r="B7400">
        <v>4</v>
      </c>
      <c r="C7400">
        <v>23</v>
      </c>
      <c r="D7400">
        <v>-2</v>
      </c>
      <c r="E7400">
        <v>4</v>
      </c>
      <c r="F7400">
        <v>28</v>
      </c>
      <c r="G7400">
        <v>-1</v>
      </c>
      <c r="H7400" s="2">
        <f>H7399+$H$2*(Filter_Test[[#This Row],[debug'[0']]]-H7399)</f>
        <v>5.4524247401908417</v>
      </c>
    </row>
    <row r="7401" spans="1:8" x14ac:dyDescent="0.25">
      <c r="A7401">
        <v>14790</v>
      </c>
      <c r="B7401">
        <v>2</v>
      </c>
      <c r="C7401">
        <v>24</v>
      </c>
      <c r="D7401">
        <v>0</v>
      </c>
      <c r="E7401">
        <v>4</v>
      </c>
      <c r="F7401">
        <v>28</v>
      </c>
      <c r="G7401">
        <v>-1</v>
      </c>
      <c r="H7401" s="2">
        <f>H7400+$H$2*(Filter_Test[[#This Row],[debug'[0']]]-H7400)</f>
        <v>5.1270413741651861</v>
      </c>
    </row>
    <row r="7402" spans="1:8" x14ac:dyDescent="0.25">
      <c r="A7402">
        <v>14792</v>
      </c>
      <c r="B7402">
        <v>1</v>
      </c>
      <c r="C7402">
        <v>23</v>
      </c>
      <c r="D7402">
        <v>0</v>
      </c>
      <c r="E7402">
        <v>4</v>
      </c>
      <c r="F7402">
        <v>28</v>
      </c>
      <c r="G7402">
        <v>0</v>
      </c>
      <c r="H7402" s="2">
        <f>H7401+$H$2*(Filter_Test[[#This Row],[debug'[0']]]-H7401)</f>
        <v>4.7380768883010322</v>
      </c>
    </row>
    <row r="7403" spans="1:8" x14ac:dyDescent="0.25">
      <c r="A7403">
        <v>14794</v>
      </c>
      <c r="B7403">
        <v>-1</v>
      </c>
      <c r="C7403">
        <v>22</v>
      </c>
      <c r="D7403">
        <v>0</v>
      </c>
      <c r="E7403">
        <v>4</v>
      </c>
      <c r="F7403">
        <v>28</v>
      </c>
      <c r="G7403">
        <v>-1</v>
      </c>
      <c r="H7403" s="2">
        <f>H7402+$H$2*(Filter_Test[[#This Row],[debug'[0']]]-H7402)</f>
        <v>4.1972758823604348</v>
      </c>
    </row>
    <row r="7404" spans="1:8" x14ac:dyDescent="0.25">
      <c r="A7404">
        <v>14796</v>
      </c>
      <c r="B7404">
        <v>-1</v>
      </c>
      <c r="C7404">
        <v>21</v>
      </c>
      <c r="D7404">
        <v>0</v>
      </c>
      <c r="E7404">
        <v>4</v>
      </c>
      <c r="F7404">
        <v>28</v>
      </c>
      <c r="G7404">
        <v>-1</v>
      </c>
      <c r="H7404" s="2">
        <f>H7403+$H$2*(Filter_Test[[#This Row],[debug'[0']]]-H7403)</f>
        <v>3.7074441704393464</v>
      </c>
    </row>
    <row r="7405" spans="1:8" x14ac:dyDescent="0.25">
      <c r="A7405">
        <v>14798</v>
      </c>
      <c r="B7405">
        <v>-1</v>
      </c>
      <c r="C7405">
        <v>21</v>
      </c>
      <c r="D7405">
        <v>0</v>
      </c>
      <c r="E7405">
        <v>4</v>
      </c>
      <c r="F7405">
        <v>28</v>
      </c>
      <c r="G7405">
        <v>-1</v>
      </c>
      <c r="H7405" s="2">
        <f>H7404+$H$2*(Filter_Test[[#This Row],[debug'[0']]]-H7404)</f>
        <v>3.2637780097482558</v>
      </c>
    </row>
    <row r="7406" spans="1:8" x14ac:dyDescent="0.25">
      <c r="A7406">
        <v>14800</v>
      </c>
      <c r="B7406">
        <v>0</v>
      </c>
      <c r="C7406">
        <v>22</v>
      </c>
      <c r="D7406">
        <v>0</v>
      </c>
      <c r="E7406">
        <v>4</v>
      </c>
      <c r="F7406">
        <v>28</v>
      </c>
      <c r="G7406">
        <v>-1</v>
      </c>
      <c r="H7406" s="2">
        <f>H7405+$H$2*(Filter_Test[[#This Row],[debug'[0']]]-H7405)</f>
        <v>2.9561741791970646</v>
      </c>
    </row>
    <row r="7407" spans="1:8" x14ac:dyDescent="0.25">
      <c r="A7407">
        <v>14802</v>
      </c>
      <c r="B7407">
        <v>0</v>
      </c>
      <c r="C7407">
        <v>23</v>
      </c>
      <c r="D7407">
        <v>0</v>
      </c>
      <c r="E7407">
        <v>4</v>
      </c>
      <c r="F7407">
        <v>28</v>
      </c>
      <c r="G7407">
        <v>-1</v>
      </c>
      <c r="H7407" s="2">
        <f>H7406+$H$2*(Filter_Test[[#This Row],[debug'[0']]]-H7406)</f>
        <v>2.6775613266741445</v>
      </c>
    </row>
    <row r="7408" spans="1:8" x14ac:dyDescent="0.25">
      <c r="A7408">
        <v>14804</v>
      </c>
      <c r="B7408">
        <v>1</v>
      </c>
      <c r="C7408">
        <v>25</v>
      </c>
      <c r="D7408">
        <v>0</v>
      </c>
      <c r="E7408">
        <v>4</v>
      </c>
      <c r="F7408">
        <v>28</v>
      </c>
      <c r="G7408">
        <v>-1</v>
      </c>
      <c r="H7408" s="2">
        <f>H7407+$H$2*(Filter_Test[[#This Row],[debug'[0']]]-H7407)</f>
        <v>2.5194548964793695</v>
      </c>
    </row>
    <row r="7409" spans="1:8" x14ac:dyDescent="0.25">
      <c r="A7409">
        <v>14806</v>
      </c>
      <c r="B7409">
        <v>1</v>
      </c>
      <c r="C7409">
        <v>26</v>
      </c>
      <c r="D7409">
        <v>0</v>
      </c>
      <c r="E7409">
        <v>4</v>
      </c>
      <c r="F7409">
        <v>28</v>
      </c>
      <c r="G7409">
        <v>-1</v>
      </c>
      <c r="H7409" s="2">
        <f>H7408+$H$2*(Filter_Test[[#This Row],[debug'[0']]]-H7408)</f>
        <v>2.3762496462721505</v>
      </c>
    </row>
    <row r="7410" spans="1:8" x14ac:dyDescent="0.25">
      <c r="A7410">
        <v>14808</v>
      </c>
      <c r="B7410">
        <v>3</v>
      </c>
      <c r="C7410">
        <v>29</v>
      </c>
      <c r="D7410">
        <v>-2</v>
      </c>
      <c r="E7410">
        <v>4</v>
      </c>
      <c r="F7410">
        <v>28</v>
      </c>
      <c r="G7410">
        <v>-1</v>
      </c>
      <c r="H7410" s="2">
        <f>H7409+$H$2*(Filter_Test[[#This Row],[debug'[0']]]-H7409)</f>
        <v>2.4350367321405137</v>
      </c>
    </row>
    <row r="7411" spans="1:8" x14ac:dyDescent="0.25">
      <c r="A7411">
        <v>14810</v>
      </c>
      <c r="B7411">
        <v>5</v>
      </c>
      <c r="C7411">
        <v>30</v>
      </c>
      <c r="D7411">
        <v>-3</v>
      </c>
      <c r="E7411">
        <v>4</v>
      </c>
      <c r="F7411">
        <v>28</v>
      </c>
      <c r="G7411">
        <v>-1</v>
      </c>
      <c r="H7411" s="2">
        <f>H7410+$H$2*(Filter_Test[[#This Row],[debug'[0']]]-H7410)</f>
        <v>2.6767788249115645</v>
      </c>
    </row>
    <row r="7412" spans="1:8" x14ac:dyDescent="0.25">
      <c r="A7412">
        <v>14812</v>
      </c>
      <c r="B7412">
        <v>6</v>
      </c>
      <c r="C7412">
        <v>31</v>
      </c>
      <c r="D7412">
        <v>-3</v>
      </c>
      <c r="E7412">
        <v>4</v>
      </c>
      <c r="F7412">
        <v>28</v>
      </c>
      <c r="G7412">
        <v>-1</v>
      </c>
      <c r="H7412" s="2">
        <f>H7411+$H$2*(Filter_Test[[#This Row],[debug'[0']]]-H7411)</f>
        <v>2.9899850418089207</v>
      </c>
    </row>
    <row r="7413" spans="1:8" x14ac:dyDescent="0.25">
      <c r="A7413">
        <v>14814</v>
      </c>
      <c r="B7413">
        <v>9</v>
      </c>
      <c r="C7413">
        <v>32</v>
      </c>
      <c r="D7413">
        <v>-2</v>
      </c>
      <c r="E7413">
        <v>4</v>
      </c>
      <c r="F7413">
        <v>27</v>
      </c>
      <c r="G7413">
        <v>-1</v>
      </c>
      <c r="H7413" s="2">
        <f>H7412+$H$2*(Filter_Test[[#This Row],[debug'[0']]]-H7412)</f>
        <v>3.5564156070274566</v>
      </c>
    </row>
    <row r="7414" spans="1:8" x14ac:dyDescent="0.25">
      <c r="A7414">
        <v>14816</v>
      </c>
      <c r="B7414">
        <v>10</v>
      </c>
      <c r="C7414">
        <v>32</v>
      </c>
      <c r="D7414">
        <v>-2</v>
      </c>
      <c r="E7414">
        <v>4</v>
      </c>
      <c r="F7414">
        <v>27</v>
      </c>
      <c r="G7414">
        <v>-1</v>
      </c>
      <c r="H7414" s="2">
        <f>H7413+$H$2*(Filter_Test[[#This Row],[debug'[0']]]-H7413)</f>
        <v>4.1637091287799084</v>
      </c>
    </row>
    <row r="7415" spans="1:8" x14ac:dyDescent="0.25">
      <c r="A7415">
        <v>14818</v>
      </c>
      <c r="B7415">
        <v>11</v>
      </c>
      <c r="C7415">
        <v>32</v>
      </c>
      <c r="D7415">
        <v>-1</v>
      </c>
      <c r="E7415">
        <v>4</v>
      </c>
      <c r="F7415">
        <v>27</v>
      </c>
      <c r="G7415">
        <v>-1</v>
      </c>
      <c r="H7415" s="2">
        <f>H7414+$H$2*(Filter_Test[[#This Row],[debug'[0']]]-H7414)</f>
        <v>4.8080143641447481</v>
      </c>
    </row>
    <row r="7416" spans="1:8" x14ac:dyDescent="0.25">
      <c r="A7416">
        <v>14820</v>
      </c>
      <c r="B7416">
        <v>10</v>
      </c>
      <c r="C7416">
        <v>33</v>
      </c>
      <c r="D7416">
        <v>-2</v>
      </c>
      <c r="E7416">
        <v>4</v>
      </c>
      <c r="F7416">
        <v>27</v>
      </c>
      <c r="G7416">
        <v>-1</v>
      </c>
      <c r="H7416" s="2">
        <f>H7415+$H$2*(Filter_Test[[#This Row],[debug'[0']]]-H7415)</f>
        <v>5.2973474820791457</v>
      </c>
    </row>
    <row r="7417" spans="1:8" x14ac:dyDescent="0.25">
      <c r="A7417">
        <v>14822</v>
      </c>
      <c r="B7417">
        <v>9</v>
      </c>
      <c r="C7417">
        <v>32</v>
      </c>
      <c r="D7417">
        <v>-2</v>
      </c>
      <c r="E7417">
        <v>4</v>
      </c>
      <c r="F7417">
        <v>27</v>
      </c>
      <c r="G7417">
        <v>-1</v>
      </c>
      <c r="H7417" s="2">
        <f>H7416+$H$2*(Filter_Test[[#This Row],[debug'[0']]]-H7416)</f>
        <v>5.6463142605520229</v>
      </c>
    </row>
    <row r="7418" spans="1:8" x14ac:dyDescent="0.25">
      <c r="A7418">
        <v>14824</v>
      </c>
      <c r="B7418">
        <v>7</v>
      </c>
      <c r="C7418">
        <v>32</v>
      </c>
      <c r="D7418">
        <v>-2</v>
      </c>
      <c r="E7418">
        <v>4</v>
      </c>
      <c r="F7418">
        <v>27</v>
      </c>
      <c r="G7418">
        <v>-1</v>
      </c>
      <c r="H7418" s="2">
        <f>H7417+$H$2*(Filter_Test[[#This Row],[debug'[0']]]-H7417)</f>
        <v>5.7738961357815937</v>
      </c>
    </row>
    <row r="7419" spans="1:8" x14ac:dyDescent="0.25">
      <c r="A7419">
        <v>14826</v>
      </c>
      <c r="B7419">
        <v>6</v>
      </c>
      <c r="C7419">
        <v>31</v>
      </c>
      <c r="D7419">
        <v>-2</v>
      </c>
      <c r="E7419">
        <v>4</v>
      </c>
      <c r="F7419">
        <v>27</v>
      </c>
      <c r="G7419">
        <v>-1</v>
      </c>
      <c r="H7419" s="2">
        <f>H7418+$H$2*(Filter_Test[[#This Row],[debug'[0']]]-H7418)</f>
        <v>5.7952059229448976</v>
      </c>
    </row>
    <row r="7420" spans="1:8" x14ac:dyDescent="0.25">
      <c r="A7420">
        <v>14828</v>
      </c>
      <c r="B7420">
        <v>6</v>
      </c>
      <c r="C7420">
        <v>28</v>
      </c>
      <c r="D7420">
        <v>-2</v>
      </c>
      <c r="E7420">
        <v>4</v>
      </c>
      <c r="F7420">
        <v>27</v>
      </c>
      <c r="G7420">
        <v>-1</v>
      </c>
      <c r="H7420" s="2">
        <f>H7419+$H$2*(Filter_Test[[#This Row],[debug'[0']]]-H7419)</f>
        <v>5.8145073099841476</v>
      </c>
    </row>
    <row r="7421" spans="1:8" x14ac:dyDescent="0.25">
      <c r="A7421">
        <v>14830</v>
      </c>
      <c r="B7421">
        <v>5</v>
      </c>
      <c r="C7421">
        <v>26</v>
      </c>
      <c r="D7421">
        <v>-1</v>
      </c>
      <c r="E7421">
        <v>4</v>
      </c>
      <c r="F7421">
        <v>27</v>
      </c>
      <c r="G7421">
        <v>-1</v>
      </c>
      <c r="H7421" s="2">
        <f>H7420+$H$2*(Filter_Test[[#This Row],[debug'[0']]]-H7420)</f>
        <v>5.7377418045439059</v>
      </c>
    </row>
    <row r="7422" spans="1:8" x14ac:dyDescent="0.25">
      <c r="A7422">
        <v>14832</v>
      </c>
      <c r="B7422">
        <v>4</v>
      </c>
      <c r="C7422">
        <v>24</v>
      </c>
      <c r="D7422">
        <v>0</v>
      </c>
      <c r="E7422">
        <v>4</v>
      </c>
      <c r="F7422">
        <v>27</v>
      </c>
      <c r="G7422">
        <v>-1</v>
      </c>
      <c r="H7422" s="2">
        <f>H7421+$H$2*(Filter_Test[[#This Row],[debug'[0']]]-H7421)</f>
        <v>5.5739634979341757</v>
      </c>
    </row>
    <row r="7423" spans="1:8" x14ac:dyDescent="0.25">
      <c r="A7423">
        <v>14834</v>
      </c>
      <c r="B7423">
        <v>2</v>
      </c>
      <c r="C7423">
        <v>23</v>
      </c>
      <c r="D7423">
        <v>0</v>
      </c>
      <c r="E7423">
        <v>4</v>
      </c>
      <c r="F7423">
        <v>27</v>
      </c>
      <c r="G7423">
        <v>-1</v>
      </c>
      <c r="H7423" s="2">
        <f>H7422+$H$2*(Filter_Test[[#This Row],[debug'[0']]]-H7422)</f>
        <v>5.2371253738549335</v>
      </c>
    </row>
    <row r="7424" spans="1:8" x14ac:dyDescent="0.25">
      <c r="A7424">
        <v>14836</v>
      </c>
      <c r="B7424">
        <v>-1</v>
      </c>
      <c r="C7424">
        <v>20</v>
      </c>
      <c r="D7424">
        <v>0</v>
      </c>
      <c r="E7424">
        <v>4</v>
      </c>
      <c r="F7424">
        <v>27</v>
      </c>
      <c r="G7424">
        <v>-1</v>
      </c>
      <c r="H7424" s="2">
        <f>H7423+$H$2*(Filter_Test[[#This Row],[debug'[0']]]-H7423)</f>
        <v>4.649290156234299</v>
      </c>
    </row>
    <row r="7425" spans="1:8" x14ac:dyDescent="0.25">
      <c r="A7425">
        <v>14838</v>
      </c>
      <c r="B7425">
        <v>-1</v>
      </c>
      <c r="C7425">
        <v>19</v>
      </c>
      <c r="D7425">
        <v>1</v>
      </c>
      <c r="E7425">
        <v>4</v>
      </c>
      <c r="F7425">
        <v>27</v>
      </c>
      <c r="G7425">
        <v>-1</v>
      </c>
      <c r="H7425" s="2">
        <f>H7424+$H$2*(Filter_Test[[#This Row],[debug'[0']]]-H7424)</f>
        <v>4.1168571026496146</v>
      </c>
    </row>
    <row r="7426" spans="1:8" x14ac:dyDescent="0.25">
      <c r="A7426">
        <v>14840</v>
      </c>
      <c r="B7426">
        <v>-2</v>
      </c>
      <c r="C7426">
        <v>19</v>
      </c>
      <c r="D7426">
        <v>1</v>
      </c>
      <c r="E7426">
        <v>4</v>
      </c>
      <c r="F7426">
        <v>27</v>
      </c>
      <c r="G7426">
        <v>-1</v>
      </c>
      <c r="H7426" s="2">
        <f>H7425+$H$2*(Filter_Test[[#This Row],[debug'[0']]]-H7425)</f>
        <v>3.5403569025473374</v>
      </c>
    </row>
    <row r="7427" spans="1:8" x14ac:dyDescent="0.25">
      <c r="A7427">
        <v>14842</v>
      </c>
      <c r="B7427">
        <v>-3</v>
      </c>
      <c r="C7427">
        <v>20</v>
      </c>
      <c r="D7427">
        <v>0</v>
      </c>
      <c r="E7427">
        <v>4</v>
      </c>
      <c r="F7427">
        <v>27</v>
      </c>
      <c r="G7427">
        <v>-1</v>
      </c>
      <c r="H7427" s="2">
        <f>H7426+$H$2*(Filter_Test[[#This Row],[debug'[0']]]-H7426)</f>
        <v>2.9239427866403971</v>
      </c>
    </row>
    <row r="7428" spans="1:8" x14ac:dyDescent="0.25">
      <c r="A7428">
        <v>14844</v>
      </c>
      <c r="B7428">
        <v>0</v>
      </c>
      <c r="C7428">
        <v>20</v>
      </c>
      <c r="D7428">
        <v>-1</v>
      </c>
      <c r="E7428">
        <v>4</v>
      </c>
      <c r="F7428">
        <v>27</v>
      </c>
      <c r="G7428">
        <v>-1</v>
      </c>
      <c r="H7428" s="2">
        <f>H7427+$H$2*(Filter_Test[[#This Row],[debug'[0']]]-H7427)</f>
        <v>2.6483676712996069</v>
      </c>
    </row>
    <row r="7429" spans="1:8" x14ac:dyDescent="0.25">
      <c r="A7429">
        <v>14846</v>
      </c>
      <c r="B7429">
        <v>0</v>
      </c>
      <c r="C7429">
        <v>22</v>
      </c>
      <c r="D7429">
        <v>-1</v>
      </c>
      <c r="E7429">
        <v>4</v>
      </c>
      <c r="F7429">
        <v>27</v>
      </c>
      <c r="G7429">
        <v>-1</v>
      </c>
      <c r="H7429" s="2">
        <f>H7428+$H$2*(Filter_Test[[#This Row],[debug'[0']]]-H7428)</f>
        <v>2.3987648986948202</v>
      </c>
    </row>
    <row r="7430" spans="1:8" x14ac:dyDescent="0.25">
      <c r="A7430">
        <v>14848</v>
      </c>
      <c r="B7430">
        <v>1</v>
      </c>
      <c r="C7430">
        <v>23</v>
      </c>
      <c r="D7430">
        <v>-1</v>
      </c>
      <c r="E7430">
        <v>4</v>
      </c>
      <c r="F7430">
        <v>27</v>
      </c>
      <c r="G7430">
        <v>-1</v>
      </c>
      <c r="H7430" s="2">
        <f>H7429+$H$2*(Filter_Test[[#This Row],[debug'[0']]]-H7429)</f>
        <v>2.2669344127996527</v>
      </c>
    </row>
    <row r="7431" spans="1:8" x14ac:dyDescent="0.25">
      <c r="A7431">
        <v>14850</v>
      </c>
      <c r="B7431">
        <v>3</v>
      </c>
      <c r="C7431">
        <v>25</v>
      </c>
      <c r="D7431">
        <v>-1</v>
      </c>
      <c r="E7431">
        <v>4</v>
      </c>
      <c r="F7431">
        <v>27</v>
      </c>
      <c r="G7431">
        <v>-1</v>
      </c>
      <c r="H7431" s="2">
        <f>H7430+$H$2*(Filter_Test[[#This Row],[debug'[0']]]-H7430)</f>
        <v>2.3360242167000957</v>
      </c>
    </row>
    <row r="7432" spans="1:8" x14ac:dyDescent="0.25">
      <c r="A7432">
        <v>14852</v>
      </c>
      <c r="B7432">
        <v>3</v>
      </c>
      <c r="C7432">
        <v>27</v>
      </c>
      <c r="D7432">
        <v>-3</v>
      </c>
      <c r="E7432">
        <v>4</v>
      </c>
      <c r="F7432">
        <v>27</v>
      </c>
      <c r="G7432">
        <v>-1</v>
      </c>
      <c r="H7432" s="2">
        <f>H7431+$H$2*(Filter_Test[[#This Row],[debug'[0']]]-H7431)</f>
        <v>2.3986024599893909</v>
      </c>
    </row>
    <row r="7433" spans="1:8" x14ac:dyDescent="0.25">
      <c r="A7433">
        <v>14854</v>
      </c>
      <c r="B7433">
        <v>5</v>
      </c>
      <c r="C7433">
        <v>29</v>
      </c>
      <c r="D7433">
        <v>-4</v>
      </c>
      <c r="E7433">
        <v>4</v>
      </c>
      <c r="F7433">
        <v>27</v>
      </c>
      <c r="G7433">
        <v>-1</v>
      </c>
      <c r="H7433" s="2">
        <f>H7432+$H$2*(Filter_Test[[#This Row],[debug'[0']]]-H7432)</f>
        <v>2.6437784020123076</v>
      </c>
    </row>
    <row r="7434" spans="1:8" x14ac:dyDescent="0.25">
      <c r="A7434">
        <v>14856</v>
      </c>
      <c r="B7434">
        <v>7</v>
      </c>
      <c r="C7434">
        <v>30</v>
      </c>
      <c r="D7434">
        <v>-4</v>
      </c>
      <c r="E7434">
        <v>4</v>
      </c>
      <c r="F7434">
        <v>27</v>
      </c>
      <c r="G7434">
        <v>-1</v>
      </c>
      <c r="H7434" s="2">
        <f>H7433+$H$2*(Filter_Test[[#This Row],[debug'[0']]]-H7433)</f>
        <v>3.0543426151017274</v>
      </c>
    </row>
    <row r="7435" spans="1:8" x14ac:dyDescent="0.25">
      <c r="A7435">
        <v>14858</v>
      </c>
      <c r="B7435">
        <v>8</v>
      </c>
      <c r="C7435">
        <v>32</v>
      </c>
      <c r="D7435">
        <v>-3</v>
      </c>
      <c r="E7435">
        <v>4</v>
      </c>
      <c r="F7435">
        <v>27</v>
      </c>
      <c r="G7435">
        <v>-1</v>
      </c>
      <c r="H7435" s="2">
        <f>H7434+$H$2*(Filter_Test[[#This Row],[debug'[0']]]-H7434)</f>
        <v>3.520459842328783</v>
      </c>
    </row>
    <row r="7436" spans="1:8" x14ac:dyDescent="0.25">
      <c r="A7436">
        <v>14860</v>
      </c>
      <c r="B7436">
        <v>9</v>
      </c>
      <c r="C7436">
        <v>33</v>
      </c>
      <c r="D7436">
        <v>-2</v>
      </c>
      <c r="E7436">
        <v>4</v>
      </c>
      <c r="F7436">
        <v>27</v>
      </c>
      <c r="G7436">
        <v>-1</v>
      </c>
      <c r="H7436" s="2">
        <f>H7435+$H$2*(Filter_Test[[#This Row],[debug'[0']]]-H7435)</f>
        <v>4.0368943354604871</v>
      </c>
    </row>
    <row r="7437" spans="1:8" x14ac:dyDescent="0.25">
      <c r="A7437">
        <v>14862</v>
      </c>
      <c r="B7437">
        <v>9</v>
      </c>
      <c r="C7437">
        <v>34</v>
      </c>
      <c r="D7437">
        <v>-2</v>
      </c>
      <c r="E7437">
        <v>4</v>
      </c>
      <c r="F7437">
        <v>27</v>
      </c>
      <c r="G7437">
        <v>-1</v>
      </c>
      <c r="H7437" s="2">
        <f>H7436+$H$2*(Filter_Test[[#This Row],[debug'[0']]]-H7436)</f>
        <v>4.5046560243017035</v>
      </c>
    </row>
    <row r="7438" spans="1:8" x14ac:dyDescent="0.25">
      <c r="A7438">
        <v>14864</v>
      </c>
      <c r="B7438">
        <v>10</v>
      </c>
      <c r="C7438">
        <v>34</v>
      </c>
      <c r="D7438">
        <v>-2</v>
      </c>
      <c r="E7438">
        <v>4</v>
      </c>
      <c r="F7438">
        <v>27</v>
      </c>
      <c r="G7438">
        <v>-1</v>
      </c>
      <c r="H7438" s="2">
        <f>H7437+$H$2*(Filter_Test[[#This Row],[debug'[0']]]-H7437)</f>
        <v>5.0225799921917842</v>
      </c>
    </row>
    <row r="7439" spans="1:8" x14ac:dyDescent="0.25">
      <c r="A7439">
        <v>14866</v>
      </c>
      <c r="B7439">
        <v>9</v>
      </c>
      <c r="C7439">
        <v>34</v>
      </c>
      <c r="D7439">
        <v>-2</v>
      </c>
      <c r="E7439">
        <v>4</v>
      </c>
      <c r="F7439">
        <v>27</v>
      </c>
      <c r="G7439">
        <v>-1</v>
      </c>
      <c r="H7439" s="2">
        <f>H7438+$H$2*(Filter_Test[[#This Row],[debug'[0']]]-H7438)</f>
        <v>5.3974429964949246</v>
      </c>
    </row>
    <row r="7440" spans="1:8" x14ac:dyDescent="0.25">
      <c r="A7440">
        <v>14868</v>
      </c>
      <c r="B7440">
        <v>6</v>
      </c>
      <c r="C7440">
        <v>31</v>
      </c>
      <c r="D7440">
        <v>-1</v>
      </c>
      <c r="E7440">
        <v>4</v>
      </c>
      <c r="F7440">
        <v>27</v>
      </c>
      <c r="G7440">
        <v>-1</v>
      </c>
      <c r="H7440" s="2">
        <f>H7439+$H$2*(Filter_Test[[#This Row],[debug'[0']]]-H7439)</f>
        <v>5.4542326561623433</v>
      </c>
    </row>
    <row r="7441" spans="1:8" x14ac:dyDescent="0.25">
      <c r="A7441">
        <v>14870</v>
      </c>
      <c r="B7441">
        <v>6</v>
      </c>
      <c r="C7441">
        <v>31</v>
      </c>
      <c r="D7441">
        <v>-1</v>
      </c>
      <c r="E7441">
        <v>4</v>
      </c>
      <c r="F7441">
        <v>27</v>
      </c>
      <c r="G7441">
        <v>-1</v>
      </c>
      <c r="H7441" s="2">
        <f>H7440+$H$2*(Filter_Test[[#This Row],[debug'[0']]]-H7440)</f>
        <v>5.5056700165014316</v>
      </c>
    </row>
    <row r="7442" spans="1:8" x14ac:dyDescent="0.25">
      <c r="A7442">
        <v>14872</v>
      </c>
      <c r="B7442">
        <v>3</v>
      </c>
      <c r="C7442">
        <v>27</v>
      </c>
      <c r="D7442">
        <v>1</v>
      </c>
      <c r="E7442">
        <v>4</v>
      </c>
      <c r="F7442">
        <v>27</v>
      </c>
      <c r="G7442">
        <v>-1</v>
      </c>
      <c r="H7442" s="2">
        <f>H7441+$H$2*(Filter_Test[[#This Row],[debug'[0']]]-H7441)</f>
        <v>5.2695161810165985</v>
      </c>
    </row>
    <row r="7443" spans="1:8" x14ac:dyDescent="0.25">
      <c r="A7443">
        <v>14874</v>
      </c>
      <c r="B7443">
        <v>2</v>
      </c>
      <c r="C7443">
        <v>22</v>
      </c>
      <c r="D7443">
        <v>1</v>
      </c>
      <c r="E7443">
        <v>4</v>
      </c>
      <c r="F7443">
        <v>26</v>
      </c>
      <c r="G7443">
        <v>-1</v>
      </c>
      <c r="H7443" s="2">
        <f>H7442+$H$2*(Filter_Test[[#This Row],[debug'[0']]]-H7442)</f>
        <v>4.9613715405643575</v>
      </c>
    </row>
    <row r="7444" spans="1:8" x14ac:dyDescent="0.25">
      <c r="A7444">
        <v>14876</v>
      </c>
      <c r="B7444">
        <v>1</v>
      </c>
      <c r="C7444">
        <v>22</v>
      </c>
      <c r="D7444">
        <v>1</v>
      </c>
      <c r="E7444">
        <v>4</v>
      </c>
      <c r="F7444">
        <v>26</v>
      </c>
      <c r="G7444">
        <v>-1</v>
      </c>
      <c r="H7444" s="2">
        <f>H7443+$H$2*(Filter_Test[[#This Row],[debug'[0']]]-H7443)</f>
        <v>4.5880210686650571</v>
      </c>
    </row>
    <row r="7445" spans="1:8" x14ac:dyDescent="0.25">
      <c r="A7445">
        <v>14878</v>
      </c>
      <c r="B7445">
        <v>0</v>
      </c>
      <c r="C7445">
        <v>19</v>
      </c>
      <c r="D7445">
        <v>1</v>
      </c>
      <c r="E7445">
        <v>4</v>
      </c>
      <c r="F7445">
        <v>26</v>
      </c>
      <c r="G7445">
        <v>-1</v>
      </c>
      <c r="H7445" s="2">
        <f>H7444+$H$2*(Filter_Test[[#This Row],[debug'[0']]]-H7444)</f>
        <v>4.1556102701500572</v>
      </c>
    </row>
    <row r="7446" spans="1:8" x14ac:dyDescent="0.25">
      <c r="A7446">
        <v>14880</v>
      </c>
      <c r="B7446">
        <v>-1</v>
      </c>
      <c r="C7446">
        <v>19</v>
      </c>
      <c r="D7446">
        <v>1</v>
      </c>
      <c r="E7446">
        <v>4</v>
      </c>
      <c r="F7446">
        <v>26</v>
      </c>
      <c r="G7446">
        <v>-1</v>
      </c>
      <c r="H7446" s="2">
        <f>H7445+$H$2*(Filter_Test[[#This Row],[debug'[0']]]-H7445)</f>
        <v>3.6697054496657922</v>
      </c>
    </row>
    <row r="7447" spans="1:8" x14ac:dyDescent="0.25">
      <c r="A7447">
        <v>14882</v>
      </c>
      <c r="B7447">
        <v>-2</v>
      </c>
      <c r="C7447">
        <v>18</v>
      </c>
      <c r="D7447">
        <v>1</v>
      </c>
      <c r="E7447">
        <v>4</v>
      </c>
      <c r="F7447">
        <v>26</v>
      </c>
      <c r="G7447">
        <v>-1</v>
      </c>
      <c r="H7447" s="2">
        <f>H7446+$H$2*(Filter_Test[[#This Row],[debug'[0']]]-H7446)</f>
        <v>3.1353483000051501</v>
      </c>
    </row>
    <row r="7448" spans="1:8" x14ac:dyDescent="0.25">
      <c r="A7448">
        <v>14884</v>
      </c>
      <c r="B7448">
        <v>-2</v>
      </c>
      <c r="C7448">
        <v>18</v>
      </c>
      <c r="D7448">
        <v>2</v>
      </c>
      <c r="E7448">
        <v>4</v>
      </c>
      <c r="F7448">
        <v>26</v>
      </c>
      <c r="G7448">
        <v>-1</v>
      </c>
      <c r="H7448" s="2">
        <f>H7447+$H$2*(Filter_Test[[#This Row],[debug'[0']]]-H7447)</f>
        <v>2.6513531252175198</v>
      </c>
    </row>
    <row r="7449" spans="1:8" x14ac:dyDescent="0.25">
      <c r="A7449">
        <v>14886</v>
      </c>
      <c r="B7449">
        <v>-2</v>
      </c>
      <c r="C7449">
        <v>19</v>
      </c>
      <c r="D7449">
        <v>1</v>
      </c>
      <c r="E7449">
        <v>4</v>
      </c>
      <c r="F7449">
        <v>26</v>
      </c>
      <c r="G7449">
        <v>-1</v>
      </c>
      <c r="H7449" s="2">
        <f>H7448+$H$2*(Filter_Test[[#This Row],[debug'[0']]]-H7448)</f>
        <v>2.2129734209944614</v>
      </c>
    </row>
    <row r="7450" spans="1:8" x14ac:dyDescent="0.25">
      <c r="A7450">
        <v>14888</v>
      </c>
      <c r="B7450">
        <v>0</v>
      </c>
      <c r="C7450">
        <v>20</v>
      </c>
      <c r="D7450">
        <v>-1</v>
      </c>
      <c r="E7450">
        <v>4</v>
      </c>
      <c r="F7450">
        <v>26</v>
      </c>
      <c r="G7450">
        <v>-1</v>
      </c>
      <c r="H7450" s="2">
        <f>H7449+$H$2*(Filter_Test[[#This Row],[debug'[0']]]-H7449)</f>
        <v>2.0044055897348914</v>
      </c>
    </row>
    <row r="7451" spans="1:8" x14ac:dyDescent="0.25">
      <c r="A7451">
        <v>14890</v>
      </c>
      <c r="B7451">
        <v>1</v>
      </c>
      <c r="C7451">
        <v>21</v>
      </c>
      <c r="D7451">
        <v>-3</v>
      </c>
      <c r="E7451">
        <v>4</v>
      </c>
      <c r="F7451">
        <v>26</v>
      </c>
      <c r="G7451">
        <v>-1</v>
      </c>
      <c r="H7451" s="2">
        <f>H7450+$H$2*(Filter_Test[[#This Row],[debug'[0']]]-H7450)</f>
        <v>1.9097425930768217</v>
      </c>
    </row>
    <row r="7452" spans="1:8" x14ac:dyDescent="0.25">
      <c r="A7452">
        <v>14892</v>
      </c>
      <c r="B7452">
        <v>1</v>
      </c>
      <c r="C7452">
        <v>22</v>
      </c>
      <c r="D7452">
        <v>-3</v>
      </c>
      <c r="E7452">
        <v>4</v>
      </c>
      <c r="F7452">
        <v>26</v>
      </c>
      <c r="G7452">
        <v>-1</v>
      </c>
      <c r="H7452" s="2">
        <f>H7451+$H$2*(Filter_Test[[#This Row],[debug'[0']]]-H7451)</f>
        <v>1.8240013736647855</v>
      </c>
    </row>
    <row r="7453" spans="1:8" x14ac:dyDescent="0.25">
      <c r="A7453">
        <v>14894</v>
      </c>
      <c r="B7453">
        <v>4</v>
      </c>
      <c r="C7453">
        <v>25</v>
      </c>
      <c r="D7453">
        <v>-3</v>
      </c>
      <c r="E7453">
        <v>4</v>
      </c>
      <c r="F7453">
        <v>26</v>
      </c>
      <c r="G7453">
        <v>-1</v>
      </c>
      <c r="H7453" s="2">
        <f>H7452+$H$2*(Filter_Test[[#This Row],[debug'[0']]]-H7452)</f>
        <v>2.0290844126262715</v>
      </c>
    </row>
    <row r="7454" spans="1:8" x14ac:dyDescent="0.25">
      <c r="A7454">
        <v>14896</v>
      </c>
      <c r="B7454">
        <v>4</v>
      </c>
      <c r="C7454">
        <v>27</v>
      </c>
      <c r="D7454">
        <v>-3</v>
      </c>
      <c r="E7454">
        <v>4</v>
      </c>
      <c r="F7454">
        <v>26</v>
      </c>
      <c r="G7454">
        <v>-1</v>
      </c>
      <c r="H7454" s="2">
        <f>H7453+$H$2*(Filter_Test[[#This Row],[debug'[0']]]-H7453)</f>
        <v>2.214838830530439</v>
      </c>
    </row>
    <row r="7455" spans="1:8" x14ac:dyDescent="0.25">
      <c r="A7455">
        <v>14898</v>
      </c>
      <c r="B7455">
        <v>5</v>
      </c>
      <c r="C7455">
        <v>29</v>
      </c>
      <c r="D7455">
        <v>-3</v>
      </c>
      <c r="E7455">
        <v>3</v>
      </c>
      <c r="F7455">
        <v>26</v>
      </c>
      <c r="G7455">
        <v>-1</v>
      </c>
      <c r="H7455" s="2">
        <f>H7454+$H$2*(Filter_Test[[#This Row],[debug'[0']]]-H7454)</f>
        <v>2.4773340866025126</v>
      </c>
    </row>
    <row r="7456" spans="1:8" x14ac:dyDescent="0.25">
      <c r="A7456">
        <v>14900</v>
      </c>
      <c r="B7456">
        <v>6</v>
      </c>
      <c r="C7456">
        <v>30</v>
      </c>
      <c r="D7456">
        <v>-4</v>
      </c>
      <c r="E7456">
        <v>3</v>
      </c>
      <c r="F7456">
        <v>26</v>
      </c>
      <c r="G7456">
        <v>-1</v>
      </c>
      <c r="H7456" s="2">
        <f>H7455+$H$2*(Filter_Test[[#This Row],[debug'[0']]]-H7455)</f>
        <v>2.8093375272399346</v>
      </c>
    </row>
    <row r="7457" spans="1:8" x14ac:dyDescent="0.25">
      <c r="A7457">
        <v>14902</v>
      </c>
      <c r="B7457">
        <v>7</v>
      </c>
      <c r="C7457">
        <v>31</v>
      </c>
      <c r="D7457">
        <v>-3</v>
      </c>
      <c r="E7457">
        <v>3</v>
      </c>
      <c r="F7457">
        <v>26</v>
      </c>
      <c r="G7457">
        <v>-1</v>
      </c>
      <c r="H7457" s="2">
        <f>H7456+$H$2*(Filter_Test[[#This Row],[debug'[0']]]-H7456)</f>
        <v>3.2042981603828582</v>
      </c>
    </row>
    <row r="7458" spans="1:8" x14ac:dyDescent="0.25">
      <c r="A7458">
        <v>14904</v>
      </c>
      <c r="B7458">
        <v>10</v>
      </c>
      <c r="C7458">
        <v>33</v>
      </c>
      <c r="D7458">
        <v>-3</v>
      </c>
      <c r="E7458">
        <v>3</v>
      </c>
      <c r="F7458">
        <v>26</v>
      </c>
      <c r="G7458">
        <v>-1</v>
      </c>
      <c r="H7458" s="2">
        <f>H7457+$H$2*(Filter_Test[[#This Row],[debug'[0']]]-H7457)</f>
        <v>3.8447779696426938</v>
      </c>
    </row>
    <row r="7459" spans="1:8" x14ac:dyDescent="0.25">
      <c r="A7459">
        <v>14906</v>
      </c>
      <c r="B7459">
        <v>11</v>
      </c>
      <c r="C7459">
        <v>33</v>
      </c>
      <c r="D7459">
        <v>-3</v>
      </c>
      <c r="E7459">
        <v>4</v>
      </c>
      <c r="F7459">
        <v>26</v>
      </c>
      <c r="G7459">
        <v>-1</v>
      </c>
      <c r="H7459" s="2">
        <f>H7458+$H$2*(Filter_Test[[#This Row],[debug'[0']]]-H7458)</f>
        <v>4.519141758603924</v>
      </c>
    </row>
    <row r="7460" spans="1:8" x14ac:dyDescent="0.25">
      <c r="A7460">
        <v>14908</v>
      </c>
      <c r="B7460">
        <v>9</v>
      </c>
      <c r="C7460">
        <v>32</v>
      </c>
      <c r="D7460">
        <v>-3</v>
      </c>
      <c r="E7460">
        <v>3</v>
      </c>
      <c r="F7460">
        <v>26</v>
      </c>
      <c r="G7460">
        <v>-1</v>
      </c>
      <c r="H7460" s="2">
        <f>H7459+$H$2*(Filter_Test[[#This Row],[debug'[0']]]-H7459)</f>
        <v>4.9414526985923395</v>
      </c>
    </row>
    <row r="7461" spans="1:8" x14ac:dyDescent="0.25">
      <c r="A7461">
        <v>14910</v>
      </c>
      <c r="B7461">
        <v>7</v>
      </c>
      <c r="C7461">
        <v>31</v>
      </c>
      <c r="D7461">
        <v>0</v>
      </c>
      <c r="E7461">
        <v>3</v>
      </c>
      <c r="F7461">
        <v>26</v>
      </c>
      <c r="G7461">
        <v>-1</v>
      </c>
      <c r="H7461" s="2">
        <f>H7460+$H$2*(Filter_Test[[#This Row],[debug'[0']]]-H7460)</f>
        <v>5.1354662109674214</v>
      </c>
    </row>
    <row r="7462" spans="1:8" x14ac:dyDescent="0.25">
      <c r="A7462">
        <v>14912</v>
      </c>
      <c r="B7462">
        <v>6</v>
      </c>
      <c r="C7462">
        <v>30</v>
      </c>
      <c r="D7462">
        <v>1</v>
      </c>
      <c r="E7462">
        <v>3</v>
      </c>
      <c r="F7462">
        <v>26</v>
      </c>
      <c r="G7462">
        <v>-1</v>
      </c>
      <c r="H7462" s="2">
        <f>H7461+$H$2*(Filter_Test[[#This Row],[debug'[0']]]-H7461)</f>
        <v>5.2169466009795684</v>
      </c>
    </row>
    <row r="7463" spans="1:8" x14ac:dyDescent="0.25">
      <c r="A7463">
        <v>14914</v>
      </c>
      <c r="B7463">
        <v>5</v>
      </c>
      <c r="C7463">
        <v>26</v>
      </c>
      <c r="D7463">
        <v>2</v>
      </c>
      <c r="E7463">
        <v>3</v>
      </c>
      <c r="F7463">
        <v>25</v>
      </c>
      <c r="G7463">
        <v>-1</v>
      </c>
      <c r="H7463" s="2">
        <f>H7462+$H$2*(Filter_Test[[#This Row],[debug'[0']]]-H7462)</f>
        <v>5.1964998655438075</v>
      </c>
    </row>
    <row r="7464" spans="1:8" x14ac:dyDescent="0.25">
      <c r="A7464">
        <v>14916</v>
      </c>
      <c r="B7464">
        <v>3</v>
      </c>
      <c r="C7464">
        <v>24</v>
      </c>
      <c r="D7464">
        <v>2</v>
      </c>
      <c r="E7464">
        <v>3</v>
      </c>
      <c r="F7464">
        <v>25</v>
      </c>
      <c r="G7464">
        <v>-1</v>
      </c>
      <c r="H7464" s="2">
        <f>H7463+$H$2*(Filter_Test[[#This Row],[debug'[0']]]-H7463)</f>
        <v>4.9894846303077056</v>
      </c>
    </row>
    <row r="7465" spans="1:8" x14ac:dyDescent="0.25">
      <c r="A7465">
        <v>14918</v>
      </c>
      <c r="B7465">
        <v>2</v>
      </c>
      <c r="C7465">
        <v>22</v>
      </c>
      <c r="D7465">
        <v>2</v>
      </c>
      <c r="E7465">
        <v>3</v>
      </c>
      <c r="F7465">
        <v>25</v>
      </c>
      <c r="G7465">
        <v>-1</v>
      </c>
      <c r="H7465" s="2">
        <f>H7464+$H$2*(Filter_Test[[#This Row],[debug'[0']]]-H7464)</f>
        <v>4.7077323417298773</v>
      </c>
    </row>
    <row r="7466" spans="1:8" x14ac:dyDescent="0.25">
      <c r="A7466">
        <v>14920</v>
      </c>
      <c r="B7466">
        <v>3</v>
      </c>
      <c r="C7466">
        <v>21</v>
      </c>
      <c r="D7466">
        <v>2</v>
      </c>
      <c r="E7466">
        <v>4</v>
      </c>
      <c r="F7466">
        <v>25</v>
      </c>
      <c r="G7466">
        <v>-1</v>
      </c>
      <c r="H7466" s="2">
        <f>H7465+$H$2*(Filter_Test[[#This Row],[debug'[0']]]-H7465)</f>
        <v>4.5467823603575894</v>
      </c>
    </row>
    <row r="7467" spans="1:8" x14ac:dyDescent="0.25">
      <c r="A7467">
        <v>14922</v>
      </c>
      <c r="B7467">
        <v>1</v>
      </c>
      <c r="C7467">
        <v>20</v>
      </c>
      <c r="D7467">
        <v>2</v>
      </c>
      <c r="E7467">
        <v>4</v>
      </c>
      <c r="F7467">
        <v>25</v>
      </c>
      <c r="G7467">
        <v>-1</v>
      </c>
      <c r="H7467" s="2">
        <f>H7466+$H$2*(Filter_Test[[#This Row],[debug'[0']]]-H7466)</f>
        <v>4.2125059981421513</v>
      </c>
    </row>
    <row r="7468" spans="1:8" x14ac:dyDescent="0.25">
      <c r="A7468">
        <v>14924</v>
      </c>
      <c r="B7468">
        <v>1</v>
      </c>
      <c r="C7468">
        <v>19</v>
      </c>
      <c r="D7468">
        <v>3</v>
      </c>
      <c r="E7468">
        <v>4</v>
      </c>
      <c r="F7468">
        <v>25</v>
      </c>
      <c r="G7468">
        <v>-1</v>
      </c>
      <c r="H7468" s="2">
        <f>H7467+$H$2*(Filter_Test[[#This Row],[debug'[0']]]-H7467)</f>
        <v>3.9097344408408556</v>
      </c>
    </row>
    <row r="7469" spans="1:8" x14ac:dyDescent="0.25">
      <c r="A7469">
        <v>14926</v>
      </c>
      <c r="B7469">
        <v>1</v>
      </c>
      <c r="C7469">
        <v>19</v>
      </c>
      <c r="D7469">
        <v>3</v>
      </c>
      <c r="E7469">
        <v>4</v>
      </c>
      <c r="F7469">
        <v>25</v>
      </c>
      <c r="G7469">
        <v>-1</v>
      </c>
      <c r="H7469" s="2">
        <f>H7468+$H$2*(Filter_Test[[#This Row],[debug'[0']]]-H7468)</f>
        <v>3.6354984305435707</v>
      </c>
    </row>
    <row r="7470" spans="1:8" x14ac:dyDescent="0.25">
      <c r="A7470">
        <v>14928</v>
      </c>
      <c r="B7470">
        <v>1</v>
      </c>
      <c r="C7470">
        <v>19</v>
      </c>
      <c r="D7470">
        <v>2</v>
      </c>
      <c r="E7470">
        <v>4</v>
      </c>
      <c r="F7470">
        <v>25</v>
      </c>
      <c r="G7470">
        <v>-1</v>
      </c>
      <c r="H7470" s="2">
        <f>H7469+$H$2*(Filter_Test[[#This Row],[debug'[0']]]-H7469)</f>
        <v>3.3871085553052773</v>
      </c>
    </row>
    <row r="7471" spans="1:8" x14ac:dyDescent="0.25">
      <c r="A7471">
        <v>14930</v>
      </c>
      <c r="B7471">
        <v>-1</v>
      </c>
      <c r="C7471">
        <v>20</v>
      </c>
      <c r="D7471">
        <v>1</v>
      </c>
      <c r="E7471">
        <v>4</v>
      </c>
      <c r="F7471">
        <v>25</v>
      </c>
      <c r="G7471">
        <v>-1</v>
      </c>
      <c r="H7471" s="2">
        <f>H7470+$H$2*(Filter_Test[[#This Row],[debug'[0']]]-H7470)</f>
        <v>2.9736333150698377</v>
      </c>
    </row>
    <row r="7472" spans="1:8" x14ac:dyDescent="0.25">
      <c r="A7472">
        <v>14932</v>
      </c>
      <c r="B7472">
        <v>-1</v>
      </c>
      <c r="C7472">
        <v>21</v>
      </c>
      <c r="D7472">
        <v>-1</v>
      </c>
      <c r="E7472">
        <v>4</v>
      </c>
      <c r="F7472">
        <v>25</v>
      </c>
      <c r="G7472">
        <v>-1</v>
      </c>
      <c r="H7472" s="2">
        <f>H7471+$H$2*(Filter_Test[[#This Row],[debug'[0']]]-H7471)</f>
        <v>2.599127198149346</v>
      </c>
    </row>
    <row r="7473" spans="1:8" x14ac:dyDescent="0.25">
      <c r="A7473">
        <v>14934</v>
      </c>
      <c r="B7473">
        <v>0</v>
      </c>
      <c r="C7473">
        <v>21</v>
      </c>
      <c r="D7473">
        <v>-3</v>
      </c>
      <c r="E7473">
        <v>4</v>
      </c>
      <c r="F7473">
        <v>25</v>
      </c>
      <c r="G7473">
        <v>-1</v>
      </c>
      <c r="H7473" s="2">
        <f>H7472+$H$2*(Filter_Test[[#This Row],[debug'[0']]]-H7472)</f>
        <v>2.3541652308058039</v>
      </c>
    </row>
    <row r="7474" spans="1:8" x14ac:dyDescent="0.25">
      <c r="A7474">
        <v>14936</v>
      </c>
      <c r="B7474">
        <v>1</v>
      </c>
      <c r="C7474">
        <v>22</v>
      </c>
      <c r="D7474">
        <v>-4</v>
      </c>
      <c r="E7474">
        <v>4</v>
      </c>
      <c r="F7474">
        <v>25</v>
      </c>
      <c r="G7474">
        <v>-1</v>
      </c>
      <c r="H7474" s="2">
        <f>H7473+$H$2*(Filter_Test[[#This Row],[debug'[0']]]-H7473)</f>
        <v>2.2265381645804165</v>
      </c>
    </row>
    <row r="7475" spans="1:8" x14ac:dyDescent="0.25">
      <c r="A7475">
        <v>14938</v>
      </c>
      <c r="B7475">
        <v>3</v>
      </c>
      <c r="C7475">
        <v>24</v>
      </c>
      <c r="D7475">
        <v>-4</v>
      </c>
      <c r="E7475">
        <v>4</v>
      </c>
      <c r="F7475">
        <v>25</v>
      </c>
      <c r="G7475">
        <v>-1</v>
      </c>
      <c r="H7475" s="2">
        <f>H7474+$H$2*(Filter_Test[[#This Row],[debug'[0']]]-H7474)</f>
        <v>2.2994352251800039</v>
      </c>
    </row>
    <row r="7476" spans="1:8" x14ac:dyDescent="0.25">
      <c r="A7476">
        <v>14940</v>
      </c>
      <c r="B7476">
        <v>6</v>
      </c>
      <c r="C7476">
        <v>27</v>
      </c>
      <c r="D7476">
        <v>-4</v>
      </c>
      <c r="E7476">
        <v>4</v>
      </c>
      <c r="F7476">
        <v>25</v>
      </c>
      <c r="G7476">
        <v>-1</v>
      </c>
      <c r="H7476" s="2">
        <f>H7475+$H$2*(Filter_Test[[#This Row],[debug'[0']]]-H7475)</f>
        <v>2.6482052385012338</v>
      </c>
    </row>
    <row r="7477" spans="1:8" x14ac:dyDescent="0.25">
      <c r="A7477">
        <v>14942</v>
      </c>
      <c r="B7477">
        <v>6</v>
      </c>
      <c r="C7477">
        <v>27</v>
      </c>
      <c r="D7477">
        <v>-5</v>
      </c>
      <c r="E7477">
        <v>4</v>
      </c>
      <c r="F7477">
        <v>25</v>
      </c>
      <c r="G7477">
        <v>-1</v>
      </c>
      <c r="H7477" s="2">
        <f>H7476+$H$2*(Filter_Test[[#This Row],[debug'[0']]]-H7476)</f>
        <v>2.9641044524731921</v>
      </c>
    </row>
    <row r="7478" spans="1:8" x14ac:dyDescent="0.25">
      <c r="A7478">
        <v>14944</v>
      </c>
      <c r="B7478">
        <v>7</v>
      </c>
      <c r="C7478">
        <v>29</v>
      </c>
      <c r="D7478">
        <v>-5</v>
      </c>
      <c r="E7478">
        <v>4</v>
      </c>
      <c r="F7478">
        <v>25</v>
      </c>
      <c r="G7478">
        <v>-1</v>
      </c>
      <c r="H7478" s="2">
        <f>H7477+$H$2*(Filter_Test[[#This Row],[debug'[0']]]-H7477)</f>
        <v>3.3444786465561713</v>
      </c>
    </row>
    <row r="7479" spans="1:8" x14ac:dyDescent="0.25">
      <c r="A7479">
        <v>14946</v>
      </c>
      <c r="B7479">
        <v>8</v>
      </c>
      <c r="C7479">
        <v>32</v>
      </c>
      <c r="D7479">
        <v>-5</v>
      </c>
      <c r="E7479">
        <v>4</v>
      </c>
      <c r="F7479">
        <v>25</v>
      </c>
      <c r="G7479">
        <v>-1</v>
      </c>
      <c r="H7479" s="2">
        <f>H7478+$H$2*(Filter_Test[[#This Row],[debug'[0']]]-H7478)</f>
        <v>3.7832511970344576</v>
      </c>
    </row>
    <row r="7480" spans="1:8" x14ac:dyDescent="0.25">
      <c r="A7480">
        <v>14948</v>
      </c>
      <c r="B7480">
        <v>9</v>
      </c>
      <c r="C7480">
        <v>33</v>
      </c>
      <c r="D7480">
        <v>-5</v>
      </c>
      <c r="E7480">
        <v>4</v>
      </c>
      <c r="F7480">
        <v>25</v>
      </c>
      <c r="G7480">
        <v>-1</v>
      </c>
      <c r="H7480" s="2">
        <f>H7479+$H$2*(Filter_Test[[#This Row],[debug'[0']]]-H7479)</f>
        <v>4.2749181884850547</v>
      </c>
    </row>
    <row r="7481" spans="1:8" x14ac:dyDescent="0.25">
      <c r="A7481">
        <v>14950</v>
      </c>
      <c r="B7481">
        <v>9</v>
      </c>
      <c r="C7481">
        <v>33</v>
      </c>
      <c r="D7481">
        <v>-3</v>
      </c>
      <c r="E7481">
        <v>4</v>
      </c>
      <c r="F7481">
        <v>25</v>
      </c>
      <c r="G7481">
        <v>-1</v>
      </c>
      <c r="H7481" s="2">
        <f>H7480+$H$2*(Filter_Test[[#This Row],[debug'[0']]]-H7480)</f>
        <v>4.7202466576850375</v>
      </c>
    </row>
    <row r="7482" spans="1:8" x14ac:dyDescent="0.25">
      <c r="A7482">
        <v>14952</v>
      </c>
      <c r="B7482">
        <v>9</v>
      </c>
      <c r="C7482">
        <v>33</v>
      </c>
      <c r="D7482">
        <v>-2</v>
      </c>
      <c r="E7482">
        <v>4</v>
      </c>
      <c r="F7482">
        <v>25</v>
      </c>
      <c r="G7482">
        <v>-1</v>
      </c>
      <c r="H7482" s="2">
        <f>H7481+$H$2*(Filter_Test[[#This Row],[debug'[0']]]-H7481)</f>
        <v>5.1236039074668289</v>
      </c>
    </row>
    <row r="7483" spans="1:8" x14ac:dyDescent="0.25">
      <c r="A7483">
        <v>14954</v>
      </c>
      <c r="B7483">
        <v>10</v>
      </c>
      <c r="C7483">
        <v>32</v>
      </c>
      <c r="D7483">
        <v>0</v>
      </c>
      <c r="E7483">
        <v>4</v>
      </c>
      <c r="F7483">
        <v>25</v>
      </c>
      <c r="G7483">
        <v>-1</v>
      </c>
      <c r="H7483" s="2">
        <f>H7482+$H$2*(Filter_Test[[#This Row],[debug'[0']]]-H7482)</f>
        <v>5.5831934116757145</v>
      </c>
    </row>
    <row r="7484" spans="1:8" x14ac:dyDescent="0.25">
      <c r="A7484">
        <v>14956</v>
      </c>
      <c r="B7484">
        <v>9</v>
      </c>
      <c r="C7484">
        <v>30</v>
      </c>
      <c r="D7484">
        <v>2</v>
      </c>
      <c r="E7484">
        <v>4</v>
      </c>
      <c r="F7484">
        <v>25</v>
      </c>
      <c r="G7484">
        <v>-1</v>
      </c>
      <c r="H7484" s="2">
        <f>H7483+$H$2*(Filter_Test[[#This Row],[debug'[0']]]-H7483)</f>
        <v>5.9052198459742176</v>
      </c>
    </row>
    <row r="7485" spans="1:8" x14ac:dyDescent="0.25">
      <c r="A7485">
        <v>14958</v>
      </c>
      <c r="B7485">
        <v>7</v>
      </c>
      <c r="C7485">
        <v>29</v>
      </c>
      <c r="D7485">
        <v>3</v>
      </c>
      <c r="E7485">
        <v>4</v>
      </c>
      <c r="F7485">
        <v>25</v>
      </c>
      <c r="G7485">
        <v>-1</v>
      </c>
      <c r="H7485" s="2">
        <f>H7484+$H$2*(Filter_Test[[#This Row],[debug'[0']]]-H7484)</f>
        <v>6.0084004446497161</v>
      </c>
    </row>
    <row r="7486" spans="1:8" x14ac:dyDescent="0.25">
      <c r="A7486">
        <v>14960</v>
      </c>
      <c r="B7486">
        <v>7</v>
      </c>
      <c r="C7486">
        <v>26</v>
      </c>
      <c r="D7486">
        <v>3</v>
      </c>
      <c r="E7486">
        <v>4</v>
      </c>
      <c r="F7486">
        <v>25</v>
      </c>
      <c r="G7486">
        <v>-1</v>
      </c>
      <c r="H7486" s="2">
        <f>H7485+$H$2*(Filter_Test[[#This Row],[debug'[0']]]-H7485)</f>
        <v>6.1018565010014569</v>
      </c>
    </row>
    <row r="7487" spans="1:8" x14ac:dyDescent="0.25">
      <c r="A7487">
        <v>14962</v>
      </c>
      <c r="B7487">
        <v>4</v>
      </c>
      <c r="C7487">
        <v>24</v>
      </c>
      <c r="D7487">
        <v>3</v>
      </c>
      <c r="E7487">
        <v>4</v>
      </c>
      <c r="F7487">
        <v>25</v>
      </c>
      <c r="G7487">
        <v>-1</v>
      </c>
      <c r="H7487" s="2">
        <f>H7486+$H$2*(Filter_Test[[#This Row],[debug'[0']]]-H7486)</f>
        <v>5.9037611927280729</v>
      </c>
    </row>
    <row r="7488" spans="1:8" x14ac:dyDescent="0.25">
      <c r="A7488">
        <v>14964</v>
      </c>
      <c r="B7488">
        <v>3</v>
      </c>
      <c r="C7488">
        <v>21</v>
      </c>
      <c r="D7488">
        <v>4</v>
      </c>
      <c r="E7488">
        <v>4</v>
      </c>
      <c r="F7488">
        <v>25</v>
      </c>
      <c r="G7488">
        <v>-1</v>
      </c>
      <c r="H7488" s="2">
        <f>H7487+$H$2*(Filter_Test[[#This Row],[debug'[0']]]-H7487)</f>
        <v>5.6300881478024634</v>
      </c>
    </row>
    <row r="7489" spans="1:8" x14ac:dyDescent="0.25">
      <c r="A7489">
        <v>14966</v>
      </c>
      <c r="B7489">
        <v>2</v>
      </c>
      <c r="C7489">
        <v>20</v>
      </c>
      <c r="D7489">
        <v>4</v>
      </c>
      <c r="E7489">
        <v>4</v>
      </c>
      <c r="F7489">
        <v>25</v>
      </c>
      <c r="G7489">
        <v>-1</v>
      </c>
      <c r="H7489" s="2">
        <f>H7488+$H$2*(Filter_Test[[#This Row],[debug'[0']]]-H7488)</f>
        <v>5.2879604000918752</v>
      </c>
    </row>
    <row r="7490" spans="1:8" x14ac:dyDescent="0.25">
      <c r="A7490">
        <v>14968</v>
      </c>
      <c r="B7490">
        <v>2</v>
      </c>
      <c r="C7490">
        <v>18</v>
      </c>
      <c r="D7490">
        <v>5</v>
      </c>
      <c r="E7490">
        <v>4</v>
      </c>
      <c r="F7490">
        <v>25</v>
      </c>
      <c r="G7490">
        <v>-1</v>
      </c>
      <c r="H7490" s="2">
        <f>H7489+$H$2*(Filter_Test[[#This Row],[debug'[0']]]-H7489)</f>
        <v>4.9780774329451916</v>
      </c>
    </row>
    <row r="7491" spans="1:8" x14ac:dyDescent="0.25">
      <c r="A7491">
        <v>14970</v>
      </c>
      <c r="B7491">
        <v>2</v>
      </c>
      <c r="C7491">
        <v>18</v>
      </c>
      <c r="D7491">
        <v>4</v>
      </c>
      <c r="E7491">
        <v>4</v>
      </c>
      <c r="F7491">
        <v>25</v>
      </c>
      <c r="G7491">
        <v>-1</v>
      </c>
      <c r="H7491" s="2">
        <f>H7490+$H$2*(Filter_Test[[#This Row],[debug'[0']]]-H7490)</f>
        <v>4.6974002473903269</v>
      </c>
    </row>
    <row r="7492" spans="1:8" x14ac:dyDescent="0.25">
      <c r="A7492">
        <v>14972</v>
      </c>
      <c r="B7492">
        <v>1</v>
      </c>
      <c r="C7492">
        <v>19</v>
      </c>
      <c r="D7492">
        <v>2</v>
      </c>
      <c r="E7492">
        <v>4</v>
      </c>
      <c r="F7492">
        <v>25</v>
      </c>
      <c r="G7492">
        <v>-1</v>
      </c>
      <c r="H7492" s="2">
        <f>H7491+$H$2*(Filter_Test[[#This Row],[debug'[0']]]-H7491)</f>
        <v>4.348928483752851</v>
      </c>
    </row>
    <row r="7493" spans="1:8" x14ac:dyDescent="0.25">
      <c r="A7493">
        <v>14974</v>
      </c>
      <c r="B7493">
        <v>1</v>
      </c>
      <c r="C7493">
        <v>18</v>
      </c>
      <c r="D7493">
        <v>1</v>
      </c>
      <c r="E7493">
        <v>4</v>
      </c>
      <c r="F7493">
        <v>25</v>
      </c>
      <c r="G7493">
        <v>-1</v>
      </c>
      <c r="H7493" s="2">
        <f>H7492+$H$2*(Filter_Test[[#This Row],[debug'[0']]]-H7492)</f>
        <v>4.0332994100941839</v>
      </c>
    </row>
    <row r="7494" spans="1:8" x14ac:dyDescent="0.25">
      <c r="A7494">
        <v>14976</v>
      </c>
      <c r="B7494">
        <v>1</v>
      </c>
      <c r="C7494">
        <v>19</v>
      </c>
      <c r="D7494">
        <v>-1</v>
      </c>
      <c r="E7494">
        <v>4</v>
      </c>
      <c r="F7494">
        <v>25</v>
      </c>
      <c r="G7494">
        <v>-1</v>
      </c>
      <c r="H7494" s="2">
        <f>H7493+$H$2*(Filter_Test[[#This Row],[debug'[0']]]-H7493)</f>
        <v>3.7474176758074798</v>
      </c>
    </row>
    <row r="7495" spans="1:8" x14ac:dyDescent="0.25">
      <c r="A7495">
        <v>14978</v>
      </c>
      <c r="B7495">
        <v>2</v>
      </c>
      <c r="C7495">
        <v>21</v>
      </c>
      <c r="D7495">
        <v>-3</v>
      </c>
      <c r="E7495">
        <v>5</v>
      </c>
      <c r="F7495">
        <v>25</v>
      </c>
      <c r="G7495">
        <v>-1</v>
      </c>
      <c r="H7495" s="2">
        <f>H7494+$H$2*(Filter_Test[[#This Row],[debug'[0']]]-H7494)</f>
        <v>3.5827274398153879</v>
      </c>
    </row>
    <row r="7496" spans="1:8" x14ac:dyDescent="0.25">
      <c r="A7496">
        <v>14980</v>
      </c>
      <c r="B7496">
        <v>3</v>
      </c>
      <c r="C7496">
        <v>22</v>
      </c>
      <c r="D7496">
        <v>-4</v>
      </c>
      <c r="E7496">
        <v>5</v>
      </c>
      <c r="F7496">
        <v>25</v>
      </c>
      <c r="G7496">
        <v>0</v>
      </c>
      <c r="H7496" s="2">
        <f>H7495+$H$2*(Filter_Test[[#This Row],[debug'[0']]]-H7495)</f>
        <v>3.5278066724963115</v>
      </c>
    </row>
    <row r="7497" spans="1:8" x14ac:dyDescent="0.25">
      <c r="A7497">
        <v>14982</v>
      </c>
      <c r="B7497">
        <v>3</v>
      </c>
      <c r="C7497">
        <v>24</v>
      </c>
      <c r="D7497">
        <v>-4</v>
      </c>
      <c r="E7497">
        <v>5</v>
      </c>
      <c r="F7497">
        <v>25</v>
      </c>
      <c r="G7497">
        <v>0</v>
      </c>
      <c r="H7497" s="2">
        <f>H7496+$H$2*(Filter_Test[[#This Row],[debug'[0']]]-H7496)</f>
        <v>3.4780620655514087</v>
      </c>
    </row>
    <row r="7498" spans="1:8" x14ac:dyDescent="0.25">
      <c r="A7498">
        <v>14984</v>
      </c>
      <c r="B7498">
        <v>5</v>
      </c>
      <c r="C7498">
        <v>26</v>
      </c>
      <c r="D7498">
        <v>-6</v>
      </c>
      <c r="E7498">
        <v>5</v>
      </c>
      <c r="F7498">
        <v>25</v>
      </c>
      <c r="G7498">
        <v>0</v>
      </c>
      <c r="H7498" s="2">
        <f>H7497+$H$2*(Filter_Test[[#This Row],[debug'[0']]]-H7497)</f>
        <v>3.6215013365739082</v>
      </c>
    </row>
    <row r="7499" spans="1:8" x14ac:dyDescent="0.25">
      <c r="A7499">
        <v>14986</v>
      </c>
      <c r="B7499">
        <v>7</v>
      </c>
      <c r="C7499">
        <v>28</v>
      </c>
      <c r="D7499">
        <v>-7</v>
      </c>
      <c r="E7499">
        <v>5</v>
      </c>
      <c r="F7499">
        <v>25</v>
      </c>
      <c r="G7499">
        <v>0</v>
      </c>
      <c r="H7499" s="2">
        <f>H7498+$H$2*(Filter_Test[[#This Row],[debug'[0']]]-H7498)</f>
        <v>3.9399173340093787</v>
      </c>
    </row>
    <row r="7500" spans="1:8" x14ac:dyDescent="0.25">
      <c r="A7500">
        <v>14988</v>
      </c>
      <c r="B7500">
        <v>8</v>
      </c>
      <c r="C7500">
        <v>30</v>
      </c>
      <c r="D7500">
        <v>-7</v>
      </c>
      <c r="E7500">
        <v>5</v>
      </c>
      <c r="F7500">
        <v>25</v>
      </c>
      <c r="G7500">
        <v>0</v>
      </c>
      <c r="H7500" s="2">
        <f>H7499+$H$2*(Filter_Test[[#This Row],[debug'[0']]]-H7499)</f>
        <v>4.3225711103026807</v>
      </c>
    </row>
    <row r="7501" spans="1:8" x14ac:dyDescent="0.25">
      <c r="A7501">
        <v>14990</v>
      </c>
      <c r="B7501">
        <v>10</v>
      </c>
      <c r="C7501">
        <v>31</v>
      </c>
      <c r="D7501">
        <v>-6</v>
      </c>
      <c r="E7501">
        <v>5</v>
      </c>
      <c r="F7501">
        <v>25</v>
      </c>
      <c r="G7501">
        <v>0</v>
      </c>
      <c r="H7501" s="2">
        <f>H7500+$H$2*(Filter_Test[[#This Row],[debug'[0']]]-H7500)</f>
        <v>4.8576561770372271</v>
      </c>
    </row>
    <row r="7502" spans="1:8" x14ac:dyDescent="0.25">
      <c r="A7502">
        <v>14992</v>
      </c>
      <c r="B7502">
        <v>9</v>
      </c>
      <c r="C7502">
        <v>33</v>
      </c>
      <c r="D7502">
        <v>-6</v>
      </c>
      <c r="E7502">
        <v>5</v>
      </c>
      <c r="F7502">
        <v>25</v>
      </c>
      <c r="G7502">
        <v>0</v>
      </c>
      <c r="H7502" s="2">
        <f>H7501+$H$2*(Filter_Test[[#This Row],[debug'[0']]]-H7501)</f>
        <v>5.2480628847231143</v>
      </c>
    </row>
    <row r="7503" spans="1:8" x14ac:dyDescent="0.25">
      <c r="A7503">
        <v>14994</v>
      </c>
      <c r="B7503">
        <v>9</v>
      </c>
      <c r="C7503">
        <v>34</v>
      </c>
      <c r="D7503">
        <v>-5</v>
      </c>
      <c r="E7503">
        <v>5</v>
      </c>
      <c r="F7503">
        <v>25</v>
      </c>
      <c r="G7503">
        <v>-1</v>
      </c>
      <c r="H7503" s="2">
        <f>H7502+$H$2*(Filter_Test[[#This Row],[debug'[0']]]-H7502)</f>
        <v>5.6016746270656563</v>
      </c>
    </row>
    <row r="7504" spans="1:8" x14ac:dyDescent="0.25">
      <c r="A7504">
        <v>14996</v>
      </c>
      <c r="B7504">
        <v>8</v>
      </c>
      <c r="C7504">
        <v>34</v>
      </c>
      <c r="D7504">
        <v>-2</v>
      </c>
      <c r="E7504">
        <v>5</v>
      </c>
      <c r="F7504">
        <v>25</v>
      </c>
      <c r="G7504">
        <v>-1</v>
      </c>
      <c r="H7504" s="2">
        <f>H7503+$H$2*(Filter_Test[[#This Row],[debug'[0']]]-H7503)</f>
        <v>5.8277114682415121</v>
      </c>
    </row>
    <row r="7505" spans="1:8" x14ac:dyDescent="0.25">
      <c r="A7505">
        <v>14998</v>
      </c>
      <c r="B7505">
        <v>8</v>
      </c>
      <c r="C7505">
        <v>33</v>
      </c>
      <c r="D7505">
        <v>0</v>
      </c>
      <c r="E7505">
        <v>5</v>
      </c>
      <c r="F7505">
        <v>25</v>
      </c>
      <c r="G7505">
        <v>0</v>
      </c>
      <c r="H7505" s="2">
        <f>H7504+$H$2*(Filter_Test[[#This Row],[debug'[0']]]-H7504)</f>
        <v>6.0324448390270069</v>
      </c>
    </row>
    <row r="7506" spans="1:8" x14ac:dyDescent="0.25">
      <c r="A7506">
        <v>15000</v>
      </c>
      <c r="B7506">
        <v>8</v>
      </c>
      <c r="C7506">
        <v>31</v>
      </c>
      <c r="D7506">
        <v>2</v>
      </c>
      <c r="E7506">
        <v>5</v>
      </c>
      <c r="F7506">
        <v>25</v>
      </c>
      <c r="G7506">
        <v>-1</v>
      </c>
      <c r="H7506" s="2">
        <f>H7505+$H$2*(Filter_Test[[#This Row],[debug'[0']]]-H7505)</f>
        <v>6.2178825442043699</v>
      </c>
    </row>
    <row r="7507" spans="1:8" x14ac:dyDescent="0.25">
      <c r="A7507">
        <v>15002</v>
      </c>
      <c r="B7507">
        <v>8</v>
      </c>
      <c r="C7507">
        <v>28</v>
      </c>
      <c r="D7507">
        <v>2</v>
      </c>
      <c r="E7507">
        <v>5</v>
      </c>
      <c r="F7507">
        <v>25</v>
      </c>
      <c r="G7507">
        <v>-1</v>
      </c>
      <c r="H7507" s="2">
        <f>H7506+$H$2*(Filter_Test[[#This Row],[debug'[0']]]-H7506)</f>
        <v>6.3858431574132206</v>
      </c>
    </row>
    <row r="7508" spans="1:8" x14ac:dyDescent="0.25">
      <c r="A7508">
        <v>15004</v>
      </c>
      <c r="B7508">
        <v>7</v>
      </c>
      <c r="C7508">
        <v>25</v>
      </c>
      <c r="D7508">
        <v>3</v>
      </c>
      <c r="E7508">
        <v>5</v>
      </c>
      <c r="F7508">
        <v>25</v>
      </c>
      <c r="G7508">
        <v>-1</v>
      </c>
      <c r="H7508" s="2">
        <f>H7507+$H$2*(Filter_Test[[#This Row],[debug'[0']]]-H7507)</f>
        <v>6.4437260761578967</v>
      </c>
    </row>
    <row r="7509" spans="1:8" x14ac:dyDescent="0.25">
      <c r="A7509">
        <v>15006</v>
      </c>
      <c r="B7509">
        <v>7</v>
      </c>
      <c r="C7509">
        <v>23</v>
      </c>
      <c r="D7509">
        <v>4</v>
      </c>
      <c r="E7509">
        <v>5</v>
      </c>
      <c r="F7509">
        <v>25</v>
      </c>
      <c r="G7509">
        <v>-1</v>
      </c>
      <c r="H7509" s="2">
        <f>H7508+$H$2*(Filter_Test[[#This Row],[debug'[0']]]-H7508)</f>
        <v>6.4961536583336743</v>
      </c>
    </row>
    <row r="7510" spans="1:8" x14ac:dyDescent="0.25">
      <c r="A7510">
        <v>15008</v>
      </c>
      <c r="B7510">
        <v>6</v>
      </c>
      <c r="C7510">
        <v>21</v>
      </c>
      <c r="D7510">
        <v>5</v>
      </c>
      <c r="E7510">
        <v>5</v>
      </c>
      <c r="F7510">
        <v>25</v>
      </c>
      <c r="G7510">
        <v>-1</v>
      </c>
      <c r="H7510" s="2">
        <f>H7509+$H$2*(Filter_Test[[#This Row],[debug'[0']]]-H7509)</f>
        <v>6.4493922776914916</v>
      </c>
    </row>
    <row r="7511" spans="1:8" x14ac:dyDescent="0.25">
      <c r="A7511">
        <v>15010</v>
      </c>
      <c r="B7511">
        <v>5</v>
      </c>
      <c r="C7511">
        <v>21</v>
      </c>
      <c r="D7511">
        <v>6</v>
      </c>
      <c r="E7511">
        <v>5</v>
      </c>
      <c r="F7511">
        <v>25</v>
      </c>
      <c r="G7511">
        <v>-1</v>
      </c>
      <c r="H7511" s="2">
        <f>H7510+$H$2*(Filter_Test[[#This Row],[debug'[0']]]-H7510)</f>
        <v>6.3127902737385302</v>
      </c>
    </row>
    <row r="7512" spans="1:8" x14ac:dyDescent="0.25">
      <c r="A7512">
        <v>15012</v>
      </c>
      <c r="B7512">
        <v>4</v>
      </c>
      <c r="C7512">
        <v>19</v>
      </c>
      <c r="D7512">
        <v>5</v>
      </c>
      <c r="E7512">
        <v>5</v>
      </c>
      <c r="F7512">
        <v>25</v>
      </c>
      <c r="G7512">
        <v>-1</v>
      </c>
      <c r="H7512" s="2">
        <f>H7511+$H$2*(Filter_Test[[#This Row],[debug'[0']]]-H7511)</f>
        <v>6.094814925740403</v>
      </c>
    </row>
    <row r="7513" spans="1:8" x14ac:dyDescent="0.25">
      <c r="A7513">
        <v>15014</v>
      </c>
      <c r="B7513">
        <v>2</v>
      </c>
      <c r="C7513">
        <v>18</v>
      </c>
      <c r="D7513">
        <v>4</v>
      </c>
      <c r="E7513">
        <v>5</v>
      </c>
      <c r="F7513">
        <v>25</v>
      </c>
      <c r="G7513">
        <v>-1</v>
      </c>
      <c r="H7513" s="2">
        <f>H7512+$H$2*(Filter_Test[[#This Row],[debug'[0']]]-H7512)</f>
        <v>5.7088877110849268</v>
      </c>
    </row>
    <row r="7514" spans="1:8" x14ac:dyDescent="0.25">
      <c r="A7514">
        <v>15016</v>
      </c>
      <c r="B7514">
        <v>2</v>
      </c>
      <c r="C7514">
        <v>18</v>
      </c>
      <c r="D7514">
        <v>2</v>
      </c>
      <c r="E7514">
        <v>5</v>
      </c>
      <c r="F7514">
        <v>25</v>
      </c>
      <c r="G7514">
        <v>-1</v>
      </c>
      <c r="H7514" s="2">
        <f>H7513+$H$2*(Filter_Test[[#This Row],[debug'[0']]]-H7513)</f>
        <v>5.3593332795009108</v>
      </c>
    </row>
    <row r="7515" spans="1:8" x14ac:dyDescent="0.25">
      <c r="A7515">
        <v>15018</v>
      </c>
      <c r="B7515">
        <v>1</v>
      </c>
      <c r="C7515">
        <v>18</v>
      </c>
      <c r="D7515">
        <v>1</v>
      </c>
      <c r="E7515">
        <v>5</v>
      </c>
      <c r="F7515">
        <v>25</v>
      </c>
      <c r="G7515">
        <v>-1</v>
      </c>
      <c r="H7515" s="2">
        <f>H7514+$H$2*(Filter_Test[[#This Row],[debug'[0']]]-H7514)</f>
        <v>4.9484757973380242</v>
      </c>
    </row>
    <row r="7516" spans="1:8" x14ac:dyDescent="0.25">
      <c r="A7516">
        <v>15020</v>
      </c>
      <c r="B7516">
        <v>2</v>
      </c>
      <c r="C7516">
        <v>21</v>
      </c>
      <c r="D7516">
        <v>-1</v>
      </c>
      <c r="E7516">
        <v>5</v>
      </c>
      <c r="F7516">
        <v>25</v>
      </c>
      <c r="G7516">
        <v>-1</v>
      </c>
      <c r="H7516" s="2">
        <f>H7515+$H$2*(Filter_Test[[#This Row],[debug'[0']]]-H7515)</f>
        <v>4.670588500211891</v>
      </c>
    </row>
    <row r="7517" spans="1:8" x14ac:dyDescent="0.25">
      <c r="A7517">
        <v>15022</v>
      </c>
      <c r="B7517">
        <v>3</v>
      </c>
      <c r="C7517">
        <v>22</v>
      </c>
      <c r="D7517">
        <v>-2</v>
      </c>
      <c r="E7517">
        <v>5</v>
      </c>
      <c r="F7517">
        <v>25</v>
      </c>
      <c r="G7517">
        <v>-1</v>
      </c>
      <c r="H7517" s="2">
        <f>H7516+$H$2*(Filter_Test[[#This Row],[debug'[0']]]-H7516)</f>
        <v>4.5131392434287729</v>
      </c>
    </row>
    <row r="7518" spans="1:8" x14ac:dyDescent="0.25">
      <c r="A7518">
        <v>15024</v>
      </c>
      <c r="B7518">
        <v>3</v>
      </c>
      <c r="C7518">
        <v>23</v>
      </c>
      <c r="D7518">
        <v>-4</v>
      </c>
      <c r="E7518">
        <v>5</v>
      </c>
      <c r="F7518">
        <v>25</v>
      </c>
      <c r="G7518">
        <v>-1</v>
      </c>
      <c r="H7518" s="2">
        <f>H7517+$H$2*(Filter_Test[[#This Row],[debug'[0']]]-H7517)</f>
        <v>4.3705292294983451</v>
      </c>
    </row>
    <row r="7519" spans="1:8" x14ac:dyDescent="0.25">
      <c r="A7519">
        <v>15026</v>
      </c>
      <c r="B7519">
        <v>3</v>
      </c>
      <c r="C7519">
        <v>25</v>
      </c>
      <c r="D7519">
        <v>-6</v>
      </c>
      <c r="E7519">
        <v>5</v>
      </c>
      <c r="F7519">
        <v>25</v>
      </c>
      <c r="G7519">
        <v>-1</v>
      </c>
      <c r="H7519" s="2">
        <f>H7518+$H$2*(Filter_Test[[#This Row],[debug'[0']]]-H7518)</f>
        <v>4.2413598927306824</v>
      </c>
    </row>
    <row r="7520" spans="1:8" x14ac:dyDescent="0.25">
      <c r="A7520">
        <v>15028</v>
      </c>
      <c r="B7520">
        <v>4</v>
      </c>
      <c r="C7520">
        <v>26</v>
      </c>
      <c r="D7520">
        <v>-7</v>
      </c>
      <c r="E7520">
        <v>5</v>
      </c>
      <c r="F7520">
        <v>25</v>
      </c>
      <c r="G7520">
        <v>-1</v>
      </c>
      <c r="H7520" s="2">
        <f>H7519+$H$2*(Filter_Test[[#This Row],[debug'[0']]]-H7519)</f>
        <v>4.2186122587544643</v>
      </c>
    </row>
    <row r="7521" spans="1:8" x14ac:dyDescent="0.25">
      <c r="A7521">
        <v>15030</v>
      </c>
      <c r="B7521">
        <v>6</v>
      </c>
      <c r="C7521">
        <v>28</v>
      </c>
      <c r="D7521">
        <v>-7</v>
      </c>
      <c r="E7521">
        <v>5</v>
      </c>
      <c r="F7521">
        <v>25</v>
      </c>
      <c r="G7521">
        <v>-1</v>
      </c>
      <c r="H7521" s="2">
        <f>H7520+$H$2*(Filter_Test[[#This Row],[debug'[0']]]-H7520)</f>
        <v>4.3865040979872214</v>
      </c>
    </row>
    <row r="7522" spans="1:8" x14ac:dyDescent="0.25">
      <c r="A7522">
        <v>15032</v>
      </c>
      <c r="B7522">
        <v>6</v>
      </c>
      <c r="C7522">
        <v>29</v>
      </c>
      <c r="D7522">
        <v>-8</v>
      </c>
      <c r="E7522">
        <v>5</v>
      </c>
      <c r="F7522">
        <v>25</v>
      </c>
      <c r="G7522">
        <v>-1</v>
      </c>
      <c r="H7522" s="2">
        <f>H7521+$H$2*(Filter_Test[[#This Row],[debug'[0']]]-H7521)</f>
        <v>4.5385725041580391</v>
      </c>
    </row>
    <row r="7523" spans="1:8" x14ac:dyDescent="0.25">
      <c r="A7523">
        <v>15034</v>
      </c>
      <c r="B7523">
        <v>8</v>
      </c>
      <c r="C7523">
        <v>30</v>
      </c>
      <c r="D7523">
        <v>-7</v>
      </c>
      <c r="E7523">
        <v>5</v>
      </c>
      <c r="F7523">
        <v>25</v>
      </c>
      <c r="G7523">
        <v>-1</v>
      </c>
      <c r="H7523" s="2">
        <f>H7522+$H$2*(Filter_Test[[#This Row],[debug'[0']]]-H7522)</f>
        <v>4.8648043599141637</v>
      </c>
    </row>
    <row r="7524" spans="1:8" x14ac:dyDescent="0.25">
      <c r="A7524">
        <v>15036</v>
      </c>
      <c r="B7524">
        <v>8</v>
      </c>
      <c r="C7524">
        <v>32</v>
      </c>
      <c r="D7524">
        <v>-6</v>
      </c>
      <c r="E7524">
        <v>5</v>
      </c>
      <c r="F7524">
        <v>25</v>
      </c>
      <c r="G7524">
        <v>-1</v>
      </c>
      <c r="H7524" s="2">
        <f>H7523+$H$2*(Filter_Test[[#This Row],[debug'[0']]]-H7523)</f>
        <v>5.1602895876279762</v>
      </c>
    </row>
    <row r="7525" spans="1:8" x14ac:dyDescent="0.25">
      <c r="A7525">
        <v>15038</v>
      </c>
      <c r="B7525">
        <v>9</v>
      </c>
      <c r="C7525">
        <v>33</v>
      </c>
      <c r="D7525">
        <v>-5</v>
      </c>
      <c r="E7525">
        <v>5</v>
      </c>
      <c r="F7525">
        <v>26</v>
      </c>
      <c r="G7525">
        <v>-1</v>
      </c>
      <c r="H7525" s="2">
        <f>H7524+$H$2*(Filter_Test[[#This Row],[debug'[0']]]-H7524)</f>
        <v>5.5221737683305818</v>
      </c>
    </row>
    <row r="7526" spans="1:8" x14ac:dyDescent="0.25">
      <c r="A7526">
        <v>15040</v>
      </c>
      <c r="B7526">
        <v>9</v>
      </c>
      <c r="C7526">
        <v>33</v>
      </c>
      <c r="D7526">
        <v>-3</v>
      </c>
      <c r="E7526">
        <v>5</v>
      </c>
      <c r="F7526">
        <v>26</v>
      </c>
      <c r="G7526">
        <v>-1</v>
      </c>
      <c r="H7526" s="2">
        <f>H7525+$H$2*(Filter_Test[[#This Row],[debug'[0']]]-H7525)</f>
        <v>5.8499511685268173</v>
      </c>
    </row>
    <row r="7527" spans="1:8" x14ac:dyDescent="0.25">
      <c r="A7527">
        <v>15042</v>
      </c>
      <c r="B7527">
        <v>8</v>
      </c>
      <c r="C7527">
        <v>32</v>
      </c>
      <c r="D7527">
        <v>-1</v>
      </c>
      <c r="E7527">
        <v>5</v>
      </c>
      <c r="F7527">
        <v>25</v>
      </c>
      <c r="G7527">
        <v>-1</v>
      </c>
      <c r="H7527" s="2">
        <f>H7526+$H$2*(Filter_Test[[#This Row],[debug'[0']]]-H7526)</f>
        <v>6.0525884969412811</v>
      </c>
    </row>
    <row r="7528" spans="1:8" x14ac:dyDescent="0.25">
      <c r="A7528">
        <v>15044</v>
      </c>
      <c r="B7528">
        <v>8</v>
      </c>
      <c r="C7528">
        <v>31</v>
      </c>
      <c r="D7528">
        <v>0</v>
      </c>
      <c r="E7528">
        <v>5</v>
      </c>
      <c r="F7528">
        <v>25</v>
      </c>
      <c r="G7528">
        <v>-1</v>
      </c>
      <c r="H7528" s="2">
        <f>H7527+$H$2*(Filter_Test[[#This Row],[debug'[0']]]-H7527)</f>
        <v>6.2361277070870473</v>
      </c>
    </row>
    <row r="7529" spans="1:8" x14ac:dyDescent="0.25">
      <c r="A7529">
        <v>15046</v>
      </c>
      <c r="B7529">
        <v>8</v>
      </c>
      <c r="C7529">
        <v>28</v>
      </c>
      <c r="D7529">
        <v>2</v>
      </c>
      <c r="E7529">
        <v>5</v>
      </c>
      <c r="F7529">
        <v>25</v>
      </c>
      <c r="G7529">
        <v>-1</v>
      </c>
      <c r="H7529" s="2">
        <f>H7528+$H$2*(Filter_Test[[#This Row],[debug'[0']]]-H7528)</f>
        <v>6.4023687542056251</v>
      </c>
    </row>
    <row r="7530" spans="1:8" x14ac:dyDescent="0.25">
      <c r="A7530">
        <v>15048</v>
      </c>
      <c r="B7530">
        <v>8</v>
      </c>
      <c r="C7530">
        <v>25</v>
      </c>
      <c r="D7530">
        <v>4</v>
      </c>
      <c r="E7530">
        <v>6</v>
      </c>
      <c r="F7530">
        <v>25</v>
      </c>
      <c r="G7530">
        <v>-1</v>
      </c>
      <c r="H7530" s="2">
        <f>H7529+$H$2*(Filter_Test[[#This Row],[debug'[0']]]-H7529)</f>
        <v>6.5529419517536187</v>
      </c>
    </row>
    <row r="7531" spans="1:8" x14ac:dyDescent="0.25">
      <c r="A7531">
        <v>15050</v>
      </c>
      <c r="B7531">
        <v>7</v>
      </c>
      <c r="C7531">
        <v>24</v>
      </c>
      <c r="D7531">
        <v>5</v>
      </c>
      <c r="E7531">
        <v>6</v>
      </c>
      <c r="F7531">
        <v>25</v>
      </c>
      <c r="G7531">
        <v>-1</v>
      </c>
      <c r="H7531" s="2">
        <f>H7530+$H$2*(Filter_Test[[#This Row],[debug'[0']]]-H7530)</f>
        <v>6.5950761801565898</v>
      </c>
    </row>
    <row r="7532" spans="1:8" x14ac:dyDescent="0.25">
      <c r="A7532">
        <v>15052</v>
      </c>
      <c r="B7532">
        <v>6</v>
      </c>
      <c r="C7532">
        <v>20</v>
      </c>
      <c r="D7532">
        <v>5</v>
      </c>
      <c r="E7532">
        <v>6</v>
      </c>
      <c r="F7532">
        <v>25</v>
      </c>
      <c r="G7532">
        <v>-1</v>
      </c>
      <c r="H7532" s="2">
        <f>H7531+$H$2*(Filter_Test[[#This Row],[debug'[0']]]-H7531)</f>
        <v>6.5389915714794036</v>
      </c>
    </row>
    <row r="7533" spans="1:8" x14ac:dyDescent="0.25">
      <c r="A7533">
        <v>15054</v>
      </c>
      <c r="B7533">
        <v>5</v>
      </c>
      <c r="C7533">
        <v>19</v>
      </c>
      <c r="D7533">
        <v>4</v>
      </c>
      <c r="E7533">
        <v>6</v>
      </c>
      <c r="F7533">
        <v>25</v>
      </c>
      <c r="G7533">
        <v>-1</v>
      </c>
      <c r="H7533" s="2">
        <f>H7532+$H$2*(Filter_Test[[#This Row],[debug'[0']]]-H7532)</f>
        <v>6.393945033032514</v>
      </c>
    </row>
    <row r="7534" spans="1:8" x14ac:dyDescent="0.25">
      <c r="A7534">
        <v>15056</v>
      </c>
      <c r="B7534">
        <v>4</v>
      </c>
      <c r="C7534">
        <v>19</v>
      </c>
      <c r="D7534">
        <v>4</v>
      </c>
      <c r="E7534">
        <v>6</v>
      </c>
      <c r="F7534">
        <v>25</v>
      </c>
      <c r="G7534">
        <v>-1</v>
      </c>
      <c r="H7534" s="2">
        <f>H7533+$H$2*(Filter_Test[[#This Row],[debug'[0']]]-H7533)</f>
        <v>6.1683210291663322</v>
      </c>
    </row>
    <row r="7535" spans="1:8" x14ac:dyDescent="0.25">
      <c r="A7535">
        <v>15058</v>
      </c>
      <c r="B7535">
        <v>2</v>
      </c>
      <c r="C7535">
        <v>19</v>
      </c>
      <c r="D7535">
        <v>4</v>
      </c>
      <c r="E7535">
        <v>5</v>
      </c>
      <c r="F7535">
        <v>25</v>
      </c>
      <c r="G7535">
        <v>-1</v>
      </c>
      <c r="H7535" s="2">
        <f>H7534+$H$2*(Filter_Test[[#This Row],[debug'[0']]]-H7534)</f>
        <v>5.775466027475348</v>
      </c>
    </row>
    <row r="7536" spans="1:8" x14ac:dyDescent="0.25">
      <c r="A7536">
        <v>15060</v>
      </c>
      <c r="B7536">
        <v>1</v>
      </c>
      <c r="C7536">
        <v>19</v>
      </c>
      <c r="D7536">
        <v>3</v>
      </c>
      <c r="E7536">
        <v>5</v>
      </c>
      <c r="F7536">
        <v>25</v>
      </c>
      <c r="G7536">
        <v>-1</v>
      </c>
      <c r="H7536" s="2">
        <f>H7535+$H$2*(Filter_Test[[#This Row],[debug'[0']]]-H7535)</f>
        <v>5.3253889577938223</v>
      </c>
    </row>
    <row r="7537" spans="1:8" x14ac:dyDescent="0.25">
      <c r="A7537">
        <v>15062</v>
      </c>
      <c r="B7537">
        <v>3</v>
      </c>
      <c r="C7537">
        <v>19</v>
      </c>
      <c r="D7537">
        <v>0</v>
      </c>
      <c r="E7537">
        <v>5</v>
      </c>
      <c r="F7537">
        <v>25</v>
      </c>
      <c r="G7537">
        <v>-1</v>
      </c>
      <c r="H7537" s="2">
        <f>H7536+$H$2*(Filter_Test[[#This Row],[debug'[0']]]-H7536)</f>
        <v>5.1062262117975052</v>
      </c>
    </row>
    <row r="7538" spans="1:8" x14ac:dyDescent="0.25">
      <c r="A7538">
        <v>15064</v>
      </c>
      <c r="B7538">
        <v>2</v>
      </c>
      <c r="C7538">
        <v>20</v>
      </c>
      <c r="D7538">
        <v>-1</v>
      </c>
      <c r="E7538">
        <v>6</v>
      </c>
      <c r="F7538">
        <v>25</v>
      </c>
      <c r="G7538">
        <v>-1</v>
      </c>
      <c r="H7538" s="2">
        <f>H7537+$H$2*(Filter_Test[[#This Row],[debug'[0']]]-H7537)</f>
        <v>4.8134712883763724</v>
      </c>
    </row>
    <row r="7539" spans="1:8" x14ac:dyDescent="0.25">
      <c r="A7539">
        <v>15066</v>
      </c>
      <c r="B7539">
        <v>2</v>
      </c>
      <c r="C7539">
        <v>21</v>
      </c>
      <c r="D7539">
        <v>-2</v>
      </c>
      <c r="E7539">
        <v>5</v>
      </c>
      <c r="F7539">
        <v>25</v>
      </c>
      <c r="G7539">
        <v>-1</v>
      </c>
      <c r="H7539" s="2">
        <f>H7538+$H$2*(Filter_Test[[#This Row],[debug'[0']]]-H7538)</f>
        <v>4.5483078664569021</v>
      </c>
    </row>
    <row r="7540" spans="1:8" x14ac:dyDescent="0.25">
      <c r="A7540">
        <v>15068</v>
      </c>
      <c r="B7540">
        <v>3</v>
      </c>
      <c r="C7540">
        <v>22</v>
      </c>
      <c r="D7540">
        <v>-3</v>
      </c>
      <c r="E7540">
        <v>6</v>
      </c>
      <c r="F7540">
        <v>25</v>
      </c>
      <c r="G7540">
        <v>-1</v>
      </c>
      <c r="H7540" s="2">
        <f>H7539+$H$2*(Filter_Test[[#This Row],[debug'[0']]]-H7539)</f>
        <v>4.4023832878942137</v>
      </c>
    </row>
    <row r="7541" spans="1:8" x14ac:dyDescent="0.25">
      <c r="A7541">
        <v>15070</v>
      </c>
      <c r="B7541">
        <v>2</v>
      </c>
      <c r="C7541">
        <v>24</v>
      </c>
      <c r="D7541">
        <v>-6</v>
      </c>
      <c r="E7541">
        <v>5</v>
      </c>
      <c r="F7541">
        <v>25</v>
      </c>
      <c r="G7541">
        <v>-1</v>
      </c>
      <c r="H7541" s="2">
        <f>H7540+$H$2*(Filter_Test[[#This Row],[debug'[0']]]-H7540)</f>
        <v>4.1759639972435529</v>
      </c>
    </row>
    <row r="7542" spans="1:8" x14ac:dyDescent="0.25">
      <c r="A7542">
        <v>15072</v>
      </c>
      <c r="B7542">
        <v>3</v>
      </c>
      <c r="C7542">
        <v>25</v>
      </c>
      <c r="D7542">
        <v>-7</v>
      </c>
      <c r="E7542">
        <v>5</v>
      </c>
      <c r="F7542">
        <v>25</v>
      </c>
      <c r="G7542">
        <v>-1</v>
      </c>
      <c r="H7542" s="2">
        <f>H7541+$H$2*(Filter_Test[[#This Row],[debug'[0']]]-H7541)</f>
        <v>4.0651320016047601</v>
      </c>
    </row>
    <row r="7543" spans="1:8" x14ac:dyDescent="0.25">
      <c r="A7543">
        <v>15074</v>
      </c>
      <c r="B7543">
        <v>4</v>
      </c>
      <c r="C7543">
        <v>28</v>
      </c>
      <c r="D7543">
        <v>-8</v>
      </c>
      <c r="E7543">
        <v>5</v>
      </c>
      <c r="F7543">
        <v>25</v>
      </c>
      <c r="G7543">
        <v>-1</v>
      </c>
      <c r="H7543" s="2">
        <f>H7542+$H$2*(Filter_Test[[#This Row],[debug'[0']]]-H7542)</f>
        <v>4.0589934550721063</v>
      </c>
    </row>
    <row r="7544" spans="1:8" x14ac:dyDescent="0.25">
      <c r="A7544">
        <v>15076</v>
      </c>
      <c r="B7544">
        <v>6</v>
      </c>
      <c r="C7544">
        <v>30</v>
      </c>
      <c r="D7544">
        <v>-8</v>
      </c>
      <c r="E7544">
        <v>5</v>
      </c>
      <c r="F7544">
        <v>25</v>
      </c>
      <c r="G7544">
        <v>-1</v>
      </c>
      <c r="H7544" s="2">
        <f>H7543+$H$2*(Filter_Test[[#This Row],[debug'[0']]]-H7543)</f>
        <v>4.2419290121355617</v>
      </c>
    </row>
    <row r="7545" spans="1:8" x14ac:dyDescent="0.25">
      <c r="A7545">
        <v>15078</v>
      </c>
      <c r="B7545">
        <v>6</v>
      </c>
      <c r="C7545">
        <v>31</v>
      </c>
      <c r="D7545">
        <v>-8</v>
      </c>
      <c r="E7545">
        <v>5</v>
      </c>
      <c r="F7545">
        <v>25</v>
      </c>
      <c r="G7545">
        <v>-1</v>
      </c>
      <c r="H7545" s="2">
        <f>H7544+$H$2*(Filter_Test[[#This Row],[debug'[0']]]-H7544)</f>
        <v>4.4076232991344897</v>
      </c>
    </row>
    <row r="7546" spans="1:8" x14ac:dyDescent="0.25">
      <c r="A7546">
        <v>15080</v>
      </c>
      <c r="B7546">
        <v>8</v>
      </c>
      <c r="C7546">
        <v>32</v>
      </c>
      <c r="D7546">
        <v>-6</v>
      </c>
      <c r="E7546">
        <v>5</v>
      </c>
      <c r="F7546">
        <v>25</v>
      </c>
      <c r="G7546">
        <v>-1</v>
      </c>
      <c r="H7546" s="2">
        <f>H7545+$H$2*(Filter_Test[[#This Row],[debug'[0']]]-H7545)</f>
        <v>4.7461968267054768</v>
      </c>
    </row>
    <row r="7547" spans="1:8" x14ac:dyDescent="0.25">
      <c r="A7547">
        <v>15082</v>
      </c>
      <c r="B7547">
        <v>8</v>
      </c>
      <c r="C7547">
        <v>32</v>
      </c>
      <c r="D7547">
        <v>-5</v>
      </c>
      <c r="E7547">
        <v>5</v>
      </c>
      <c r="F7547">
        <v>25</v>
      </c>
      <c r="G7547">
        <v>-1</v>
      </c>
      <c r="H7547" s="2">
        <f>H7546+$H$2*(Filter_Test[[#This Row],[debug'[0']]]-H7546)</f>
        <v>5.0528605510689539</v>
      </c>
    </row>
    <row r="7548" spans="1:8" x14ac:dyDescent="0.25">
      <c r="A7548">
        <v>15084</v>
      </c>
      <c r="B7548">
        <v>8</v>
      </c>
      <c r="C7548">
        <v>32</v>
      </c>
      <c r="D7548">
        <v>-3</v>
      </c>
      <c r="E7548">
        <v>5</v>
      </c>
      <c r="F7548">
        <v>25</v>
      </c>
      <c r="G7548">
        <v>-1</v>
      </c>
      <c r="H7548" s="2">
        <f>H7547+$H$2*(Filter_Test[[#This Row],[debug'[0']]]-H7547)</f>
        <v>5.3306219003249469</v>
      </c>
    </row>
    <row r="7549" spans="1:8" x14ac:dyDescent="0.25">
      <c r="A7549">
        <v>15086</v>
      </c>
      <c r="B7549">
        <v>8</v>
      </c>
      <c r="C7549">
        <v>32</v>
      </c>
      <c r="D7549">
        <v>-1</v>
      </c>
      <c r="E7549">
        <v>5</v>
      </c>
      <c r="F7549">
        <v>25</v>
      </c>
      <c r="G7549">
        <v>-1</v>
      </c>
      <c r="H7549" s="2">
        <f>H7548+$H$2*(Filter_Test[[#This Row],[debug'[0']]]-H7548)</f>
        <v>5.5822048591527258</v>
      </c>
    </row>
    <row r="7550" spans="1:8" x14ac:dyDescent="0.25">
      <c r="A7550">
        <v>15088</v>
      </c>
      <c r="B7550">
        <v>7</v>
      </c>
      <c r="C7550">
        <v>30</v>
      </c>
      <c r="D7550">
        <v>0</v>
      </c>
      <c r="E7550">
        <v>5</v>
      </c>
      <c r="F7550">
        <v>25</v>
      </c>
      <c r="G7550">
        <v>-1</v>
      </c>
      <c r="H7550" s="2">
        <f>H7549+$H$2*(Filter_Test[[#This Row],[debug'[0']]]-H7549)</f>
        <v>5.7158289031161589</v>
      </c>
    </row>
    <row r="7551" spans="1:8" x14ac:dyDescent="0.25">
      <c r="A7551">
        <v>15090</v>
      </c>
      <c r="B7551">
        <v>7</v>
      </c>
      <c r="C7551">
        <v>29</v>
      </c>
      <c r="D7551">
        <v>1</v>
      </c>
      <c r="E7551">
        <v>5</v>
      </c>
      <c r="F7551">
        <v>25</v>
      </c>
      <c r="G7551">
        <v>-1</v>
      </c>
      <c r="H7551" s="2">
        <f>H7550+$H$2*(Filter_Test[[#This Row],[debug'[0']]]-H7550)</f>
        <v>5.8368591776338379</v>
      </c>
    </row>
    <row r="7552" spans="1:8" x14ac:dyDescent="0.25">
      <c r="A7552">
        <v>15092</v>
      </c>
      <c r="B7552">
        <v>8</v>
      </c>
      <c r="C7552">
        <v>26</v>
      </c>
      <c r="D7552">
        <v>2</v>
      </c>
      <c r="E7552">
        <v>5</v>
      </c>
      <c r="F7552">
        <v>25</v>
      </c>
      <c r="G7552">
        <v>-1</v>
      </c>
      <c r="H7552" s="2">
        <f>H7551+$H$2*(Filter_Test[[#This Row],[debug'[0']]]-H7551)</f>
        <v>6.0407303971206092</v>
      </c>
    </row>
    <row r="7553" spans="1:8" x14ac:dyDescent="0.25">
      <c r="A7553">
        <v>15094</v>
      </c>
      <c r="B7553">
        <v>7</v>
      </c>
      <c r="C7553">
        <v>22</v>
      </c>
      <c r="D7553">
        <v>6</v>
      </c>
      <c r="E7553">
        <v>5</v>
      </c>
      <c r="F7553">
        <v>25</v>
      </c>
      <c r="G7553">
        <v>-1</v>
      </c>
      <c r="H7553" s="2">
        <f>H7552+$H$2*(Filter_Test[[#This Row],[debug'[0']]]-H7552)</f>
        <v>6.1311394272371462</v>
      </c>
    </row>
    <row r="7554" spans="1:8" x14ac:dyDescent="0.25">
      <c r="A7554">
        <v>15096</v>
      </c>
      <c r="B7554">
        <v>7</v>
      </c>
      <c r="C7554">
        <v>20</v>
      </c>
      <c r="D7554">
        <v>6</v>
      </c>
      <c r="E7554">
        <v>5</v>
      </c>
      <c r="F7554">
        <v>25</v>
      </c>
      <c r="G7554">
        <v>-1</v>
      </c>
      <c r="H7554" s="2">
        <f>H7553+$H$2*(Filter_Test[[#This Row],[debug'[0']]]-H7553)</f>
        <v>6.2130276070087138</v>
      </c>
    </row>
    <row r="7555" spans="1:8" x14ac:dyDescent="0.25">
      <c r="A7555">
        <v>15098</v>
      </c>
      <c r="B7555">
        <v>7</v>
      </c>
      <c r="C7555">
        <v>19</v>
      </c>
      <c r="D7555">
        <v>6</v>
      </c>
      <c r="E7555">
        <v>5</v>
      </c>
      <c r="F7555">
        <v>25</v>
      </c>
      <c r="G7555">
        <v>-1</v>
      </c>
      <c r="H7555" s="2">
        <f>H7554+$H$2*(Filter_Test[[#This Row],[debug'[0']]]-H7554)</f>
        <v>6.2871980076606961</v>
      </c>
    </row>
    <row r="7556" spans="1:8" x14ac:dyDescent="0.25">
      <c r="A7556">
        <v>15100</v>
      </c>
      <c r="B7556">
        <v>6</v>
      </c>
      <c r="C7556">
        <v>18</v>
      </c>
      <c r="D7556">
        <v>5</v>
      </c>
      <c r="E7556">
        <v>5</v>
      </c>
      <c r="F7556">
        <v>25</v>
      </c>
      <c r="G7556">
        <v>-1</v>
      </c>
      <c r="H7556" s="2">
        <f>H7555+$H$2*(Filter_Test[[#This Row],[debug'[0']]]-H7555)</f>
        <v>6.2601302331309219</v>
      </c>
    </row>
    <row r="7557" spans="1:8" x14ac:dyDescent="0.25">
      <c r="A7557">
        <v>15102</v>
      </c>
      <c r="B7557">
        <v>4</v>
      </c>
      <c r="C7557">
        <v>18</v>
      </c>
      <c r="D7557">
        <v>4</v>
      </c>
      <c r="E7557">
        <v>5</v>
      </c>
      <c r="F7557">
        <v>25</v>
      </c>
      <c r="G7557">
        <v>-1</v>
      </c>
      <c r="H7557" s="2">
        <f>H7556+$H$2*(Filter_Test[[#This Row],[debug'[0']]]-H7556)</f>
        <v>6.0471179770341132</v>
      </c>
    </row>
    <row r="7558" spans="1:8" x14ac:dyDescent="0.25">
      <c r="A7558">
        <v>15104</v>
      </c>
      <c r="B7558">
        <v>4</v>
      </c>
      <c r="C7558">
        <v>18</v>
      </c>
      <c r="D7558">
        <v>3</v>
      </c>
      <c r="E7558">
        <v>5</v>
      </c>
      <c r="F7558">
        <v>25</v>
      </c>
      <c r="G7558">
        <v>-1</v>
      </c>
      <c r="H7558" s="2">
        <f>H7557+$H$2*(Filter_Test[[#This Row],[debug'[0']]]-H7557)</f>
        <v>5.8541816531036543</v>
      </c>
    </row>
    <row r="7559" spans="1:8" x14ac:dyDescent="0.25">
      <c r="A7559">
        <v>15106</v>
      </c>
      <c r="B7559">
        <v>5</v>
      </c>
      <c r="C7559">
        <v>18</v>
      </c>
      <c r="D7559">
        <v>3</v>
      </c>
      <c r="E7559">
        <v>5</v>
      </c>
      <c r="F7559">
        <v>25</v>
      </c>
      <c r="G7559">
        <v>-1</v>
      </c>
      <c r="H7559" s="2">
        <f>H7558+$H$2*(Filter_Test[[#This Row],[debug'[0']]]-H7558)</f>
        <v>5.7736769289170056</v>
      </c>
    </row>
    <row r="7560" spans="1:8" x14ac:dyDescent="0.25">
      <c r="A7560">
        <v>15108</v>
      </c>
      <c r="B7560">
        <v>2</v>
      </c>
      <c r="C7560">
        <v>19</v>
      </c>
      <c r="D7560">
        <v>2</v>
      </c>
      <c r="E7560">
        <v>5</v>
      </c>
      <c r="F7560">
        <v>25</v>
      </c>
      <c r="G7560">
        <v>-1</v>
      </c>
      <c r="H7560" s="2">
        <f>H7559+$H$2*(Filter_Test[[#This Row],[debug'[0']]]-H7559)</f>
        <v>5.4180162574097972</v>
      </c>
    </row>
    <row r="7561" spans="1:8" x14ac:dyDescent="0.25">
      <c r="A7561">
        <v>15110</v>
      </c>
      <c r="B7561">
        <v>3</v>
      </c>
      <c r="C7561">
        <v>20</v>
      </c>
      <c r="D7561">
        <v>0</v>
      </c>
      <c r="E7561">
        <v>5</v>
      </c>
      <c r="F7561">
        <v>25</v>
      </c>
      <c r="G7561">
        <v>-1</v>
      </c>
      <c r="H7561" s="2">
        <f>H7560+$H$2*(Filter_Test[[#This Row],[debug'[0']]]-H7560)</f>
        <v>5.1901235940936177</v>
      </c>
    </row>
    <row r="7562" spans="1:8" x14ac:dyDescent="0.25">
      <c r="A7562">
        <v>15112</v>
      </c>
      <c r="B7562">
        <v>2</v>
      </c>
      <c r="C7562">
        <v>22</v>
      </c>
      <c r="D7562">
        <v>-3</v>
      </c>
      <c r="E7562">
        <v>5</v>
      </c>
      <c r="F7562">
        <v>25</v>
      </c>
      <c r="G7562">
        <v>-1</v>
      </c>
      <c r="H7562" s="2">
        <f>H7561+$H$2*(Filter_Test[[#This Row],[debug'[0']]]-H7561)</f>
        <v>4.8894615286761782</v>
      </c>
    </row>
    <row r="7563" spans="1:8" x14ac:dyDescent="0.25">
      <c r="A7563">
        <v>15114</v>
      </c>
      <c r="B7563">
        <v>4</v>
      </c>
      <c r="C7563">
        <v>23</v>
      </c>
      <c r="D7563">
        <v>-5</v>
      </c>
      <c r="E7563">
        <v>5</v>
      </c>
      <c r="F7563">
        <v>25</v>
      </c>
      <c r="G7563">
        <v>-1</v>
      </c>
      <c r="H7563" s="2">
        <f>H7562+$H$2*(Filter_Test[[#This Row],[debug'[0']]]-H7562)</f>
        <v>4.8056317545519835</v>
      </c>
    </row>
    <row r="7564" spans="1:8" x14ac:dyDescent="0.25">
      <c r="A7564">
        <v>15116</v>
      </c>
      <c r="B7564">
        <v>3</v>
      </c>
      <c r="C7564">
        <v>26</v>
      </c>
      <c r="D7564">
        <v>-6</v>
      </c>
      <c r="E7564">
        <v>5</v>
      </c>
      <c r="F7564">
        <v>25</v>
      </c>
      <c r="G7564">
        <v>-1</v>
      </c>
      <c r="H7564" s="2">
        <f>H7563+$H$2*(Filter_Test[[#This Row],[debug'[0']]]-H7563)</f>
        <v>4.6354549708963146</v>
      </c>
    </row>
    <row r="7565" spans="1:8" x14ac:dyDescent="0.25">
      <c r="A7565">
        <v>15118</v>
      </c>
      <c r="B7565">
        <v>4</v>
      </c>
      <c r="C7565">
        <v>27</v>
      </c>
      <c r="D7565">
        <v>-7</v>
      </c>
      <c r="E7565">
        <v>5</v>
      </c>
      <c r="F7565">
        <v>25</v>
      </c>
      <c r="G7565">
        <v>-1</v>
      </c>
      <c r="H7565" s="2">
        <f>H7564+$H$2*(Filter_Test[[#This Row],[debug'[0']]]-H7564)</f>
        <v>4.575564750848665</v>
      </c>
    </row>
    <row r="7566" spans="1:8" x14ac:dyDescent="0.25">
      <c r="A7566">
        <v>15120</v>
      </c>
      <c r="B7566">
        <v>3</v>
      </c>
      <c r="C7566">
        <v>29</v>
      </c>
      <c r="D7566">
        <v>-7</v>
      </c>
      <c r="E7566">
        <v>5</v>
      </c>
      <c r="F7566">
        <v>25</v>
      </c>
      <c r="G7566">
        <v>-1</v>
      </c>
      <c r="H7566" s="2">
        <f>H7565+$H$2*(Filter_Test[[#This Row],[debug'[0']]]-H7565)</f>
        <v>4.4270712714530287</v>
      </c>
    </row>
    <row r="7567" spans="1:8" x14ac:dyDescent="0.25">
      <c r="A7567">
        <v>15122</v>
      </c>
      <c r="B7567">
        <v>4</v>
      </c>
      <c r="C7567">
        <v>31</v>
      </c>
      <c r="D7567">
        <v>-7</v>
      </c>
      <c r="E7567">
        <v>5</v>
      </c>
      <c r="F7567">
        <v>25</v>
      </c>
      <c r="G7567">
        <v>-1</v>
      </c>
      <c r="H7567" s="2">
        <f>H7566+$H$2*(Filter_Test[[#This Row],[debug'[0']]]-H7566)</f>
        <v>4.3868207523843461</v>
      </c>
    </row>
    <row r="7568" spans="1:8" x14ac:dyDescent="0.25">
      <c r="A7568">
        <v>15124</v>
      </c>
      <c r="B7568">
        <v>6</v>
      </c>
      <c r="C7568">
        <v>33</v>
      </c>
      <c r="D7568">
        <v>-6</v>
      </c>
      <c r="E7568">
        <v>5</v>
      </c>
      <c r="F7568">
        <v>25</v>
      </c>
      <c r="G7568">
        <v>-1</v>
      </c>
      <c r="H7568" s="2">
        <f>H7567+$H$2*(Filter_Test[[#This Row],[debug'[0']]]-H7567)</f>
        <v>4.5388593145813312</v>
      </c>
    </row>
    <row r="7569" spans="1:8" x14ac:dyDescent="0.25">
      <c r="A7569">
        <v>15126</v>
      </c>
      <c r="B7569">
        <v>7</v>
      </c>
      <c r="C7569">
        <v>32</v>
      </c>
      <c r="D7569">
        <v>-5</v>
      </c>
      <c r="E7569">
        <v>5</v>
      </c>
      <c r="F7569">
        <v>25</v>
      </c>
      <c r="G7569">
        <v>-1</v>
      </c>
      <c r="H7569" s="2">
        <f>H7568+$H$2*(Filter_Test[[#This Row],[debug'[0']]]-H7568)</f>
        <v>4.7708163594841979</v>
      </c>
    </row>
    <row r="7570" spans="1:8" x14ac:dyDescent="0.25">
      <c r="A7570">
        <v>15128</v>
      </c>
      <c r="B7570">
        <v>7</v>
      </c>
      <c r="C7570">
        <v>33</v>
      </c>
      <c r="D7570">
        <v>-3</v>
      </c>
      <c r="E7570">
        <v>5</v>
      </c>
      <c r="F7570">
        <v>25</v>
      </c>
      <c r="G7570">
        <v>-1</v>
      </c>
      <c r="H7570" s="2">
        <f>H7569+$H$2*(Filter_Test[[#This Row],[debug'[0']]]-H7569)</f>
        <v>4.9809119679406075</v>
      </c>
    </row>
    <row r="7571" spans="1:8" x14ac:dyDescent="0.25">
      <c r="A7571">
        <v>15130</v>
      </c>
      <c r="B7571">
        <v>9</v>
      </c>
      <c r="C7571">
        <v>30</v>
      </c>
      <c r="D7571">
        <v>0</v>
      </c>
      <c r="E7571">
        <v>5</v>
      </c>
      <c r="F7571">
        <v>25</v>
      </c>
      <c r="G7571">
        <v>-1</v>
      </c>
      <c r="H7571" s="2">
        <f>H7570+$H$2*(Filter_Test[[#This Row],[debug'[0']]]-H7570)</f>
        <v>5.3597020910100612</v>
      </c>
    </row>
    <row r="7572" spans="1:8" x14ac:dyDescent="0.25">
      <c r="A7572">
        <v>15132</v>
      </c>
      <c r="B7572">
        <v>8</v>
      </c>
      <c r="C7572">
        <v>28</v>
      </c>
      <c r="D7572">
        <v>1</v>
      </c>
      <c r="E7572">
        <v>5</v>
      </c>
      <c r="F7572">
        <v>25</v>
      </c>
      <c r="G7572">
        <v>-1</v>
      </c>
      <c r="H7572" s="2">
        <f>H7571+$H$2*(Filter_Test[[#This Row],[debug'[0']]]-H7571)</f>
        <v>5.6085443064352001</v>
      </c>
    </row>
    <row r="7573" spans="1:8" x14ac:dyDescent="0.25">
      <c r="A7573">
        <v>15134</v>
      </c>
      <c r="B7573">
        <v>8</v>
      </c>
      <c r="C7573">
        <v>27</v>
      </c>
      <c r="D7573">
        <v>2</v>
      </c>
      <c r="E7573">
        <v>5</v>
      </c>
      <c r="F7573">
        <v>25</v>
      </c>
      <c r="G7573">
        <v>-1</v>
      </c>
      <c r="H7573" s="2">
        <f>H7572+$H$2*(Filter_Test[[#This Row],[debug'[0']]]-H7572)</f>
        <v>5.8339336955838599</v>
      </c>
    </row>
    <row r="7574" spans="1:8" x14ac:dyDescent="0.25">
      <c r="A7574">
        <v>15136</v>
      </c>
      <c r="B7574">
        <v>7</v>
      </c>
      <c r="C7574">
        <v>25</v>
      </c>
      <c r="D7574">
        <v>4</v>
      </c>
      <c r="E7574">
        <v>5</v>
      </c>
      <c r="F7574">
        <v>25</v>
      </c>
      <c r="G7574">
        <v>-1</v>
      </c>
      <c r="H7574" s="2">
        <f>H7573+$H$2*(Filter_Test[[#This Row],[debug'[0']]]-H7573)</f>
        <v>5.9438328556504301</v>
      </c>
    </row>
    <row r="7575" spans="1:8" x14ac:dyDescent="0.25">
      <c r="A7575">
        <v>15138</v>
      </c>
      <c r="B7575">
        <v>6</v>
      </c>
      <c r="C7575">
        <v>21</v>
      </c>
      <c r="D7575">
        <v>4</v>
      </c>
      <c r="E7575">
        <v>5</v>
      </c>
      <c r="F7575">
        <v>25</v>
      </c>
      <c r="G7575">
        <v>-1</v>
      </c>
      <c r="H7575" s="2">
        <f>H7574+$H$2*(Filter_Test[[#This Row],[debug'[0']]]-H7574)</f>
        <v>5.9491264842922815</v>
      </c>
    </row>
    <row r="7576" spans="1:8" x14ac:dyDescent="0.25">
      <c r="A7576">
        <v>15140</v>
      </c>
      <c r="B7576">
        <v>7</v>
      </c>
      <c r="C7576">
        <v>20</v>
      </c>
      <c r="D7576">
        <v>5</v>
      </c>
      <c r="E7576">
        <v>5</v>
      </c>
      <c r="F7576">
        <v>25</v>
      </c>
      <c r="G7576">
        <v>-1</v>
      </c>
      <c r="H7576" s="2">
        <f>H7575+$H$2*(Filter_Test[[#This Row],[debug'[0']]]-H7575)</f>
        <v>6.048168979796265</v>
      </c>
    </row>
    <row r="7577" spans="1:8" x14ac:dyDescent="0.25">
      <c r="A7577">
        <v>15142</v>
      </c>
      <c r="B7577">
        <v>7</v>
      </c>
      <c r="C7577">
        <v>18</v>
      </c>
      <c r="D7577">
        <v>5</v>
      </c>
      <c r="E7577">
        <v>5</v>
      </c>
      <c r="F7577">
        <v>25</v>
      </c>
      <c r="G7577">
        <v>-1</v>
      </c>
      <c r="H7577" s="2">
        <f>H7576+$H$2*(Filter_Test[[#This Row],[debug'[0']]]-H7576)</f>
        <v>6.1378769400121929</v>
      </c>
    </row>
    <row r="7578" spans="1:8" x14ac:dyDescent="0.25">
      <c r="A7578">
        <v>15144</v>
      </c>
      <c r="B7578">
        <v>7</v>
      </c>
      <c r="C7578">
        <v>17</v>
      </c>
      <c r="D7578">
        <v>5</v>
      </c>
      <c r="E7578">
        <v>5</v>
      </c>
      <c r="F7578">
        <v>24</v>
      </c>
      <c r="G7578">
        <v>-1</v>
      </c>
      <c r="H7578" s="2">
        <f>H7577+$H$2*(Filter_Test[[#This Row],[debug'[0']]]-H7577)</f>
        <v>6.219130124164634</v>
      </c>
    </row>
    <row r="7579" spans="1:8" x14ac:dyDescent="0.25">
      <c r="A7579">
        <v>15146</v>
      </c>
      <c r="B7579">
        <v>7</v>
      </c>
      <c r="C7579">
        <v>17</v>
      </c>
      <c r="D7579">
        <v>4</v>
      </c>
      <c r="E7579">
        <v>5</v>
      </c>
      <c r="F7579">
        <v>24</v>
      </c>
      <c r="G7579">
        <v>-1</v>
      </c>
      <c r="H7579" s="2">
        <f>H7578+$H$2*(Filter_Test[[#This Row],[debug'[0']]]-H7578)</f>
        <v>6.2927253761246531</v>
      </c>
    </row>
    <row r="7580" spans="1:8" x14ac:dyDescent="0.25">
      <c r="A7580">
        <v>15148</v>
      </c>
      <c r="B7580">
        <v>7</v>
      </c>
      <c r="C7580">
        <v>17</v>
      </c>
      <c r="D7580">
        <v>3</v>
      </c>
      <c r="E7580">
        <v>5</v>
      </c>
      <c r="F7580">
        <v>24</v>
      </c>
      <c r="G7580">
        <v>0</v>
      </c>
      <c r="H7580" s="2">
        <f>H7579+$H$2*(Filter_Test[[#This Row],[debug'[0']]]-H7579)</f>
        <v>6.3593844389977709</v>
      </c>
    </row>
    <row r="7581" spans="1:8" x14ac:dyDescent="0.25">
      <c r="A7581">
        <v>15150</v>
      </c>
      <c r="B7581">
        <v>4</v>
      </c>
      <c r="C7581">
        <v>19</v>
      </c>
      <c r="D7581">
        <v>3</v>
      </c>
      <c r="E7581">
        <v>5</v>
      </c>
      <c r="F7581">
        <v>24</v>
      </c>
      <c r="G7581">
        <v>0</v>
      </c>
      <c r="H7581" s="2">
        <f>H7580+$H$2*(Filter_Test[[#This Row],[debug'[0']]]-H7580)</f>
        <v>6.1370176943812869</v>
      </c>
    </row>
    <row r="7582" spans="1:8" x14ac:dyDescent="0.25">
      <c r="A7582">
        <v>15152</v>
      </c>
      <c r="B7582">
        <v>5</v>
      </c>
      <c r="C7582">
        <v>19</v>
      </c>
      <c r="D7582">
        <v>1</v>
      </c>
      <c r="E7582">
        <v>5</v>
      </c>
      <c r="F7582">
        <v>24</v>
      </c>
      <c r="G7582">
        <v>0</v>
      </c>
      <c r="H7582" s="2">
        <f>H7581+$H$2*(Filter_Test[[#This Row],[debug'[0']]]-H7581)</f>
        <v>6.0298563013111908</v>
      </c>
    </row>
    <row r="7583" spans="1:8" x14ac:dyDescent="0.25">
      <c r="A7583">
        <v>15154</v>
      </c>
      <c r="B7583">
        <v>3</v>
      </c>
      <c r="C7583">
        <v>20</v>
      </c>
      <c r="D7583">
        <v>1</v>
      </c>
      <c r="E7583">
        <v>5</v>
      </c>
      <c r="F7583">
        <v>24</v>
      </c>
      <c r="G7583">
        <v>0</v>
      </c>
      <c r="H7583" s="2">
        <f>H7582+$H$2*(Filter_Test[[#This Row],[debug'[0']]]-H7582)</f>
        <v>5.7442990723822316</v>
      </c>
    </row>
    <row r="7584" spans="1:8" x14ac:dyDescent="0.25">
      <c r="A7584">
        <v>15156</v>
      </c>
      <c r="B7584">
        <v>3</v>
      </c>
      <c r="C7584">
        <v>20</v>
      </c>
      <c r="D7584">
        <v>0</v>
      </c>
      <c r="E7584">
        <v>5</v>
      </c>
      <c r="F7584">
        <v>24</v>
      </c>
      <c r="G7584">
        <v>0</v>
      </c>
      <c r="H7584" s="2">
        <f>H7583+$H$2*(Filter_Test[[#This Row],[debug'[0']]]-H7583)</f>
        <v>5.4856549782307527</v>
      </c>
    </row>
    <row r="7585" spans="1:8" x14ac:dyDescent="0.25">
      <c r="A7585">
        <v>15158</v>
      </c>
      <c r="B7585">
        <v>4</v>
      </c>
      <c r="C7585">
        <v>22</v>
      </c>
      <c r="D7585">
        <v>-2</v>
      </c>
      <c r="E7585">
        <v>5</v>
      </c>
      <c r="F7585">
        <v>24</v>
      </c>
      <c r="G7585">
        <v>0</v>
      </c>
      <c r="H7585" s="2">
        <f>H7584+$H$2*(Filter_Test[[#This Row],[debug'[0']]]-H7584)</f>
        <v>5.3456352952693873</v>
      </c>
    </row>
    <row r="7586" spans="1:8" x14ac:dyDescent="0.25">
      <c r="A7586">
        <v>15160</v>
      </c>
      <c r="B7586">
        <v>3</v>
      </c>
      <c r="C7586">
        <v>24</v>
      </c>
      <c r="D7586">
        <v>-4</v>
      </c>
      <c r="E7586">
        <v>5</v>
      </c>
      <c r="F7586">
        <v>24</v>
      </c>
      <c r="G7586">
        <v>0</v>
      </c>
      <c r="H7586" s="2">
        <f>H7585+$H$2*(Filter_Test[[#This Row],[debug'[0']]]-H7585)</f>
        <v>5.1245643769208105</v>
      </c>
    </row>
    <row r="7587" spans="1:8" x14ac:dyDescent="0.25">
      <c r="A7587">
        <v>15162</v>
      </c>
      <c r="B7587">
        <v>3</v>
      </c>
      <c r="C7587">
        <v>26</v>
      </c>
      <c r="D7587">
        <v>-6</v>
      </c>
      <c r="E7587">
        <v>5</v>
      </c>
      <c r="F7587">
        <v>24</v>
      </c>
      <c r="G7587">
        <v>0</v>
      </c>
      <c r="H7587" s="2">
        <f>H7586+$H$2*(Filter_Test[[#This Row],[debug'[0']]]-H7586)</f>
        <v>4.9243289017624203</v>
      </c>
    </row>
    <row r="7588" spans="1:8" x14ac:dyDescent="0.25">
      <c r="A7588">
        <v>15164</v>
      </c>
      <c r="B7588">
        <v>4</v>
      </c>
      <c r="C7588">
        <v>27</v>
      </c>
      <c r="D7588">
        <v>-6</v>
      </c>
      <c r="E7588">
        <v>5</v>
      </c>
      <c r="F7588">
        <v>24</v>
      </c>
      <c r="G7588">
        <v>0</v>
      </c>
      <c r="H7588" s="2">
        <f>H7587+$H$2*(Filter_Test[[#This Row],[debug'[0']]]-H7587)</f>
        <v>4.8372129551440937</v>
      </c>
    </row>
    <row r="7589" spans="1:8" x14ac:dyDescent="0.25">
      <c r="A7589">
        <v>15166</v>
      </c>
      <c r="B7589">
        <v>3</v>
      </c>
      <c r="C7589">
        <v>29</v>
      </c>
      <c r="D7589">
        <v>-6</v>
      </c>
      <c r="E7589">
        <v>5</v>
      </c>
      <c r="F7589">
        <v>24</v>
      </c>
      <c r="G7589">
        <v>0</v>
      </c>
      <c r="H7589" s="2">
        <f>H7588+$H$2*(Filter_Test[[#This Row],[debug'[0']]]-H7588)</f>
        <v>4.6640597134552735</v>
      </c>
    </row>
    <row r="7590" spans="1:8" x14ac:dyDescent="0.25">
      <c r="A7590">
        <v>15168</v>
      </c>
      <c r="B7590">
        <v>5</v>
      </c>
      <c r="C7590">
        <v>31</v>
      </c>
      <c r="D7590">
        <v>-4</v>
      </c>
      <c r="E7590">
        <v>5</v>
      </c>
      <c r="F7590">
        <v>24</v>
      </c>
      <c r="G7590">
        <v>0</v>
      </c>
      <c r="H7590" s="2">
        <f>H7589+$H$2*(Filter_Test[[#This Row],[debug'[0']]]-H7589)</f>
        <v>4.6957213395428861</v>
      </c>
    </row>
    <row r="7591" spans="1:8" x14ac:dyDescent="0.25">
      <c r="A7591">
        <v>15170</v>
      </c>
      <c r="B7591">
        <v>5</v>
      </c>
      <c r="C7591">
        <v>32</v>
      </c>
      <c r="D7591">
        <v>-4</v>
      </c>
      <c r="E7591">
        <v>5</v>
      </c>
      <c r="F7591">
        <v>24</v>
      </c>
      <c r="G7591">
        <v>0</v>
      </c>
      <c r="H7591" s="2">
        <f>H7590+$H$2*(Filter_Test[[#This Row],[debug'[0']]]-H7590)</f>
        <v>4.7243989276729721</v>
      </c>
    </row>
    <row r="7592" spans="1:8" x14ac:dyDescent="0.25">
      <c r="A7592">
        <v>15172</v>
      </c>
      <c r="B7592">
        <v>6</v>
      </c>
      <c r="C7592">
        <v>32</v>
      </c>
      <c r="D7592">
        <v>-5</v>
      </c>
      <c r="E7592">
        <v>5</v>
      </c>
      <c r="F7592">
        <v>24</v>
      </c>
      <c r="G7592">
        <v>0</v>
      </c>
      <c r="H7592" s="2">
        <f>H7591+$H$2*(Filter_Test[[#This Row],[debug'[0']]]-H7591)</f>
        <v>4.8446214964049874</v>
      </c>
    </row>
    <row r="7593" spans="1:8" x14ac:dyDescent="0.25">
      <c r="A7593">
        <v>15174</v>
      </c>
      <c r="B7593">
        <v>7</v>
      </c>
      <c r="C7593">
        <v>30</v>
      </c>
      <c r="D7593">
        <v>-3</v>
      </c>
      <c r="E7593">
        <v>6</v>
      </c>
      <c r="F7593">
        <v>24</v>
      </c>
      <c r="G7593">
        <v>0</v>
      </c>
      <c r="H7593" s="2">
        <f>H7592+$H$2*(Filter_Test[[#This Row],[debug'[0']]]-H7592)</f>
        <v>5.0477611345829709</v>
      </c>
    </row>
    <row r="7594" spans="1:8" x14ac:dyDescent="0.25">
      <c r="A7594">
        <v>15176</v>
      </c>
      <c r="B7594">
        <v>8</v>
      </c>
      <c r="C7594">
        <v>28</v>
      </c>
      <c r="D7594">
        <v>-1</v>
      </c>
      <c r="E7594">
        <v>6</v>
      </c>
      <c r="F7594">
        <v>24</v>
      </c>
      <c r="G7594">
        <v>0</v>
      </c>
      <c r="H7594" s="2">
        <f>H7593+$H$2*(Filter_Test[[#This Row],[debug'[0']]]-H7593)</f>
        <v>5.3260030925200628</v>
      </c>
    </row>
    <row r="7595" spans="1:8" x14ac:dyDescent="0.25">
      <c r="A7595">
        <v>15178</v>
      </c>
      <c r="B7595">
        <v>8</v>
      </c>
      <c r="C7595">
        <v>27</v>
      </c>
      <c r="D7595">
        <v>1</v>
      </c>
      <c r="E7595">
        <v>6</v>
      </c>
      <c r="F7595">
        <v>24</v>
      </c>
      <c r="G7595">
        <v>0</v>
      </c>
      <c r="H7595" s="2">
        <f>H7594+$H$2*(Filter_Test[[#This Row],[debug'[0']]]-H7594)</f>
        <v>5.5780213637278866</v>
      </c>
    </row>
    <row r="7596" spans="1:8" x14ac:dyDescent="0.25">
      <c r="A7596">
        <v>15180</v>
      </c>
      <c r="B7596">
        <v>8</v>
      </c>
      <c r="C7596">
        <v>25</v>
      </c>
      <c r="D7596">
        <v>1</v>
      </c>
      <c r="E7596">
        <v>5</v>
      </c>
      <c r="F7596">
        <v>24</v>
      </c>
      <c r="G7596">
        <v>0</v>
      </c>
      <c r="H7596" s="2">
        <f>H7595+$H$2*(Filter_Test[[#This Row],[debug'[0']]]-H7595)</f>
        <v>5.8062874724538034</v>
      </c>
    </row>
    <row r="7597" spans="1:8" x14ac:dyDescent="0.25">
      <c r="A7597">
        <v>15182</v>
      </c>
      <c r="B7597">
        <v>9</v>
      </c>
      <c r="C7597">
        <v>24</v>
      </c>
      <c r="D7597">
        <v>2</v>
      </c>
      <c r="E7597">
        <v>6</v>
      </c>
      <c r="F7597">
        <v>24</v>
      </c>
      <c r="G7597">
        <v>0</v>
      </c>
      <c r="H7597" s="2">
        <f>H7596+$H$2*(Filter_Test[[#This Row],[debug'[0']]]-H7596)</f>
        <v>6.1072877868803079</v>
      </c>
    </row>
    <row r="7598" spans="1:8" x14ac:dyDescent="0.25">
      <c r="A7598">
        <v>15184</v>
      </c>
      <c r="B7598">
        <v>7</v>
      </c>
      <c r="C7598">
        <v>23</v>
      </c>
      <c r="D7598">
        <v>2</v>
      </c>
      <c r="E7598">
        <v>5</v>
      </c>
      <c r="F7598">
        <v>24</v>
      </c>
      <c r="G7598">
        <v>0</v>
      </c>
      <c r="H7598" s="2">
        <f>H7597+$H$2*(Filter_Test[[#This Row],[debug'[0']]]-H7597)</f>
        <v>6.1914239307955095</v>
      </c>
    </row>
    <row r="7599" spans="1:8" x14ac:dyDescent="0.25">
      <c r="A7599">
        <v>15186</v>
      </c>
      <c r="B7599">
        <v>8</v>
      </c>
      <c r="C7599">
        <v>20</v>
      </c>
      <c r="D7599">
        <v>3</v>
      </c>
      <c r="E7599">
        <v>6</v>
      </c>
      <c r="F7599">
        <v>24</v>
      </c>
      <c r="G7599">
        <v>0</v>
      </c>
      <c r="H7599" s="2">
        <f>H7598+$H$2*(Filter_Test[[#This Row],[debug'[0']]]-H7598)</f>
        <v>6.3618782095696433</v>
      </c>
    </row>
    <row r="7600" spans="1:8" x14ac:dyDescent="0.25">
      <c r="A7600">
        <v>15188</v>
      </c>
      <c r="B7600">
        <v>6</v>
      </c>
      <c r="C7600">
        <v>19</v>
      </c>
      <c r="D7600">
        <v>3</v>
      </c>
      <c r="E7600">
        <v>5</v>
      </c>
      <c r="F7600">
        <v>24</v>
      </c>
      <c r="G7600">
        <v>0</v>
      </c>
      <c r="H7600" s="2">
        <f>H7599+$H$2*(Filter_Test[[#This Row],[debug'[0']]]-H7599)</f>
        <v>6.3277719918292972</v>
      </c>
    </row>
    <row r="7601" spans="1:8" x14ac:dyDescent="0.25">
      <c r="A7601">
        <v>15190</v>
      </c>
      <c r="B7601">
        <v>6</v>
      </c>
      <c r="C7601">
        <v>19</v>
      </c>
      <c r="D7601">
        <v>2</v>
      </c>
      <c r="E7601">
        <v>6</v>
      </c>
      <c r="F7601">
        <v>24</v>
      </c>
      <c r="G7601">
        <v>0</v>
      </c>
      <c r="H7601" s="2">
        <f>H7600+$H$2*(Filter_Test[[#This Row],[debug'[0']]]-H7600)</f>
        <v>6.2968802093817944</v>
      </c>
    </row>
    <row r="7602" spans="1:8" x14ac:dyDescent="0.25">
      <c r="A7602">
        <v>15192</v>
      </c>
      <c r="B7602">
        <v>7</v>
      </c>
      <c r="C7602">
        <v>18</v>
      </c>
      <c r="D7602">
        <v>2</v>
      </c>
      <c r="E7602">
        <v>6</v>
      </c>
      <c r="F7602">
        <v>24</v>
      </c>
      <c r="G7602">
        <v>0</v>
      </c>
      <c r="H7602" s="2">
        <f>H7601+$H$2*(Filter_Test[[#This Row],[debug'[0']]]-H7601)</f>
        <v>6.3631476884457872</v>
      </c>
    </row>
    <row r="7603" spans="1:8" x14ac:dyDescent="0.25">
      <c r="A7603">
        <v>15194</v>
      </c>
      <c r="B7603">
        <v>8</v>
      </c>
      <c r="C7603">
        <v>18</v>
      </c>
      <c r="D7603">
        <v>3</v>
      </c>
      <c r="E7603">
        <v>6</v>
      </c>
      <c r="F7603">
        <v>24</v>
      </c>
      <c r="G7603">
        <v>0</v>
      </c>
      <c r="H7603" s="2">
        <f>H7602+$H$2*(Filter_Test[[#This Row],[debug'[0']]]-H7602)</f>
        <v>6.5174173843554923</v>
      </c>
    </row>
    <row r="7604" spans="1:8" x14ac:dyDescent="0.25">
      <c r="A7604">
        <v>15196</v>
      </c>
      <c r="B7604">
        <v>7</v>
      </c>
      <c r="C7604">
        <v>19</v>
      </c>
      <c r="D7604">
        <v>2</v>
      </c>
      <c r="E7604">
        <v>6</v>
      </c>
      <c r="F7604">
        <v>24</v>
      </c>
      <c r="G7604">
        <v>0</v>
      </c>
      <c r="H7604" s="2">
        <f>H7603+$H$2*(Filter_Test[[#This Row],[debug'[0']]]-H7603)</f>
        <v>6.5628997243572602</v>
      </c>
    </row>
    <row r="7605" spans="1:8" x14ac:dyDescent="0.25">
      <c r="A7605">
        <v>15198</v>
      </c>
      <c r="B7605">
        <v>7</v>
      </c>
      <c r="C7605">
        <v>19</v>
      </c>
      <c r="D7605">
        <v>1</v>
      </c>
      <c r="E7605">
        <v>6</v>
      </c>
      <c r="F7605">
        <v>24</v>
      </c>
      <c r="G7605">
        <v>-1</v>
      </c>
      <c r="H7605" s="2">
        <f>H7604+$H$2*(Filter_Test[[#This Row],[debug'[0']]]-H7604)</f>
        <v>6.6040954548024997</v>
      </c>
    </row>
    <row r="7606" spans="1:8" x14ac:dyDescent="0.25">
      <c r="A7606">
        <v>15200</v>
      </c>
      <c r="B7606">
        <v>5</v>
      </c>
      <c r="C7606">
        <v>20</v>
      </c>
      <c r="D7606">
        <v>-1</v>
      </c>
      <c r="E7606">
        <v>6</v>
      </c>
      <c r="F7606">
        <v>24</v>
      </c>
      <c r="G7606">
        <v>-1</v>
      </c>
      <c r="H7606" s="2">
        <f>H7605+$H$2*(Filter_Test[[#This Row],[debug'[0']]]-H7605)</f>
        <v>6.4529130199085705</v>
      </c>
    </row>
    <row r="7607" spans="1:8" x14ac:dyDescent="0.25">
      <c r="A7607">
        <v>15202</v>
      </c>
      <c r="B7607">
        <v>4</v>
      </c>
      <c r="C7607">
        <v>21</v>
      </c>
      <c r="D7607">
        <v>-1</v>
      </c>
      <c r="E7607">
        <v>6</v>
      </c>
      <c r="F7607">
        <v>24</v>
      </c>
      <c r="G7607">
        <v>-1</v>
      </c>
      <c r="H7607" s="2">
        <f>H7606+$H$2*(Filter_Test[[#This Row],[debug'[0']]]-H7606)</f>
        <v>6.2217314142113853</v>
      </c>
    </row>
    <row r="7608" spans="1:8" x14ac:dyDescent="0.25">
      <c r="A7608">
        <v>15204</v>
      </c>
      <c r="B7608">
        <v>3</v>
      </c>
      <c r="C7608">
        <v>24</v>
      </c>
      <c r="D7608">
        <v>-2</v>
      </c>
      <c r="E7608">
        <v>6</v>
      </c>
      <c r="F7608">
        <v>24</v>
      </c>
      <c r="G7608">
        <v>-1</v>
      </c>
      <c r="H7608" s="2">
        <f>H7607+$H$2*(Filter_Test[[#This Row],[debug'[0']]]-H7607)</f>
        <v>5.9180903819296073</v>
      </c>
    </row>
    <row r="7609" spans="1:8" x14ac:dyDescent="0.25">
      <c r="A7609">
        <v>15206</v>
      </c>
      <c r="B7609">
        <v>2</v>
      </c>
      <c r="C7609">
        <v>25</v>
      </c>
      <c r="D7609">
        <v>-3</v>
      </c>
      <c r="E7609">
        <v>6</v>
      </c>
      <c r="F7609">
        <v>24</v>
      </c>
      <c r="G7609">
        <v>-1</v>
      </c>
      <c r="H7609" s="2">
        <f>H7608+$H$2*(Filter_Test[[#This Row],[debug'[0']]]-H7608)</f>
        <v>5.5488190631304812</v>
      </c>
    </row>
    <row r="7610" spans="1:8" x14ac:dyDescent="0.25">
      <c r="A7610">
        <v>15208</v>
      </c>
      <c r="B7610">
        <v>2</v>
      </c>
      <c r="C7610">
        <v>27</v>
      </c>
      <c r="D7610">
        <v>-4</v>
      </c>
      <c r="E7610">
        <v>6</v>
      </c>
      <c r="F7610">
        <v>24</v>
      </c>
      <c r="G7610">
        <v>-1</v>
      </c>
      <c r="H7610" s="2">
        <f>H7609+$H$2*(Filter_Test[[#This Row],[debug'[0']]]-H7609)</f>
        <v>5.214350746200977</v>
      </c>
    </row>
    <row r="7611" spans="1:8" x14ac:dyDescent="0.25">
      <c r="A7611">
        <v>15210</v>
      </c>
      <c r="B7611">
        <v>3</v>
      </c>
      <c r="C7611">
        <v>30</v>
      </c>
      <c r="D7611">
        <v>-4</v>
      </c>
      <c r="E7611">
        <v>6</v>
      </c>
      <c r="F7611">
        <v>24</v>
      </c>
      <c r="G7611">
        <v>-1</v>
      </c>
      <c r="H7611" s="2">
        <f>H7610+$H$2*(Filter_Test[[#This Row],[debug'[0']]]-H7610)</f>
        <v>5.0056531050988955</v>
      </c>
    </row>
    <row r="7612" spans="1:8" x14ac:dyDescent="0.25">
      <c r="A7612">
        <v>15212</v>
      </c>
      <c r="B7612">
        <v>5</v>
      </c>
      <c r="C7612">
        <v>31</v>
      </c>
      <c r="D7612">
        <v>-3</v>
      </c>
      <c r="E7612">
        <v>6</v>
      </c>
      <c r="F7612">
        <v>24</v>
      </c>
      <c r="G7612">
        <v>-1</v>
      </c>
      <c r="H7612" s="2">
        <f>H7611+$H$2*(Filter_Test[[#This Row],[debug'[0']]]-H7611)</f>
        <v>5.0051203124954355</v>
      </c>
    </row>
    <row r="7613" spans="1:8" x14ac:dyDescent="0.25">
      <c r="A7613">
        <v>15214</v>
      </c>
      <c r="B7613">
        <v>6</v>
      </c>
      <c r="C7613">
        <v>32</v>
      </c>
      <c r="D7613">
        <v>-3</v>
      </c>
      <c r="E7613">
        <v>6</v>
      </c>
      <c r="F7613">
        <v>24</v>
      </c>
      <c r="G7613">
        <v>-1</v>
      </c>
      <c r="H7613" s="2">
        <f>H7612+$H$2*(Filter_Test[[#This Row],[debug'[0']]]-H7612)</f>
        <v>5.0988855140195373</v>
      </c>
    </row>
    <row r="7614" spans="1:8" x14ac:dyDescent="0.25">
      <c r="A7614">
        <v>15216</v>
      </c>
      <c r="B7614">
        <v>7</v>
      </c>
      <c r="C7614">
        <v>31</v>
      </c>
      <c r="D7614">
        <v>-3</v>
      </c>
      <c r="E7614">
        <v>6</v>
      </c>
      <c r="F7614">
        <v>24</v>
      </c>
      <c r="G7614">
        <v>-1</v>
      </c>
      <c r="H7614" s="2">
        <f>H7613+$H$2*(Filter_Test[[#This Row],[debug'[0']]]-H7613)</f>
        <v>5.278061333103218</v>
      </c>
    </row>
    <row r="7615" spans="1:8" x14ac:dyDescent="0.25">
      <c r="A7615">
        <v>15218</v>
      </c>
      <c r="B7615">
        <v>6</v>
      </c>
      <c r="C7615">
        <v>31</v>
      </c>
      <c r="D7615">
        <v>-3</v>
      </c>
      <c r="E7615">
        <v>6</v>
      </c>
      <c r="F7615">
        <v>24</v>
      </c>
      <c r="G7615">
        <v>-1</v>
      </c>
      <c r="H7615" s="2">
        <f>H7614+$H$2*(Filter_Test[[#This Row],[debug'[0']]]-H7614)</f>
        <v>5.3461024494711777</v>
      </c>
    </row>
    <row r="7616" spans="1:8" x14ac:dyDescent="0.25">
      <c r="A7616">
        <v>15220</v>
      </c>
      <c r="B7616">
        <v>8</v>
      </c>
      <c r="C7616">
        <v>30</v>
      </c>
      <c r="D7616">
        <v>-3</v>
      </c>
      <c r="E7616">
        <v>6</v>
      </c>
      <c r="F7616">
        <v>24</v>
      </c>
      <c r="G7616">
        <v>-1</v>
      </c>
      <c r="H7616" s="2">
        <f>H7615+$H$2*(Filter_Test[[#This Row],[debug'[0']]]-H7615)</f>
        <v>5.5962264009148166</v>
      </c>
    </row>
    <row r="7617" spans="1:8" x14ac:dyDescent="0.25">
      <c r="A7617">
        <v>15222</v>
      </c>
      <c r="B7617">
        <v>7</v>
      </c>
      <c r="C7617">
        <v>30</v>
      </c>
      <c r="D7617">
        <v>-1</v>
      </c>
      <c r="E7617">
        <v>6</v>
      </c>
      <c r="F7617">
        <v>24</v>
      </c>
      <c r="G7617">
        <v>-1</v>
      </c>
      <c r="H7617" s="2">
        <f>H7616+$H$2*(Filter_Test[[#This Row],[debug'[0']]]-H7616)</f>
        <v>5.7285289457004964</v>
      </c>
    </row>
    <row r="7618" spans="1:8" x14ac:dyDescent="0.25">
      <c r="A7618">
        <v>15224</v>
      </c>
      <c r="B7618">
        <v>9</v>
      </c>
      <c r="C7618">
        <v>28</v>
      </c>
      <c r="D7618">
        <v>0</v>
      </c>
      <c r="E7618">
        <v>6</v>
      </c>
      <c r="F7618">
        <v>24</v>
      </c>
      <c r="G7618">
        <v>0</v>
      </c>
      <c r="H7618" s="2">
        <f>H7617+$H$2*(Filter_Test[[#This Row],[debug'[0']]]-H7617)</f>
        <v>6.0368578286190653</v>
      </c>
    </row>
    <row r="7619" spans="1:8" x14ac:dyDescent="0.25">
      <c r="A7619">
        <v>15226</v>
      </c>
      <c r="B7619">
        <v>8</v>
      </c>
      <c r="C7619">
        <v>26</v>
      </c>
      <c r="D7619">
        <v>0</v>
      </c>
      <c r="E7619">
        <v>6</v>
      </c>
      <c r="F7619">
        <v>24</v>
      </c>
      <c r="G7619">
        <v>-1</v>
      </c>
      <c r="H7619" s="2">
        <f>H7618+$H$2*(Filter_Test[[#This Row],[debug'[0']]]-H7618)</f>
        <v>6.2218796193259447</v>
      </c>
    </row>
    <row r="7620" spans="1:8" x14ac:dyDescent="0.25">
      <c r="A7620">
        <v>15228</v>
      </c>
      <c r="B7620">
        <v>9</v>
      </c>
      <c r="C7620">
        <v>24</v>
      </c>
      <c r="D7620">
        <v>0</v>
      </c>
      <c r="E7620">
        <v>6</v>
      </c>
      <c r="F7620">
        <v>24</v>
      </c>
      <c r="G7620">
        <v>-1</v>
      </c>
      <c r="H7620" s="2">
        <f>H7619+$H$2*(Filter_Test[[#This Row],[debug'[0']]]-H7619)</f>
        <v>6.4837112966873551</v>
      </c>
    </row>
    <row r="7621" spans="1:8" x14ac:dyDescent="0.25">
      <c r="A7621">
        <v>15230</v>
      </c>
      <c r="B7621">
        <v>9</v>
      </c>
      <c r="C7621">
        <v>22</v>
      </c>
      <c r="D7621">
        <v>0</v>
      </c>
      <c r="E7621">
        <v>6</v>
      </c>
      <c r="F7621">
        <v>24</v>
      </c>
      <c r="G7621">
        <v>-1</v>
      </c>
      <c r="H7621" s="2">
        <f>H7620+$H$2*(Filter_Test[[#This Row],[debug'[0']]]-H7620)</f>
        <v>6.7208659198264948</v>
      </c>
    </row>
    <row r="7622" spans="1:8" x14ac:dyDescent="0.25">
      <c r="A7622">
        <v>15232</v>
      </c>
      <c r="B7622">
        <v>9</v>
      </c>
      <c r="C7622">
        <v>20</v>
      </c>
      <c r="D7622">
        <v>2</v>
      </c>
      <c r="E7622">
        <v>6</v>
      </c>
      <c r="F7622">
        <v>24</v>
      </c>
      <c r="G7622">
        <v>-1</v>
      </c>
      <c r="H7622" s="2">
        <f>H7621+$H$2*(Filter_Test[[#This Row],[debug'[0']]]-H7621)</f>
        <v>6.935669246311071</v>
      </c>
    </row>
    <row r="7623" spans="1:8" x14ac:dyDescent="0.25">
      <c r="A7623">
        <v>15234</v>
      </c>
      <c r="B7623">
        <v>8</v>
      </c>
      <c r="C7623">
        <v>19</v>
      </c>
      <c r="D7623">
        <v>2</v>
      </c>
      <c r="E7623">
        <v>6</v>
      </c>
      <c r="F7623">
        <v>24</v>
      </c>
      <c r="G7623">
        <v>-1</v>
      </c>
      <c r="H7623" s="2">
        <f>H7622+$H$2*(Filter_Test[[#This Row],[debug'[0']]]-H7622)</f>
        <v>7.0359800566144362</v>
      </c>
    </row>
    <row r="7624" spans="1:8" x14ac:dyDescent="0.25">
      <c r="A7624">
        <v>15236</v>
      </c>
      <c r="B7624">
        <v>7</v>
      </c>
      <c r="C7624">
        <v>18</v>
      </c>
      <c r="D7624">
        <v>2</v>
      </c>
      <c r="E7624">
        <v>6</v>
      </c>
      <c r="F7624">
        <v>24</v>
      </c>
      <c r="G7624">
        <v>-1</v>
      </c>
      <c r="H7624" s="2">
        <f>H7623+$H$2*(Filter_Test[[#This Row],[debug'[0']]]-H7623)</f>
        <v>7.0325890161683668</v>
      </c>
    </row>
    <row r="7625" spans="1:8" x14ac:dyDescent="0.25">
      <c r="A7625">
        <v>15238</v>
      </c>
      <c r="B7625">
        <v>8</v>
      </c>
      <c r="C7625">
        <v>18</v>
      </c>
      <c r="D7625">
        <v>2</v>
      </c>
      <c r="E7625">
        <v>6</v>
      </c>
      <c r="F7625">
        <v>24</v>
      </c>
      <c r="G7625">
        <v>-1</v>
      </c>
      <c r="H7625" s="2">
        <f>H7624+$H$2*(Filter_Test[[#This Row],[debug'[0']]]-H7624)</f>
        <v>7.1237653533625931</v>
      </c>
    </row>
    <row r="7626" spans="1:8" x14ac:dyDescent="0.25">
      <c r="A7626">
        <v>15240</v>
      </c>
      <c r="B7626">
        <v>6</v>
      </c>
      <c r="C7626">
        <v>18</v>
      </c>
      <c r="D7626">
        <v>2</v>
      </c>
      <c r="E7626">
        <v>6</v>
      </c>
      <c r="F7626">
        <v>24</v>
      </c>
      <c r="G7626">
        <v>-1</v>
      </c>
      <c r="H7626" s="2">
        <f>H7625+$H$2*(Filter_Test[[#This Row],[debug'[0']]]-H7625)</f>
        <v>7.0178529640081129</v>
      </c>
    </row>
    <row r="7627" spans="1:8" x14ac:dyDescent="0.25">
      <c r="A7627">
        <v>15242</v>
      </c>
      <c r="B7627">
        <v>7</v>
      </c>
      <c r="C7627">
        <v>19</v>
      </c>
      <c r="D7627">
        <v>1</v>
      </c>
      <c r="E7627">
        <v>6</v>
      </c>
      <c r="F7627">
        <v>25</v>
      </c>
      <c r="G7627">
        <v>-1</v>
      </c>
      <c r="H7627" s="2">
        <f>H7626+$H$2*(Filter_Test[[#This Row],[debug'[0']]]-H7626)</f>
        <v>7.0161703617909321</v>
      </c>
    </row>
    <row r="7628" spans="1:8" x14ac:dyDescent="0.25">
      <c r="A7628">
        <v>15244</v>
      </c>
      <c r="B7628">
        <v>5</v>
      </c>
      <c r="C7628">
        <v>21</v>
      </c>
      <c r="D7628">
        <v>0</v>
      </c>
      <c r="E7628">
        <v>6</v>
      </c>
      <c r="F7628">
        <v>25</v>
      </c>
      <c r="G7628">
        <v>-1</v>
      </c>
      <c r="H7628" s="2">
        <f>H7627+$H$2*(Filter_Test[[#This Row],[debug'[0']]]-H7627)</f>
        <v>6.8261507818812959</v>
      </c>
    </row>
    <row r="7629" spans="1:8" x14ac:dyDescent="0.25">
      <c r="A7629">
        <v>15246</v>
      </c>
      <c r="B7629">
        <v>5</v>
      </c>
      <c r="C7629">
        <v>22</v>
      </c>
      <c r="D7629">
        <v>-1</v>
      </c>
      <c r="E7629">
        <v>6</v>
      </c>
      <c r="F7629">
        <v>25</v>
      </c>
      <c r="G7629">
        <v>-1</v>
      </c>
      <c r="H7629" s="2">
        <f>H7628+$H$2*(Filter_Test[[#This Row],[debug'[0']]]-H7628)</f>
        <v>6.6540401254601296</v>
      </c>
    </row>
    <row r="7630" spans="1:8" x14ac:dyDescent="0.25">
      <c r="A7630">
        <v>15248</v>
      </c>
      <c r="B7630">
        <v>2</v>
      </c>
      <c r="C7630">
        <v>25</v>
      </c>
      <c r="D7630">
        <v>-1</v>
      </c>
      <c r="E7630">
        <v>6</v>
      </c>
      <c r="F7630">
        <v>25</v>
      </c>
      <c r="G7630">
        <v>-1</v>
      </c>
      <c r="H7630" s="2">
        <f>H7629+$H$2*(Filter_Test[[#This Row],[debug'[0']]]-H7629)</f>
        <v>6.2154071774304001</v>
      </c>
    </row>
    <row r="7631" spans="1:8" x14ac:dyDescent="0.25">
      <c r="A7631">
        <v>15250</v>
      </c>
      <c r="B7631">
        <v>2</v>
      </c>
      <c r="C7631">
        <v>26</v>
      </c>
      <c r="D7631">
        <v>-1</v>
      </c>
      <c r="E7631">
        <v>6</v>
      </c>
      <c r="F7631">
        <v>25</v>
      </c>
      <c r="G7631">
        <v>-1</v>
      </c>
      <c r="H7631" s="2">
        <f>H7630+$H$2*(Filter_Test[[#This Row],[debug'[0']]]-H7630)</f>
        <v>5.8181144108152489</v>
      </c>
    </row>
    <row r="7632" spans="1:8" x14ac:dyDescent="0.25">
      <c r="A7632">
        <v>15252</v>
      </c>
      <c r="B7632">
        <v>2</v>
      </c>
      <c r="C7632">
        <v>28</v>
      </c>
      <c r="D7632">
        <v>-1</v>
      </c>
      <c r="E7632">
        <v>6</v>
      </c>
      <c r="F7632">
        <v>25</v>
      </c>
      <c r="G7632">
        <v>-1</v>
      </c>
      <c r="H7632" s="2">
        <f>H7631+$H$2*(Filter_Test[[#This Row],[debug'[0']]]-H7631)</f>
        <v>5.4582656053077736</v>
      </c>
    </row>
    <row r="7633" spans="1:8" x14ac:dyDescent="0.25">
      <c r="A7633">
        <v>15254</v>
      </c>
      <c r="B7633">
        <v>4</v>
      </c>
      <c r="C7633">
        <v>29</v>
      </c>
      <c r="D7633">
        <v>-2</v>
      </c>
      <c r="E7633">
        <v>6</v>
      </c>
      <c r="F7633">
        <v>25</v>
      </c>
      <c r="G7633">
        <v>-1</v>
      </c>
      <c r="H7633" s="2">
        <f>H7632+$H$2*(Filter_Test[[#This Row],[debug'[0']]]-H7632)</f>
        <v>5.3208273099292462</v>
      </c>
    </row>
    <row r="7634" spans="1:8" x14ac:dyDescent="0.25">
      <c r="A7634">
        <v>15256</v>
      </c>
      <c r="B7634">
        <v>5</v>
      </c>
      <c r="C7634">
        <v>29</v>
      </c>
      <c r="D7634">
        <v>-2</v>
      </c>
      <c r="E7634">
        <v>6</v>
      </c>
      <c r="F7634">
        <v>25</v>
      </c>
      <c r="G7634">
        <v>-1</v>
      </c>
      <c r="H7634" s="2">
        <f>H7633+$H$2*(Filter_Test[[#This Row],[debug'[0']]]-H7633)</f>
        <v>5.2905900483309054</v>
      </c>
    </row>
    <row r="7635" spans="1:8" x14ac:dyDescent="0.25">
      <c r="A7635">
        <v>15258</v>
      </c>
      <c r="B7635">
        <v>6</v>
      </c>
      <c r="C7635">
        <v>30</v>
      </c>
      <c r="D7635">
        <v>-2</v>
      </c>
      <c r="E7635">
        <v>6</v>
      </c>
      <c r="F7635">
        <v>25</v>
      </c>
      <c r="G7635">
        <v>-1</v>
      </c>
      <c r="H7635" s="2">
        <f>H7634+$H$2*(Filter_Test[[#This Row],[debug'[0']]]-H7634)</f>
        <v>5.3574503611073192</v>
      </c>
    </row>
    <row r="7636" spans="1:8" x14ac:dyDescent="0.25">
      <c r="A7636">
        <v>15260</v>
      </c>
      <c r="B7636">
        <v>6</v>
      </c>
      <c r="C7636">
        <v>31</v>
      </c>
      <c r="D7636">
        <v>-2</v>
      </c>
      <c r="E7636">
        <v>6</v>
      </c>
      <c r="F7636">
        <v>25</v>
      </c>
      <c r="G7636">
        <v>-1</v>
      </c>
      <c r="H7636" s="2">
        <f>H7635+$H$2*(Filter_Test[[#This Row],[debug'[0']]]-H7635)</f>
        <v>5.4180092378606801</v>
      </c>
    </row>
    <row r="7637" spans="1:8" x14ac:dyDescent="0.25">
      <c r="A7637">
        <v>15262</v>
      </c>
      <c r="B7637">
        <v>5</v>
      </c>
      <c r="C7637">
        <v>31</v>
      </c>
      <c r="D7637">
        <v>-2</v>
      </c>
      <c r="E7637">
        <v>6</v>
      </c>
      <c r="F7637">
        <v>25</v>
      </c>
      <c r="G7637">
        <v>-1</v>
      </c>
      <c r="H7637" s="2">
        <f>H7636+$H$2*(Filter_Test[[#This Row],[debug'[0']]]-H7636)</f>
        <v>5.3786127953368066</v>
      </c>
    </row>
    <row r="7638" spans="1:8" x14ac:dyDescent="0.25">
      <c r="A7638">
        <v>15264</v>
      </c>
      <c r="B7638">
        <v>5</v>
      </c>
      <c r="C7638">
        <v>31</v>
      </c>
      <c r="D7638">
        <v>-3</v>
      </c>
      <c r="E7638">
        <v>6</v>
      </c>
      <c r="F7638">
        <v>25</v>
      </c>
      <c r="G7638">
        <v>-1</v>
      </c>
      <c r="H7638" s="2">
        <f>H7637+$H$2*(Filter_Test[[#This Row],[debug'[0']]]-H7637)</f>
        <v>5.3429293800452502</v>
      </c>
    </row>
    <row r="7639" spans="1:8" x14ac:dyDescent="0.25">
      <c r="A7639">
        <v>15266</v>
      </c>
      <c r="B7639">
        <v>6</v>
      </c>
      <c r="C7639">
        <v>30</v>
      </c>
      <c r="D7639">
        <v>-2</v>
      </c>
      <c r="E7639">
        <v>6</v>
      </c>
      <c r="F7639">
        <v>25</v>
      </c>
      <c r="G7639">
        <v>-1</v>
      </c>
      <c r="H7639" s="2">
        <f>H7638+$H$2*(Filter_Test[[#This Row],[debug'[0']]]-H7638)</f>
        <v>5.4048568270214359</v>
      </c>
    </row>
    <row r="7640" spans="1:8" x14ac:dyDescent="0.25">
      <c r="A7640">
        <v>15268</v>
      </c>
      <c r="B7640">
        <v>7</v>
      </c>
      <c r="C7640">
        <v>29</v>
      </c>
      <c r="D7640">
        <v>-2</v>
      </c>
      <c r="E7640">
        <v>6</v>
      </c>
      <c r="F7640">
        <v>25</v>
      </c>
      <c r="G7640">
        <v>-1</v>
      </c>
      <c r="H7640" s="2">
        <f>H7639+$H$2*(Filter_Test[[#This Row],[debug'[0']]]-H7639)</f>
        <v>5.5551955292310371</v>
      </c>
    </row>
    <row r="7641" spans="1:8" x14ac:dyDescent="0.25">
      <c r="A7641">
        <v>15270</v>
      </c>
      <c r="B7641">
        <v>8</v>
      </c>
      <c r="C7641">
        <v>28</v>
      </c>
      <c r="D7641">
        <v>-1</v>
      </c>
      <c r="E7641">
        <v>6</v>
      </c>
      <c r="F7641">
        <v>25</v>
      </c>
      <c r="G7641">
        <v>-1</v>
      </c>
      <c r="H7641" s="2">
        <f>H7640+$H$2*(Filter_Test[[#This Row],[debug'[0']]]-H7640)</f>
        <v>5.7856129221759751</v>
      </c>
    </row>
    <row r="7642" spans="1:8" x14ac:dyDescent="0.25">
      <c r="A7642">
        <v>15272</v>
      </c>
      <c r="B7642">
        <v>9</v>
      </c>
      <c r="C7642">
        <v>27</v>
      </c>
      <c r="D7642">
        <v>-1</v>
      </c>
      <c r="E7642">
        <v>6</v>
      </c>
      <c r="F7642">
        <v>25</v>
      </c>
      <c r="G7642">
        <v>-1</v>
      </c>
      <c r="H7642" s="2">
        <f>H7641+$H$2*(Filter_Test[[#This Row],[debug'[0']]]-H7641)</f>
        <v>6.0885617670605523</v>
      </c>
    </row>
    <row r="7643" spans="1:8" x14ac:dyDescent="0.25">
      <c r="A7643">
        <v>15274</v>
      </c>
      <c r="B7643">
        <v>9</v>
      </c>
      <c r="C7643">
        <v>25</v>
      </c>
      <c r="D7643">
        <v>-2</v>
      </c>
      <c r="E7643">
        <v>6</v>
      </c>
      <c r="F7643">
        <v>25</v>
      </c>
      <c r="G7643">
        <v>-1</v>
      </c>
      <c r="H7643" s="2">
        <f>H7642+$H$2*(Filter_Test[[#This Row],[debug'[0']]]-H7642)</f>
        <v>6.3629583559800427</v>
      </c>
    </row>
    <row r="7644" spans="1:8" x14ac:dyDescent="0.25">
      <c r="A7644">
        <v>15276</v>
      </c>
      <c r="B7644">
        <v>9</v>
      </c>
      <c r="C7644">
        <v>22</v>
      </c>
      <c r="D7644">
        <v>-1</v>
      </c>
      <c r="E7644">
        <v>6</v>
      </c>
      <c r="F7644">
        <v>25</v>
      </c>
      <c r="G7644">
        <v>-1</v>
      </c>
      <c r="H7644" s="2">
        <f>H7643+$H$2*(Filter_Test[[#This Row],[debug'[0']]]-H7643)</f>
        <v>6.6114936756619462</v>
      </c>
    </row>
    <row r="7645" spans="1:8" x14ac:dyDescent="0.25">
      <c r="A7645">
        <v>15278</v>
      </c>
      <c r="B7645">
        <v>8</v>
      </c>
      <c r="C7645">
        <v>20</v>
      </c>
      <c r="D7645">
        <v>0</v>
      </c>
      <c r="E7645">
        <v>6</v>
      </c>
      <c r="F7645">
        <v>25</v>
      </c>
      <c r="G7645">
        <v>-1</v>
      </c>
      <c r="H7645" s="2">
        <f>H7644+$H$2*(Filter_Test[[#This Row],[debug'[0']]]-H7644)</f>
        <v>6.7423573137020485</v>
      </c>
    </row>
    <row r="7646" spans="1:8" x14ac:dyDescent="0.25">
      <c r="A7646">
        <v>15280</v>
      </c>
      <c r="B7646">
        <v>8</v>
      </c>
      <c r="C7646">
        <v>19</v>
      </c>
      <c r="D7646">
        <v>0</v>
      </c>
      <c r="E7646">
        <v>6</v>
      </c>
      <c r="F7646">
        <v>25</v>
      </c>
      <c r="G7646">
        <v>-1</v>
      </c>
      <c r="H7646" s="2">
        <f>H7645+$H$2*(Filter_Test[[#This Row],[debug'[0']]]-H7645)</f>
        <v>6.8608873444254854</v>
      </c>
    </row>
    <row r="7647" spans="1:8" x14ac:dyDescent="0.25">
      <c r="A7647">
        <v>15282</v>
      </c>
      <c r="B7647">
        <v>7</v>
      </c>
      <c r="C7647">
        <v>18</v>
      </c>
      <c r="D7647">
        <v>0</v>
      </c>
      <c r="E7647">
        <v>6</v>
      </c>
      <c r="F7647">
        <v>25</v>
      </c>
      <c r="G7647">
        <v>-1</v>
      </c>
      <c r="H7647" s="2">
        <f>H7646+$H$2*(Filter_Test[[#This Row],[debug'[0']]]-H7646)</f>
        <v>6.8739984033287129</v>
      </c>
    </row>
    <row r="7648" spans="1:8" x14ac:dyDescent="0.25">
      <c r="A7648">
        <v>15284</v>
      </c>
      <c r="B7648">
        <v>7</v>
      </c>
      <c r="C7648">
        <v>19</v>
      </c>
      <c r="D7648">
        <v>-1</v>
      </c>
      <c r="E7648">
        <v>6</v>
      </c>
      <c r="F7648">
        <v>25</v>
      </c>
      <c r="G7648">
        <v>-1</v>
      </c>
      <c r="H7648" s="2">
        <f>H7647+$H$2*(Filter_Test[[#This Row],[debug'[0']]]-H7647)</f>
        <v>6.8858737740420057</v>
      </c>
    </row>
    <row r="7649" spans="1:8" x14ac:dyDescent="0.25">
      <c r="A7649">
        <v>15286</v>
      </c>
      <c r="B7649">
        <v>7</v>
      </c>
      <c r="C7649">
        <v>19</v>
      </c>
      <c r="D7649">
        <v>0</v>
      </c>
      <c r="E7649">
        <v>6</v>
      </c>
      <c r="F7649">
        <v>25</v>
      </c>
      <c r="G7649">
        <v>-1</v>
      </c>
      <c r="H7649" s="2">
        <f>H7648+$H$2*(Filter_Test[[#This Row],[debug'[0']]]-H7648)</f>
        <v>6.896629917433553</v>
      </c>
    </row>
    <row r="7650" spans="1:8" x14ac:dyDescent="0.25">
      <c r="A7650">
        <v>15288</v>
      </c>
      <c r="B7650">
        <v>6</v>
      </c>
      <c r="C7650">
        <v>21</v>
      </c>
      <c r="D7650">
        <v>1</v>
      </c>
      <c r="E7650">
        <v>6</v>
      </c>
      <c r="F7650">
        <v>25</v>
      </c>
      <c r="G7650">
        <v>-1</v>
      </c>
      <c r="H7650" s="2">
        <f>H7649+$H$2*(Filter_Test[[#This Row],[debug'[0']]]-H7649)</f>
        <v>6.8121245385856106</v>
      </c>
    </row>
    <row r="7651" spans="1:8" x14ac:dyDescent="0.25">
      <c r="A7651">
        <v>15290</v>
      </c>
      <c r="B7651">
        <v>5</v>
      </c>
      <c r="C7651">
        <v>21</v>
      </c>
      <c r="D7651">
        <v>0</v>
      </c>
      <c r="E7651">
        <v>6</v>
      </c>
      <c r="F7651">
        <v>25</v>
      </c>
      <c r="G7651">
        <v>-1</v>
      </c>
      <c r="H7651" s="2">
        <f>H7650+$H$2*(Filter_Test[[#This Row],[debug'[0']]]-H7650)</f>
        <v>6.6413358244512999</v>
      </c>
    </row>
    <row r="7652" spans="1:8" x14ac:dyDescent="0.25">
      <c r="A7652">
        <v>15292</v>
      </c>
      <c r="B7652">
        <v>5</v>
      </c>
      <c r="C7652">
        <v>22</v>
      </c>
      <c r="D7652">
        <v>0</v>
      </c>
      <c r="E7652">
        <v>6</v>
      </c>
      <c r="F7652">
        <v>25</v>
      </c>
      <c r="G7652">
        <v>-1</v>
      </c>
      <c r="H7652" s="2">
        <f>H7651+$H$2*(Filter_Test[[#This Row],[debug'[0']]]-H7651)</f>
        <v>6.4866435674062011</v>
      </c>
    </row>
    <row r="7653" spans="1:8" x14ac:dyDescent="0.25">
      <c r="A7653">
        <v>15294</v>
      </c>
      <c r="B7653">
        <v>5</v>
      </c>
      <c r="C7653">
        <v>22</v>
      </c>
      <c r="D7653">
        <v>0</v>
      </c>
      <c r="E7653">
        <v>6</v>
      </c>
      <c r="F7653">
        <v>25</v>
      </c>
      <c r="G7653">
        <v>-1</v>
      </c>
      <c r="H7653" s="2">
        <f>H7652+$H$2*(Filter_Test[[#This Row],[debug'[0']]]-H7652)</f>
        <v>6.3465307121101056</v>
      </c>
    </row>
    <row r="7654" spans="1:8" x14ac:dyDescent="0.25">
      <c r="A7654">
        <v>15296</v>
      </c>
      <c r="B7654">
        <v>3</v>
      </c>
      <c r="C7654">
        <v>24</v>
      </c>
      <c r="D7654">
        <v>1</v>
      </c>
      <c r="E7654">
        <v>6</v>
      </c>
      <c r="F7654">
        <v>25</v>
      </c>
      <c r="G7654">
        <v>-1</v>
      </c>
      <c r="H7654" s="2">
        <f>H7653+$H$2*(Filter_Test[[#This Row],[debug'[0']]]-H7653)</f>
        <v>6.0311276231047737</v>
      </c>
    </row>
    <row r="7655" spans="1:8" x14ac:dyDescent="0.25">
      <c r="A7655">
        <v>15298</v>
      </c>
      <c r="B7655">
        <v>3</v>
      </c>
      <c r="C7655">
        <v>25</v>
      </c>
      <c r="D7655">
        <v>1</v>
      </c>
      <c r="E7655">
        <v>6</v>
      </c>
      <c r="F7655">
        <v>25</v>
      </c>
      <c r="G7655">
        <v>-1</v>
      </c>
      <c r="H7655" s="2">
        <f>H7654+$H$2*(Filter_Test[[#This Row],[debug'[0']]]-H7654)</f>
        <v>5.7454505749196025</v>
      </c>
    </row>
    <row r="7656" spans="1:8" x14ac:dyDescent="0.25">
      <c r="A7656">
        <v>15300</v>
      </c>
      <c r="B7656">
        <v>2</v>
      </c>
      <c r="C7656">
        <v>28</v>
      </c>
      <c r="D7656">
        <v>0</v>
      </c>
      <c r="E7656">
        <v>6</v>
      </c>
      <c r="F7656">
        <v>25</v>
      </c>
      <c r="G7656">
        <v>-1</v>
      </c>
      <c r="H7656" s="2">
        <f>H7655+$H$2*(Filter_Test[[#This Row],[debug'[0']]]-H7655)</f>
        <v>5.39245017460307</v>
      </c>
    </row>
    <row r="7657" spans="1:8" x14ac:dyDescent="0.25">
      <c r="A7657">
        <v>15302</v>
      </c>
      <c r="B7657">
        <v>3</v>
      </c>
      <c r="C7657">
        <v>29</v>
      </c>
      <c r="D7657">
        <v>0</v>
      </c>
      <c r="E7657">
        <v>6</v>
      </c>
      <c r="F7657">
        <v>25</v>
      </c>
      <c r="G7657">
        <v>-1</v>
      </c>
      <c r="H7657" s="2">
        <f>H7656+$H$2*(Filter_Test[[#This Row],[debug'[0']]]-H7656)</f>
        <v>5.1669670578246913</v>
      </c>
    </row>
    <row r="7658" spans="1:8" x14ac:dyDescent="0.25">
      <c r="A7658">
        <v>15304</v>
      </c>
      <c r="B7658">
        <v>5</v>
      </c>
      <c r="C7658">
        <v>30</v>
      </c>
      <c r="D7658">
        <v>-1</v>
      </c>
      <c r="E7658">
        <v>6</v>
      </c>
      <c r="F7658">
        <v>25</v>
      </c>
      <c r="G7658">
        <v>-1</v>
      </c>
      <c r="H7658" s="2">
        <f>H7657+$H$2*(Filter_Test[[#This Row],[debug'[0']]]-H7657)</f>
        <v>5.151230783357085</v>
      </c>
    </row>
    <row r="7659" spans="1:8" x14ac:dyDescent="0.25">
      <c r="A7659">
        <v>15306</v>
      </c>
      <c r="B7659">
        <v>6</v>
      </c>
      <c r="C7659">
        <v>30</v>
      </c>
      <c r="D7659">
        <v>-1</v>
      </c>
      <c r="E7659">
        <v>6</v>
      </c>
      <c r="F7659">
        <v>25</v>
      </c>
      <c r="G7659">
        <v>-1</v>
      </c>
      <c r="H7659" s="2">
        <f>H7658+$H$2*(Filter_Test[[#This Row],[debug'[0']]]-H7658)</f>
        <v>5.2312253974250416</v>
      </c>
    </row>
    <row r="7660" spans="1:8" x14ac:dyDescent="0.25">
      <c r="A7660">
        <v>15308</v>
      </c>
      <c r="B7660">
        <v>6</v>
      </c>
      <c r="C7660">
        <v>30</v>
      </c>
      <c r="D7660">
        <v>-1</v>
      </c>
      <c r="E7660">
        <v>6</v>
      </c>
      <c r="F7660">
        <v>25</v>
      </c>
      <c r="G7660">
        <v>-1</v>
      </c>
      <c r="H7660" s="2">
        <f>H7659+$H$2*(Filter_Test[[#This Row],[debug'[0']]]-H7659)</f>
        <v>5.3036806967365182</v>
      </c>
    </row>
    <row r="7661" spans="1:8" x14ac:dyDescent="0.25">
      <c r="A7661">
        <v>15310</v>
      </c>
      <c r="B7661">
        <v>6</v>
      </c>
      <c r="C7661">
        <v>30</v>
      </c>
      <c r="D7661">
        <v>-2</v>
      </c>
      <c r="E7661">
        <v>6</v>
      </c>
      <c r="F7661">
        <v>25</v>
      </c>
      <c r="G7661">
        <v>-1</v>
      </c>
      <c r="H7661" s="2">
        <f>H7660+$H$2*(Filter_Test[[#This Row],[debug'[0']]]-H7660)</f>
        <v>5.3693072449670778</v>
      </c>
    </row>
    <row r="7662" spans="1:8" x14ac:dyDescent="0.25">
      <c r="A7662">
        <v>15312</v>
      </c>
      <c r="B7662">
        <v>6</v>
      </c>
      <c r="C7662">
        <v>30</v>
      </c>
      <c r="D7662">
        <v>-3</v>
      </c>
      <c r="E7662">
        <v>6</v>
      </c>
      <c r="F7662">
        <v>25</v>
      </c>
      <c r="G7662">
        <v>-1</v>
      </c>
      <c r="H7662" s="2">
        <f>H7661+$H$2*(Filter_Test[[#This Row],[debug'[0']]]-H7661)</f>
        <v>5.42874863674359</v>
      </c>
    </row>
    <row r="7663" spans="1:8" x14ac:dyDescent="0.25">
      <c r="A7663">
        <v>15314</v>
      </c>
      <c r="B7663">
        <v>7</v>
      </c>
      <c r="C7663">
        <v>29</v>
      </c>
      <c r="D7663">
        <v>-3</v>
      </c>
      <c r="E7663">
        <v>6</v>
      </c>
      <c r="F7663">
        <v>25</v>
      </c>
      <c r="G7663">
        <v>-1</v>
      </c>
      <c r="H7663" s="2">
        <f>H7662+$H$2*(Filter_Test[[#This Row],[debug'[0']]]-H7662)</f>
        <v>5.5768355889360688</v>
      </c>
    </row>
    <row r="7664" spans="1:8" x14ac:dyDescent="0.25">
      <c r="A7664">
        <v>15316</v>
      </c>
      <c r="B7664">
        <v>9</v>
      </c>
      <c r="C7664">
        <v>29</v>
      </c>
      <c r="D7664">
        <v>-2</v>
      </c>
      <c r="E7664">
        <v>6</v>
      </c>
      <c r="F7664">
        <v>25</v>
      </c>
      <c r="G7664">
        <v>-1</v>
      </c>
      <c r="H7664" s="2">
        <f>H7663+$H$2*(Filter_Test[[#This Row],[debug'[0']]]-H7663)</f>
        <v>5.8994612339109231</v>
      </c>
    </row>
    <row r="7665" spans="1:8" x14ac:dyDescent="0.25">
      <c r="A7665">
        <v>15318</v>
      </c>
      <c r="B7665">
        <v>10</v>
      </c>
      <c r="C7665">
        <v>28</v>
      </c>
      <c r="D7665">
        <v>-2</v>
      </c>
      <c r="E7665">
        <v>6</v>
      </c>
      <c r="F7665">
        <v>25</v>
      </c>
      <c r="G7665">
        <v>-1</v>
      </c>
      <c r="H7665" s="2">
        <f>H7664+$H$2*(Filter_Test[[#This Row],[debug'[0']]]-H7664)</f>
        <v>6.2859279078100911</v>
      </c>
    </row>
    <row r="7666" spans="1:8" x14ac:dyDescent="0.25">
      <c r="A7666">
        <v>15320</v>
      </c>
      <c r="B7666">
        <v>11</v>
      </c>
      <c r="C7666">
        <v>24</v>
      </c>
      <c r="D7666">
        <v>-3</v>
      </c>
      <c r="E7666">
        <v>6</v>
      </c>
      <c r="F7666">
        <v>25</v>
      </c>
      <c r="G7666">
        <v>-1</v>
      </c>
      <c r="H7666" s="2">
        <f>H7665+$H$2*(Filter_Test[[#This Row],[debug'[0']]]-H7665)</f>
        <v>6.7302187354095855</v>
      </c>
    </row>
    <row r="7667" spans="1:8" x14ac:dyDescent="0.25">
      <c r="A7667">
        <v>15322</v>
      </c>
      <c r="B7667">
        <v>10</v>
      </c>
      <c r="C7667">
        <v>22</v>
      </c>
      <c r="D7667">
        <v>-3</v>
      </c>
      <c r="E7667">
        <v>6</v>
      </c>
      <c r="F7667">
        <v>25</v>
      </c>
      <c r="G7667">
        <v>-1</v>
      </c>
      <c r="H7667" s="2">
        <f>H7666+$H$2*(Filter_Test[[#This Row],[debug'[0']]]-H7666)</f>
        <v>7.0383883594000691</v>
      </c>
    </row>
    <row r="7668" spans="1:8" x14ac:dyDescent="0.25">
      <c r="A7668">
        <v>15324</v>
      </c>
      <c r="B7668">
        <v>9</v>
      </c>
      <c r="C7668">
        <v>20</v>
      </c>
      <c r="D7668">
        <v>-2</v>
      </c>
      <c r="E7668">
        <v>6</v>
      </c>
      <c r="F7668">
        <v>25</v>
      </c>
      <c r="G7668">
        <v>-1</v>
      </c>
      <c r="H7668" s="2">
        <f>H7667+$H$2*(Filter_Test[[#This Row],[debug'[0']]]-H7667)</f>
        <v>7.2232659009792179</v>
      </c>
    </row>
    <row r="7669" spans="1:8" x14ac:dyDescent="0.25">
      <c r="A7669">
        <v>15326</v>
      </c>
      <c r="B7669">
        <v>8</v>
      </c>
      <c r="C7669">
        <v>18</v>
      </c>
      <c r="D7669">
        <v>-3</v>
      </c>
      <c r="E7669">
        <v>6</v>
      </c>
      <c r="F7669">
        <v>25</v>
      </c>
      <c r="G7669">
        <v>-1</v>
      </c>
      <c r="H7669" s="2">
        <f>H7668+$H$2*(Filter_Test[[#This Row],[debug'[0']]]-H7668)</f>
        <v>7.296471365157509</v>
      </c>
    </row>
    <row r="7670" spans="1:8" x14ac:dyDescent="0.25">
      <c r="A7670">
        <v>15328</v>
      </c>
      <c r="B7670">
        <v>6</v>
      </c>
      <c r="C7670">
        <v>18</v>
      </c>
      <c r="D7670">
        <v>-3</v>
      </c>
      <c r="E7670">
        <v>6</v>
      </c>
      <c r="F7670">
        <v>25</v>
      </c>
      <c r="G7670">
        <v>-1</v>
      </c>
      <c r="H7670" s="2">
        <f>H7669+$H$2*(Filter_Test[[#This Row],[debug'[0']]]-H7669)</f>
        <v>7.1742818176664587</v>
      </c>
    </row>
    <row r="7671" spans="1:8" x14ac:dyDescent="0.25">
      <c r="A7671">
        <v>15330</v>
      </c>
      <c r="B7671">
        <v>6</v>
      </c>
      <c r="C7671">
        <v>17</v>
      </c>
      <c r="D7671">
        <v>-3</v>
      </c>
      <c r="E7671">
        <v>6</v>
      </c>
      <c r="F7671">
        <v>25</v>
      </c>
      <c r="G7671">
        <v>-1</v>
      </c>
      <c r="H7671" s="2">
        <f>H7670+$H$2*(Filter_Test[[#This Row],[debug'[0']]]-H7670)</f>
        <v>7.0636083637177078</v>
      </c>
    </row>
    <row r="7672" spans="1:8" x14ac:dyDescent="0.25">
      <c r="A7672">
        <v>15332</v>
      </c>
      <c r="B7672">
        <v>7</v>
      </c>
      <c r="C7672">
        <v>19</v>
      </c>
      <c r="D7672">
        <v>-2</v>
      </c>
      <c r="E7672">
        <v>6</v>
      </c>
      <c r="F7672">
        <v>25</v>
      </c>
      <c r="G7672">
        <v>-1</v>
      </c>
      <c r="H7672" s="2">
        <f>H7671+$H$2*(Filter_Test[[#This Row],[debug'[0']]]-H7671)</f>
        <v>7.0576134166728357</v>
      </c>
    </row>
    <row r="7673" spans="1:8" x14ac:dyDescent="0.25">
      <c r="A7673">
        <v>15334</v>
      </c>
      <c r="B7673">
        <v>6</v>
      </c>
      <c r="C7673">
        <v>19</v>
      </c>
      <c r="D7673">
        <v>-1</v>
      </c>
      <c r="E7673">
        <v>6</v>
      </c>
      <c r="F7673">
        <v>25</v>
      </c>
      <c r="G7673">
        <v>-1</v>
      </c>
      <c r="H7673" s="2">
        <f>H7672+$H$2*(Filter_Test[[#This Row],[debug'[0']]]-H7672)</f>
        <v>6.9579357004681146</v>
      </c>
    </row>
    <row r="7674" spans="1:8" x14ac:dyDescent="0.25">
      <c r="A7674">
        <v>15336</v>
      </c>
      <c r="B7674">
        <v>5</v>
      </c>
      <c r="C7674">
        <v>20</v>
      </c>
      <c r="D7674">
        <v>0</v>
      </c>
      <c r="E7674">
        <v>6</v>
      </c>
      <c r="F7674">
        <v>25</v>
      </c>
      <c r="G7674">
        <v>-1</v>
      </c>
      <c r="H7674" s="2">
        <f>H7673+$H$2*(Filter_Test[[#This Row],[debug'[0']]]-H7673)</f>
        <v>6.77340460808436</v>
      </c>
    </row>
    <row r="7675" spans="1:8" x14ac:dyDescent="0.25">
      <c r="A7675">
        <v>15338</v>
      </c>
      <c r="B7675">
        <v>4</v>
      </c>
      <c r="C7675">
        <v>21</v>
      </c>
      <c r="D7675">
        <v>0</v>
      </c>
      <c r="E7675">
        <v>6</v>
      </c>
      <c r="F7675">
        <v>25</v>
      </c>
      <c r="G7675">
        <v>-1</v>
      </c>
      <c r="H7675" s="2">
        <f>H7674+$H$2*(Filter_Test[[#This Row],[debug'[0']]]-H7674)</f>
        <v>6.5120173818186631</v>
      </c>
    </row>
    <row r="7676" spans="1:8" x14ac:dyDescent="0.25">
      <c r="A7676">
        <v>15340</v>
      </c>
      <c r="B7676">
        <v>3</v>
      </c>
      <c r="C7676">
        <v>21</v>
      </c>
      <c r="D7676">
        <v>0</v>
      </c>
      <c r="E7676">
        <v>6</v>
      </c>
      <c r="F7676">
        <v>24</v>
      </c>
      <c r="G7676">
        <v>-1</v>
      </c>
      <c r="H7676" s="2">
        <f>H7675+$H$2*(Filter_Test[[#This Row],[debug'[0']]]-H7675)</f>
        <v>6.1810175416386279</v>
      </c>
    </row>
    <row r="7677" spans="1:8" x14ac:dyDescent="0.25">
      <c r="A7677">
        <v>15342</v>
      </c>
      <c r="B7677">
        <v>3</v>
      </c>
      <c r="C7677">
        <v>22</v>
      </c>
      <c r="D7677">
        <v>1</v>
      </c>
      <c r="E7677">
        <v>6</v>
      </c>
      <c r="F7677">
        <v>24</v>
      </c>
      <c r="G7677">
        <v>-1</v>
      </c>
      <c r="H7677" s="2">
        <f>H7676+$H$2*(Filter_Test[[#This Row],[debug'[0']]]-H7676)</f>
        <v>5.8812137014460628</v>
      </c>
    </row>
    <row r="7678" spans="1:8" x14ac:dyDescent="0.25">
      <c r="A7678">
        <v>15344</v>
      </c>
      <c r="B7678">
        <v>3</v>
      </c>
      <c r="C7678">
        <v>23</v>
      </c>
      <c r="D7678">
        <v>2</v>
      </c>
      <c r="E7678">
        <v>6</v>
      </c>
      <c r="F7678">
        <v>24</v>
      </c>
      <c r="G7678">
        <v>-1</v>
      </c>
      <c r="H7678" s="2">
        <f>H7677+$H$2*(Filter_Test[[#This Row],[debug'[0']]]-H7677)</f>
        <v>5.6096657075095067</v>
      </c>
    </row>
    <row r="7679" spans="1:8" x14ac:dyDescent="0.25">
      <c r="A7679">
        <v>15346</v>
      </c>
      <c r="B7679">
        <v>3</v>
      </c>
      <c r="C7679">
        <v>25</v>
      </c>
      <c r="D7679">
        <v>1</v>
      </c>
      <c r="E7679">
        <v>6</v>
      </c>
      <c r="F7679">
        <v>24</v>
      </c>
      <c r="G7679">
        <v>-1</v>
      </c>
      <c r="H7679" s="2">
        <f>H7678+$H$2*(Filter_Test[[#This Row],[debug'[0']]]-H7678)</f>
        <v>5.3637105090583947</v>
      </c>
    </row>
    <row r="7680" spans="1:8" x14ac:dyDescent="0.25">
      <c r="A7680">
        <v>15348</v>
      </c>
      <c r="B7680">
        <v>4</v>
      </c>
      <c r="C7680">
        <v>27</v>
      </c>
      <c r="D7680">
        <v>0</v>
      </c>
      <c r="E7680">
        <v>6</v>
      </c>
      <c r="F7680">
        <v>24</v>
      </c>
      <c r="G7680">
        <v>-1</v>
      </c>
      <c r="H7680" s="2">
        <f>H7679+$H$2*(Filter_Test[[#This Row],[debug'[0']]]-H7679)</f>
        <v>5.2351838215519635</v>
      </c>
    </row>
    <row r="7681" spans="1:8" x14ac:dyDescent="0.25">
      <c r="A7681">
        <v>15350</v>
      </c>
      <c r="B7681">
        <v>6</v>
      </c>
      <c r="C7681">
        <v>28</v>
      </c>
      <c r="D7681">
        <v>0</v>
      </c>
      <c r="E7681">
        <v>6</v>
      </c>
      <c r="F7681">
        <v>24</v>
      </c>
      <c r="G7681">
        <v>-1</v>
      </c>
      <c r="H7681" s="2">
        <f>H7680+$H$2*(Filter_Test[[#This Row],[debug'[0']]]-H7680)</f>
        <v>5.3072660481787324</v>
      </c>
    </row>
    <row r="7682" spans="1:8" x14ac:dyDescent="0.25">
      <c r="A7682">
        <v>15352</v>
      </c>
      <c r="B7682">
        <v>6</v>
      </c>
      <c r="C7682">
        <v>29</v>
      </c>
      <c r="D7682">
        <v>-1</v>
      </c>
      <c r="E7682">
        <v>6</v>
      </c>
      <c r="F7682">
        <v>24</v>
      </c>
      <c r="G7682">
        <v>-1</v>
      </c>
      <c r="H7682" s="2">
        <f>H7681+$H$2*(Filter_Test[[#This Row],[debug'[0']]]-H7681)</f>
        <v>5.37255468499675</v>
      </c>
    </row>
    <row r="7683" spans="1:8" x14ac:dyDescent="0.25">
      <c r="A7683">
        <v>15354</v>
      </c>
      <c r="B7683">
        <v>6</v>
      </c>
      <c r="C7683">
        <v>29</v>
      </c>
      <c r="D7683">
        <v>-2</v>
      </c>
      <c r="E7683">
        <v>6</v>
      </c>
      <c r="F7683">
        <v>24</v>
      </c>
      <c r="G7683">
        <v>-1</v>
      </c>
      <c r="H7683" s="2">
        <f>H7682+$H$2*(Filter_Test[[#This Row],[debug'[0']]]-H7682)</f>
        <v>5.4316900127610568</v>
      </c>
    </row>
    <row r="7684" spans="1:8" x14ac:dyDescent="0.25">
      <c r="A7684">
        <v>15356</v>
      </c>
      <c r="B7684">
        <v>6</v>
      </c>
      <c r="C7684">
        <v>30</v>
      </c>
      <c r="D7684">
        <v>-3</v>
      </c>
      <c r="E7684">
        <v>6</v>
      </c>
      <c r="F7684">
        <v>24</v>
      </c>
      <c r="G7684">
        <v>-1</v>
      </c>
      <c r="H7684" s="2">
        <f>H7683+$H$2*(Filter_Test[[#This Row],[debug'[0']]]-H7683)</f>
        <v>5.485251967187204</v>
      </c>
    </row>
    <row r="7685" spans="1:8" x14ac:dyDescent="0.25">
      <c r="A7685">
        <v>15358</v>
      </c>
      <c r="B7685">
        <v>8</v>
      </c>
      <c r="C7685">
        <v>30</v>
      </c>
      <c r="D7685">
        <v>-3</v>
      </c>
      <c r="E7685">
        <v>6</v>
      </c>
      <c r="F7685">
        <v>24</v>
      </c>
      <c r="G7685">
        <v>-1</v>
      </c>
      <c r="H7685" s="2">
        <f>H7684+$H$2*(Filter_Test[[#This Row],[debug'[0']]]-H7684)</f>
        <v>5.7222613855526259</v>
      </c>
    </row>
    <row r="7686" spans="1:8" x14ac:dyDescent="0.25">
      <c r="A7686">
        <v>15360</v>
      </c>
      <c r="B7686">
        <v>9</v>
      </c>
      <c r="C7686">
        <v>29</v>
      </c>
      <c r="D7686">
        <v>-3</v>
      </c>
      <c r="E7686">
        <v>6</v>
      </c>
      <c r="F7686">
        <v>24</v>
      </c>
      <c r="G7686">
        <v>-1</v>
      </c>
      <c r="H7686" s="2">
        <f>H7685+$H$2*(Filter_Test[[#This Row],[debug'[0']]]-H7685)</f>
        <v>6.0311809720986895</v>
      </c>
    </row>
    <row r="7687" spans="1:8" x14ac:dyDescent="0.25">
      <c r="A7687">
        <v>15362</v>
      </c>
      <c r="B7687">
        <v>11</v>
      </c>
      <c r="C7687">
        <v>28</v>
      </c>
      <c r="D7687">
        <v>-2</v>
      </c>
      <c r="E7687">
        <v>6</v>
      </c>
      <c r="F7687">
        <v>24</v>
      </c>
      <c r="G7687">
        <v>-1</v>
      </c>
      <c r="H7687" s="2">
        <f>H7686+$H$2*(Filter_Test[[#This Row],[debug'[0']]]-H7686)</f>
        <v>6.4994811327508479</v>
      </c>
    </row>
    <row r="7688" spans="1:8" x14ac:dyDescent="0.25">
      <c r="A7688">
        <v>15364</v>
      </c>
      <c r="B7688">
        <v>10</v>
      </c>
      <c r="C7688">
        <v>26</v>
      </c>
      <c r="D7688">
        <v>-3</v>
      </c>
      <c r="E7688">
        <v>6</v>
      </c>
      <c r="F7688">
        <v>24</v>
      </c>
      <c r="G7688">
        <v>-1</v>
      </c>
      <c r="H7688" s="2">
        <f>H7687+$H$2*(Filter_Test[[#This Row],[debug'[0']]]-H7687)</f>
        <v>6.8293972634639202</v>
      </c>
    </row>
    <row r="7689" spans="1:8" x14ac:dyDescent="0.25">
      <c r="A7689">
        <v>15366</v>
      </c>
      <c r="B7689">
        <v>11</v>
      </c>
      <c r="C7689">
        <v>24</v>
      </c>
      <c r="D7689">
        <v>-4</v>
      </c>
      <c r="E7689">
        <v>6</v>
      </c>
      <c r="F7689">
        <v>24</v>
      </c>
      <c r="G7689">
        <v>-1</v>
      </c>
      <c r="H7689" s="2">
        <f>H7688+$H$2*(Filter_Test[[#This Row],[debug'[0']]]-H7688)</f>
        <v>7.2224673110082174</v>
      </c>
    </row>
    <row r="7690" spans="1:8" x14ac:dyDescent="0.25">
      <c r="A7690">
        <v>15368</v>
      </c>
      <c r="B7690">
        <v>9</v>
      </c>
      <c r="C7690">
        <v>21</v>
      </c>
      <c r="D7690">
        <v>-4</v>
      </c>
      <c r="E7690">
        <v>6</v>
      </c>
      <c r="F7690">
        <v>24</v>
      </c>
      <c r="G7690">
        <v>-1</v>
      </c>
      <c r="H7690" s="2">
        <f>H7689+$H$2*(Filter_Test[[#This Row],[debug'[0']]]-H7689)</f>
        <v>7.3899958201257858</v>
      </c>
    </row>
    <row r="7691" spans="1:8" x14ac:dyDescent="0.25">
      <c r="A7691">
        <v>15370</v>
      </c>
      <c r="B7691">
        <v>8</v>
      </c>
      <c r="C7691">
        <v>21</v>
      </c>
      <c r="D7691">
        <v>-4</v>
      </c>
      <c r="E7691">
        <v>6</v>
      </c>
      <c r="F7691">
        <v>24</v>
      </c>
      <c r="G7691">
        <v>-1</v>
      </c>
      <c r="H7691" s="2">
        <f>H7690+$H$2*(Filter_Test[[#This Row],[debug'[0']]]-H7690)</f>
        <v>7.447487359630343</v>
      </c>
    </row>
    <row r="7692" spans="1:8" x14ac:dyDescent="0.25">
      <c r="A7692">
        <v>15372</v>
      </c>
      <c r="B7692">
        <v>8</v>
      </c>
      <c r="C7692">
        <v>20</v>
      </c>
      <c r="D7692">
        <v>-3</v>
      </c>
      <c r="E7692">
        <v>6</v>
      </c>
      <c r="F7692">
        <v>24</v>
      </c>
      <c r="G7692">
        <v>-1</v>
      </c>
      <c r="H7692" s="2">
        <f>H7691+$H$2*(Filter_Test[[#This Row],[debug'[0']]]-H7691)</f>
        <v>7.4995604491903674</v>
      </c>
    </row>
    <row r="7693" spans="1:8" x14ac:dyDescent="0.25">
      <c r="A7693">
        <v>15374</v>
      </c>
      <c r="B7693">
        <v>6</v>
      </c>
      <c r="C7693">
        <v>20</v>
      </c>
      <c r="D7693">
        <v>-3</v>
      </c>
      <c r="E7693">
        <v>6</v>
      </c>
      <c r="F7693">
        <v>24</v>
      </c>
      <c r="G7693">
        <v>-1</v>
      </c>
      <c r="H7693" s="2">
        <f>H7692+$H$2*(Filter_Test[[#This Row],[debug'[0']]]-H7692)</f>
        <v>7.3582302064666596</v>
      </c>
    </row>
    <row r="7694" spans="1:8" x14ac:dyDescent="0.25">
      <c r="A7694">
        <v>15376</v>
      </c>
      <c r="B7694">
        <v>6</v>
      </c>
      <c r="C7694">
        <v>19</v>
      </c>
      <c r="D7694">
        <v>-3</v>
      </c>
      <c r="E7694">
        <v>6</v>
      </c>
      <c r="F7694">
        <v>24</v>
      </c>
      <c r="G7694">
        <v>-1</v>
      </c>
      <c r="H7694" s="2">
        <f>H7693+$H$2*(Filter_Test[[#This Row],[debug'[0']]]-H7693)</f>
        <v>7.2302200253110778</v>
      </c>
    </row>
    <row r="7695" spans="1:8" x14ac:dyDescent="0.25">
      <c r="A7695">
        <v>15378</v>
      </c>
      <c r="B7695">
        <v>6</v>
      </c>
      <c r="C7695">
        <v>18</v>
      </c>
      <c r="D7695">
        <v>-2</v>
      </c>
      <c r="E7695">
        <v>6</v>
      </c>
      <c r="F7695">
        <v>24</v>
      </c>
      <c r="G7695">
        <v>-1</v>
      </c>
      <c r="H7695" s="2">
        <f>H7694+$H$2*(Filter_Test[[#This Row],[debug'[0']]]-H7694)</f>
        <v>7.114274519496588</v>
      </c>
    </row>
    <row r="7696" spans="1:8" x14ac:dyDescent="0.25">
      <c r="A7696">
        <v>15380</v>
      </c>
      <c r="B7696">
        <v>6</v>
      </c>
      <c r="C7696">
        <v>19</v>
      </c>
      <c r="D7696">
        <v>-1</v>
      </c>
      <c r="E7696">
        <v>6</v>
      </c>
      <c r="F7696">
        <v>24</v>
      </c>
      <c r="G7696">
        <v>-1</v>
      </c>
      <c r="H7696" s="2">
        <f>H7695+$H$2*(Filter_Test[[#This Row],[debug'[0']]]-H7695)</f>
        <v>7.0092566201606044</v>
      </c>
    </row>
    <row r="7697" spans="1:8" x14ac:dyDescent="0.25">
      <c r="A7697">
        <v>15382</v>
      </c>
      <c r="B7697">
        <v>5</v>
      </c>
      <c r="C7697">
        <v>19</v>
      </c>
      <c r="D7697">
        <v>1</v>
      </c>
      <c r="E7697">
        <v>6</v>
      </c>
      <c r="F7697">
        <v>24</v>
      </c>
      <c r="G7697">
        <v>-1</v>
      </c>
      <c r="H7697" s="2">
        <f>H7696+$H$2*(Filter_Test[[#This Row],[debug'[0']]]-H7696)</f>
        <v>6.8198886450484082</v>
      </c>
    </row>
    <row r="7698" spans="1:8" x14ac:dyDescent="0.25">
      <c r="A7698">
        <v>15384</v>
      </c>
      <c r="B7698">
        <v>5</v>
      </c>
      <c r="C7698">
        <v>20</v>
      </c>
      <c r="D7698">
        <v>2</v>
      </c>
      <c r="E7698">
        <v>6</v>
      </c>
      <c r="F7698">
        <v>24</v>
      </c>
      <c r="G7698">
        <v>-1</v>
      </c>
      <c r="H7698" s="2">
        <f>H7697+$H$2*(Filter_Test[[#This Row],[debug'[0']]]-H7697)</f>
        <v>6.6483681811193414</v>
      </c>
    </row>
    <row r="7699" spans="1:8" x14ac:dyDescent="0.25">
      <c r="A7699">
        <v>15386</v>
      </c>
      <c r="B7699">
        <v>4</v>
      </c>
      <c r="C7699">
        <v>19</v>
      </c>
      <c r="D7699">
        <v>2</v>
      </c>
      <c r="E7699">
        <v>6</v>
      </c>
      <c r="F7699">
        <v>24</v>
      </c>
      <c r="G7699">
        <v>-1</v>
      </c>
      <c r="H7699" s="2">
        <f>H7698+$H$2*(Filter_Test[[#This Row],[debug'[0']]]-H7698)</f>
        <v>6.3987653604651769</v>
      </c>
    </row>
    <row r="7700" spans="1:8" x14ac:dyDescent="0.25">
      <c r="A7700">
        <v>15388</v>
      </c>
      <c r="B7700">
        <v>3</v>
      </c>
      <c r="C7700">
        <v>21</v>
      </c>
      <c r="D7700">
        <v>2</v>
      </c>
      <c r="E7700">
        <v>6</v>
      </c>
      <c r="F7700">
        <v>24</v>
      </c>
      <c r="G7700">
        <v>-1</v>
      </c>
      <c r="H7700" s="2">
        <f>H7699+$H$2*(Filter_Test[[#This Row],[debug'[0']]]-H7699)</f>
        <v>6.0784392718337905</v>
      </c>
    </row>
    <row r="7701" spans="1:8" x14ac:dyDescent="0.25">
      <c r="A7701">
        <v>15390</v>
      </c>
      <c r="B7701">
        <v>2</v>
      </c>
      <c r="C7701">
        <v>24</v>
      </c>
      <c r="D7701">
        <v>1</v>
      </c>
      <c r="E7701">
        <v>6</v>
      </c>
      <c r="F7701">
        <v>24</v>
      </c>
      <c r="G7701">
        <v>-2</v>
      </c>
      <c r="H7701" s="2">
        <f>H7700+$H$2*(Filter_Test[[#This Row],[debug'[0']]]-H7700)</f>
        <v>5.694055426198636</v>
      </c>
    </row>
    <row r="7702" spans="1:8" x14ac:dyDescent="0.25">
      <c r="A7702">
        <v>15392</v>
      </c>
      <c r="B7702">
        <v>3</v>
      </c>
      <c r="C7702">
        <v>26</v>
      </c>
      <c r="D7702">
        <v>1</v>
      </c>
      <c r="E7702">
        <v>6</v>
      </c>
      <c r="F7702">
        <v>24</v>
      </c>
      <c r="G7702">
        <v>-2</v>
      </c>
      <c r="H7702" s="2">
        <f>H7701+$H$2*(Filter_Test[[#This Row],[debug'[0']]]-H7701)</f>
        <v>5.4401466841393553</v>
      </c>
    </row>
    <row r="7703" spans="1:8" x14ac:dyDescent="0.25">
      <c r="A7703">
        <v>15394</v>
      </c>
      <c r="B7703">
        <v>7</v>
      </c>
      <c r="C7703">
        <v>29</v>
      </c>
      <c r="D7703">
        <v>0</v>
      </c>
      <c r="E7703">
        <v>7</v>
      </c>
      <c r="F7703">
        <v>24</v>
      </c>
      <c r="G7703">
        <v>-2</v>
      </c>
      <c r="H7703" s="2">
        <f>H7702+$H$2*(Filter_Test[[#This Row],[debug'[0']]]-H7702)</f>
        <v>5.58715939567292</v>
      </c>
    </row>
    <row r="7704" spans="1:8" x14ac:dyDescent="0.25">
      <c r="A7704">
        <v>15396</v>
      </c>
      <c r="B7704">
        <v>8</v>
      </c>
      <c r="C7704">
        <v>29</v>
      </c>
      <c r="D7704">
        <v>0</v>
      </c>
      <c r="E7704">
        <v>7</v>
      </c>
      <c r="F7704">
        <v>24</v>
      </c>
      <c r="G7704">
        <v>-1</v>
      </c>
      <c r="H7704" s="2">
        <f>H7703+$H$2*(Filter_Test[[#This Row],[debug'[0']]]-H7703)</f>
        <v>5.8145642651780332</v>
      </c>
    </row>
    <row r="7705" spans="1:8" x14ac:dyDescent="0.25">
      <c r="A7705">
        <v>15398</v>
      </c>
      <c r="B7705">
        <v>8</v>
      </c>
      <c r="C7705">
        <v>30</v>
      </c>
      <c r="D7705">
        <v>-1</v>
      </c>
      <c r="E7705">
        <v>7</v>
      </c>
      <c r="F7705">
        <v>24</v>
      </c>
      <c r="G7705">
        <v>-1</v>
      </c>
      <c r="H7705" s="2">
        <f>H7704+$H$2*(Filter_Test[[#This Row],[debug'[0']]]-H7704)</f>
        <v>6.0205367306603126</v>
      </c>
    </row>
    <row r="7706" spans="1:8" x14ac:dyDescent="0.25">
      <c r="A7706">
        <v>15400</v>
      </c>
      <c r="B7706">
        <v>8</v>
      </c>
      <c r="C7706">
        <v>31</v>
      </c>
      <c r="D7706">
        <v>-2</v>
      </c>
      <c r="E7706">
        <v>7</v>
      </c>
      <c r="F7706">
        <v>24</v>
      </c>
      <c r="G7706">
        <v>-2</v>
      </c>
      <c r="H7706" s="2">
        <f>H7705+$H$2*(Filter_Test[[#This Row],[debug'[0']]]-H7705)</f>
        <v>6.2070967486105646</v>
      </c>
    </row>
    <row r="7707" spans="1:8" x14ac:dyDescent="0.25">
      <c r="A7707">
        <v>15402</v>
      </c>
      <c r="B7707">
        <v>8</v>
      </c>
      <c r="C7707">
        <v>31</v>
      </c>
      <c r="D7707">
        <v>-3</v>
      </c>
      <c r="E7707">
        <v>7</v>
      </c>
      <c r="F7707">
        <v>24</v>
      </c>
      <c r="G7707">
        <v>-2</v>
      </c>
      <c r="H7707" s="2">
        <f>H7706+$H$2*(Filter_Test[[#This Row],[debug'[0']]]-H7706)</f>
        <v>6.3760738991054335</v>
      </c>
    </row>
    <row r="7708" spans="1:8" x14ac:dyDescent="0.25">
      <c r="A7708">
        <v>15404</v>
      </c>
      <c r="B7708">
        <v>9</v>
      </c>
      <c r="C7708">
        <v>31</v>
      </c>
      <c r="D7708">
        <v>-2</v>
      </c>
      <c r="E7708">
        <v>7</v>
      </c>
      <c r="F7708">
        <v>24</v>
      </c>
      <c r="G7708">
        <v>-1</v>
      </c>
      <c r="H7708" s="2">
        <f>H7707+$H$2*(Filter_Test[[#This Row],[debug'[0']]]-H7707)</f>
        <v>6.62337310796942</v>
      </c>
    </row>
    <row r="7709" spans="1:8" x14ac:dyDescent="0.25">
      <c r="A7709">
        <v>15406</v>
      </c>
      <c r="B7709">
        <v>10</v>
      </c>
      <c r="C7709">
        <v>30</v>
      </c>
      <c r="D7709">
        <v>-2</v>
      </c>
      <c r="E7709">
        <v>7</v>
      </c>
      <c r="F7709">
        <v>24</v>
      </c>
      <c r="G7709">
        <v>-1</v>
      </c>
      <c r="H7709" s="2">
        <f>H7708+$H$2*(Filter_Test[[#This Row],[debug'[0']]]-H7708)</f>
        <v>6.9416126951069304</v>
      </c>
    </row>
    <row r="7710" spans="1:8" x14ac:dyDescent="0.25">
      <c r="A7710">
        <v>15408</v>
      </c>
      <c r="B7710">
        <v>11</v>
      </c>
      <c r="C7710">
        <v>29</v>
      </c>
      <c r="D7710">
        <v>-2</v>
      </c>
      <c r="E7710">
        <v>7</v>
      </c>
      <c r="F7710">
        <v>24</v>
      </c>
      <c r="G7710">
        <v>-1</v>
      </c>
      <c r="H7710" s="2">
        <f>H7709+$H$2*(Filter_Test[[#This Row],[debug'[0']]]-H7709)</f>
        <v>7.3241066873811551</v>
      </c>
    </row>
    <row r="7711" spans="1:8" x14ac:dyDescent="0.25">
      <c r="A7711">
        <v>15410</v>
      </c>
      <c r="B7711">
        <v>10</v>
      </c>
      <c r="C7711">
        <v>27</v>
      </c>
      <c r="D7711">
        <v>-3</v>
      </c>
      <c r="E7711">
        <v>7</v>
      </c>
      <c r="F7711">
        <v>24</v>
      </c>
      <c r="G7711">
        <v>-1</v>
      </c>
      <c r="H7711" s="2">
        <f>H7710+$H$2*(Filter_Test[[#This Row],[debug'[0']]]-H7710)</f>
        <v>7.5763036905625576</v>
      </c>
    </row>
    <row r="7712" spans="1:8" x14ac:dyDescent="0.25">
      <c r="A7712">
        <v>15412</v>
      </c>
      <c r="B7712">
        <v>10</v>
      </c>
      <c r="C7712">
        <v>25</v>
      </c>
      <c r="D7712">
        <v>-4</v>
      </c>
      <c r="E7712">
        <v>7</v>
      </c>
      <c r="F7712">
        <v>24</v>
      </c>
      <c r="G7712">
        <v>-2</v>
      </c>
      <c r="H7712" s="2">
        <f>H7711+$H$2*(Filter_Test[[#This Row],[debug'[0']]]-H7711)</f>
        <v>7.8047316861703981</v>
      </c>
    </row>
    <row r="7713" spans="1:8" x14ac:dyDescent="0.25">
      <c r="A7713">
        <v>15414</v>
      </c>
      <c r="B7713">
        <v>10</v>
      </c>
      <c r="C7713">
        <v>24</v>
      </c>
      <c r="D7713">
        <v>-5</v>
      </c>
      <c r="E7713">
        <v>7</v>
      </c>
      <c r="F7713">
        <v>24</v>
      </c>
      <c r="G7713">
        <v>-2</v>
      </c>
      <c r="H7713" s="2">
        <f>H7712+$H$2*(Filter_Test[[#This Row],[debug'[0']]]-H7712)</f>
        <v>8.0116308503919633</v>
      </c>
    </row>
    <row r="7714" spans="1:8" x14ac:dyDescent="0.25">
      <c r="A7714">
        <v>15416</v>
      </c>
      <c r="B7714">
        <v>9</v>
      </c>
      <c r="C7714">
        <v>22</v>
      </c>
      <c r="D7714">
        <v>-5</v>
      </c>
      <c r="E7714">
        <v>7</v>
      </c>
      <c r="F7714">
        <v>24</v>
      </c>
      <c r="G7714">
        <v>-2</v>
      </c>
      <c r="H7714" s="2">
        <f>H7713+$H$2*(Filter_Test[[#This Row],[debug'[0']]]-H7713)</f>
        <v>8.1047824481752659</v>
      </c>
    </row>
    <row r="7715" spans="1:8" x14ac:dyDescent="0.25">
      <c r="A7715">
        <v>15418</v>
      </c>
      <c r="B7715">
        <v>8</v>
      </c>
      <c r="C7715">
        <v>21</v>
      </c>
      <c r="D7715">
        <v>-4</v>
      </c>
      <c r="E7715">
        <v>7</v>
      </c>
      <c r="F7715">
        <v>24</v>
      </c>
      <c r="G7715">
        <v>-2</v>
      </c>
      <c r="H7715" s="2">
        <f>H7714+$H$2*(Filter_Test[[#This Row],[debug'[0']]]-H7714)</f>
        <v>8.0949069350928884</v>
      </c>
    </row>
    <row r="7716" spans="1:8" x14ac:dyDescent="0.25">
      <c r="A7716">
        <v>15420</v>
      </c>
      <c r="B7716">
        <v>6</v>
      </c>
      <c r="C7716">
        <v>21</v>
      </c>
      <c r="D7716">
        <v>-2</v>
      </c>
      <c r="E7716">
        <v>7</v>
      </c>
      <c r="F7716">
        <v>24</v>
      </c>
      <c r="G7716">
        <v>-1</v>
      </c>
      <c r="H7716" s="2">
        <f>H7715+$H$2*(Filter_Test[[#This Row],[debug'[0']]]-H7715)</f>
        <v>7.8974666079756242</v>
      </c>
    </row>
    <row r="7717" spans="1:8" x14ac:dyDescent="0.25">
      <c r="A7717">
        <v>15422</v>
      </c>
      <c r="B7717">
        <v>5</v>
      </c>
      <c r="C7717">
        <v>21</v>
      </c>
      <c r="D7717">
        <v>-1</v>
      </c>
      <c r="E7717">
        <v>7</v>
      </c>
      <c r="F7717">
        <v>24</v>
      </c>
      <c r="G7717">
        <v>-1</v>
      </c>
      <c r="H7717" s="2">
        <f>H7716+$H$2*(Filter_Test[[#This Row],[debug'[0']]]-H7716)</f>
        <v>7.6243868136864856</v>
      </c>
    </row>
    <row r="7718" spans="1:8" x14ac:dyDescent="0.25">
      <c r="A7718">
        <v>15424</v>
      </c>
      <c r="B7718">
        <v>5</v>
      </c>
      <c r="C7718">
        <v>18</v>
      </c>
      <c r="D7718">
        <v>-1</v>
      </c>
      <c r="E7718">
        <v>7</v>
      </c>
      <c r="F7718">
        <v>24</v>
      </c>
      <c r="G7718">
        <v>-1</v>
      </c>
      <c r="H7718" s="2">
        <f>H7717+$H$2*(Filter_Test[[#This Row],[debug'[0']]]-H7717)</f>
        <v>7.3770441836648244</v>
      </c>
    </row>
    <row r="7719" spans="1:8" x14ac:dyDescent="0.25">
      <c r="A7719">
        <v>15426</v>
      </c>
      <c r="B7719">
        <v>6</v>
      </c>
      <c r="C7719">
        <v>18</v>
      </c>
      <c r="D7719">
        <v>1</v>
      </c>
      <c r="E7719">
        <v>7</v>
      </c>
      <c r="F7719">
        <v>24</v>
      </c>
      <c r="G7719">
        <v>-1</v>
      </c>
      <c r="H7719" s="2">
        <f>H7718+$H$2*(Filter_Test[[#This Row],[debug'[0']]]-H7718)</f>
        <v>7.2472608269327257</v>
      </c>
    </row>
    <row r="7720" spans="1:8" x14ac:dyDescent="0.25">
      <c r="A7720">
        <v>15428</v>
      </c>
      <c r="B7720">
        <v>6</v>
      </c>
      <c r="C7720">
        <v>18</v>
      </c>
      <c r="D7720">
        <v>2</v>
      </c>
      <c r="E7720">
        <v>7</v>
      </c>
      <c r="F7720">
        <v>24</v>
      </c>
      <c r="G7720">
        <v>-1</v>
      </c>
      <c r="H7720" s="2">
        <f>H7719+$H$2*(Filter_Test[[#This Row],[debug'[0']]]-H7719)</f>
        <v>7.1297092634026606</v>
      </c>
    </row>
    <row r="7721" spans="1:8" x14ac:dyDescent="0.25">
      <c r="A7721">
        <v>15430</v>
      </c>
      <c r="B7721">
        <v>5</v>
      </c>
      <c r="C7721">
        <v>18</v>
      </c>
      <c r="D7721">
        <v>3</v>
      </c>
      <c r="E7721">
        <v>7</v>
      </c>
      <c r="F7721">
        <v>24</v>
      </c>
      <c r="G7721">
        <v>-1</v>
      </c>
      <c r="H7721" s="2">
        <f>H7720+$H$2*(Filter_Test[[#This Row],[debug'[0']]]-H7720)</f>
        <v>6.9289888941170226</v>
      </c>
    </row>
    <row r="7722" spans="1:8" x14ac:dyDescent="0.25">
      <c r="A7722">
        <v>15432</v>
      </c>
      <c r="B7722">
        <v>3</v>
      </c>
      <c r="C7722">
        <v>20</v>
      </c>
      <c r="D7722">
        <v>2</v>
      </c>
      <c r="E7722">
        <v>7</v>
      </c>
      <c r="F7722">
        <v>24</v>
      </c>
      <c r="G7722">
        <v>-1</v>
      </c>
      <c r="H7722" s="2">
        <f>H7721+$H$2*(Filter_Test[[#This Row],[debug'[0']]]-H7721)</f>
        <v>6.5586904147432046</v>
      </c>
    </row>
    <row r="7723" spans="1:8" x14ac:dyDescent="0.25">
      <c r="A7723">
        <v>15434</v>
      </c>
      <c r="B7723">
        <v>1</v>
      </c>
      <c r="C7723">
        <v>22</v>
      </c>
      <c r="D7723">
        <v>2</v>
      </c>
      <c r="E7723">
        <v>7</v>
      </c>
      <c r="F7723">
        <v>24</v>
      </c>
      <c r="G7723">
        <v>-1</v>
      </c>
      <c r="H7723" s="2">
        <f>H7722+$H$2*(Filter_Test[[#This Row],[debug'[0']]]-H7722)</f>
        <v>6.0347961856270871</v>
      </c>
    </row>
    <row r="7724" spans="1:8" x14ac:dyDescent="0.25">
      <c r="A7724">
        <v>15436</v>
      </c>
      <c r="B7724">
        <v>3</v>
      </c>
      <c r="C7724">
        <v>24</v>
      </c>
      <c r="D7724">
        <v>2</v>
      </c>
      <c r="E7724">
        <v>7</v>
      </c>
      <c r="F7724">
        <v>25</v>
      </c>
      <c r="G7724">
        <v>-1</v>
      </c>
      <c r="H7724" s="2">
        <f>H7723+$H$2*(Filter_Test[[#This Row],[debug'[0']]]-H7723)</f>
        <v>5.7487733835698354</v>
      </c>
    </row>
    <row r="7725" spans="1:8" x14ac:dyDescent="0.25">
      <c r="A7725">
        <v>15438</v>
      </c>
      <c r="B7725">
        <v>5</v>
      </c>
      <c r="C7725">
        <v>26</v>
      </c>
      <c r="D7725">
        <v>1</v>
      </c>
      <c r="E7725">
        <v>7</v>
      </c>
      <c r="F7725">
        <v>25</v>
      </c>
      <c r="G7725">
        <v>-1</v>
      </c>
      <c r="H7725" s="2">
        <f>H7724+$H$2*(Filter_Test[[#This Row],[debug'[0']]]-H7724)</f>
        <v>5.6782031547390384</v>
      </c>
    </row>
    <row r="7726" spans="1:8" x14ac:dyDescent="0.25">
      <c r="A7726">
        <v>15440</v>
      </c>
      <c r="B7726">
        <v>7</v>
      </c>
      <c r="C7726">
        <v>27</v>
      </c>
      <c r="D7726">
        <v>0</v>
      </c>
      <c r="E7726">
        <v>7</v>
      </c>
      <c r="F7726">
        <v>25</v>
      </c>
      <c r="G7726">
        <v>-1</v>
      </c>
      <c r="H7726" s="2">
        <f>H7725+$H$2*(Filter_Test[[#This Row],[debug'[0']]]-H7725)</f>
        <v>5.8027795724973386</v>
      </c>
    </row>
    <row r="7727" spans="1:8" x14ac:dyDescent="0.25">
      <c r="A7727">
        <v>15442</v>
      </c>
      <c r="B7727">
        <v>9</v>
      </c>
      <c r="C7727">
        <v>29</v>
      </c>
      <c r="D7727">
        <v>-1</v>
      </c>
      <c r="E7727">
        <v>7</v>
      </c>
      <c r="F7727">
        <v>25</v>
      </c>
      <c r="G7727">
        <v>-1</v>
      </c>
      <c r="H7727" s="2">
        <f>H7726+$H$2*(Filter_Test[[#This Row],[debug'[0']]]-H7726)</f>
        <v>6.1041104987058254</v>
      </c>
    </row>
    <row r="7728" spans="1:8" x14ac:dyDescent="0.25">
      <c r="A7728">
        <v>15444</v>
      </c>
      <c r="B7728">
        <v>10</v>
      </c>
      <c r="C7728">
        <v>30</v>
      </c>
      <c r="D7728">
        <v>-1</v>
      </c>
      <c r="E7728">
        <v>7</v>
      </c>
      <c r="F7728">
        <v>24</v>
      </c>
      <c r="G7728">
        <v>-1</v>
      </c>
      <c r="H7728" s="2">
        <f>H7727+$H$2*(Filter_Test[[#This Row],[debug'[0']]]-H7727)</f>
        <v>6.4712894337997273</v>
      </c>
    </row>
    <row r="7729" spans="1:8" x14ac:dyDescent="0.25">
      <c r="A7729">
        <v>15446</v>
      </c>
      <c r="B7729">
        <v>9</v>
      </c>
      <c r="C7729">
        <v>32</v>
      </c>
      <c r="D7729">
        <v>-1</v>
      </c>
      <c r="E7729">
        <v>7</v>
      </c>
      <c r="F7729">
        <v>25</v>
      </c>
      <c r="G7729">
        <v>-1</v>
      </c>
      <c r="H7729" s="2">
        <f>H7728+$H$2*(Filter_Test[[#This Row],[debug'[0']]]-H7728)</f>
        <v>6.7096147899346175</v>
      </c>
    </row>
    <row r="7730" spans="1:8" x14ac:dyDescent="0.25">
      <c r="A7730">
        <v>15448</v>
      </c>
      <c r="B7730">
        <v>9</v>
      </c>
      <c r="C7730">
        <v>32</v>
      </c>
      <c r="D7730">
        <v>-2</v>
      </c>
      <c r="E7730">
        <v>7</v>
      </c>
      <c r="F7730">
        <v>25</v>
      </c>
      <c r="G7730">
        <v>-1</v>
      </c>
      <c r="H7730" s="2">
        <f>H7729+$H$2*(Filter_Test[[#This Row],[debug'[0']]]-H7729)</f>
        <v>6.9254785104295813</v>
      </c>
    </row>
    <row r="7731" spans="1:8" x14ac:dyDescent="0.25">
      <c r="A7731">
        <v>15450</v>
      </c>
      <c r="B7731">
        <v>8</v>
      </c>
      <c r="C7731">
        <v>33</v>
      </c>
      <c r="D7731">
        <v>-2</v>
      </c>
      <c r="E7731">
        <v>7</v>
      </c>
      <c r="F7731">
        <v>25</v>
      </c>
      <c r="G7731">
        <v>-1</v>
      </c>
      <c r="H7731" s="2">
        <f>H7730+$H$2*(Filter_Test[[#This Row],[debug'[0']]]-H7730)</f>
        <v>7.0267497749623447</v>
      </c>
    </row>
    <row r="7732" spans="1:8" x14ac:dyDescent="0.25">
      <c r="A7732">
        <v>15452</v>
      </c>
      <c r="B7732">
        <v>9</v>
      </c>
      <c r="C7732">
        <v>32</v>
      </c>
      <c r="D7732">
        <v>-2</v>
      </c>
      <c r="E7732">
        <v>7</v>
      </c>
      <c r="F7732">
        <v>25</v>
      </c>
      <c r="G7732">
        <v>-1</v>
      </c>
      <c r="H7732" s="2">
        <f>H7731+$H$2*(Filter_Test[[#This Row],[debug'[0']]]-H7731)</f>
        <v>7.2127242272825258</v>
      </c>
    </row>
    <row r="7733" spans="1:8" x14ac:dyDescent="0.25">
      <c r="A7733">
        <v>15454</v>
      </c>
      <c r="B7733">
        <v>9</v>
      </c>
      <c r="C7733">
        <v>31</v>
      </c>
      <c r="D7733">
        <v>-2</v>
      </c>
      <c r="E7733">
        <v>7</v>
      </c>
      <c r="F7733">
        <v>25</v>
      </c>
      <c r="G7733">
        <v>-1</v>
      </c>
      <c r="H7733" s="2">
        <f>H7732+$H$2*(Filter_Test[[#This Row],[debug'[0']]]-H7732)</f>
        <v>7.3811710004077726</v>
      </c>
    </row>
    <row r="7734" spans="1:8" x14ac:dyDescent="0.25">
      <c r="A7734">
        <v>15456</v>
      </c>
      <c r="B7734">
        <v>10</v>
      </c>
      <c r="C7734">
        <v>30</v>
      </c>
      <c r="D7734">
        <v>-2</v>
      </c>
      <c r="E7734">
        <v>7</v>
      </c>
      <c r="F7734">
        <v>25</v>
      </c>
      <c r="G7734">
        <v>-1</v>
      </c>
      <c r="H7734" s="2">
        <f>H7733+$H$2*(Filter_Test[[#This Row],[debug'[0']]]-H7733)</f>
        <v>7.627989818791578</v>
      </c>
    </row>
    <row r="7735" spans="1:8" x14ac:dyDescent="0.25">
      <c r="A7735">
        <v>15458</v>
      </c>
      <c r="B7735">
        <v>10</v>
      </c>
      <c r="C7735">
        <v>28</v>
      </c>
      <c r="D7735">
        <v>-3</v>
      </c>
      <c r="E7735">
        <v>7</v>
      </c>
      <c r="F7735">
        <v>25</v>
      </c>
      <c r="G7735">
        <v>-1</v>
      </c>
      <c r="H7735" s="2">
        <f>H7734+$H$2*(Filter_Test[[#This Row],[debug'[0']]]-H7734)</f>
        <v>7.8515465115773155</v>
      </c>
    </row>
    <row r="7736" spans="1:8" x14ac:dyDescent="0.25">
      <c r="A7736">
        <v>15460</v>
      </c>
      <c r="B7736">
        <v>11</v>
      </c>
      <c r="C7736">
        <v>27</v>
      </c>
      <c r="D7736">
        <v>-3</v>
      </c>
      <c r="E7736">
        <v>7</v>
      </c>
      <c r="F7736">
        <v>25</v>
      </c>
      <c r="G7736">
        <v>-1</v>
      </c>
      <c r="H7736" s="2">
        <f>H7735+$H$2*(Filter_Test[[#This Row],[debug'[0']]]-H7735)</f>
        <v>8.1482812620592515</v>
      </c>
    </row>
    <row r="7737" spans="1:8" x14ac:dyDescent="0.25">
      <c r="A7737">
        <v>15462</v>
      </c>
      <c r="B7737">
        <v>9</v>
      </c>
      <c r="C7737">
        <v>24</v>
      </c>
      <c r="D7737">
        <v>-3</v>
      </c>
      <c r="E7737">
        <v>7</v>
      </c>
      <c r="F7737">
        <v>25</v>
      </c>
      <c r="G7737">
        <v>-1</v>
      </c>
      <c r="H7737" s="2">
        <f>H7736+$H$2*(Filter_Test[[#This Row],[debug'[0']]]-H7736)</f>
        <v>8.2285538619604335</v>
      </c>
    </row>
    <row r="7738" spans="1:8" x14ac:dyDescent="0.25">
      <c r="A7738">
        <v>15464</v>
      </c>
      <c r="B7738">
        <v>6</v>
      </c>
      <c r="C7738">
        <v>22</v>
      </c>
      <c r="D7738">
        <v>-1</v>
      </c>
      <c r="E7738">
        <v>7</v>
      </c>
      <c r="F7738">
        <v>25</v>
      </c>
      <c r="G7738">
        <v>-1</v>
      </c>
      <c r="H7738" s="2">
        <f>H7737+$H$2*(Filter_Test[[#This Row],[debug'[0']]]-H7737)</f>
        <v>8.0185176087345109</v>
      </c>
    </row>
    <row r="7739" spans="1:8" x14ac:dyDescent="0.25">
      <c r="A7739">
        <v>15466</v>
      </c>
      <c r="B7739">
        <v>2</v>
      </c>
      <c r="C7739">
        <v>21</v>
      </c>
      <c r="D7739">
        <v>-1</v>
      </c>
      <c r="E7739">
        <v>7</v>
      </c>
      <c r="F7739">
        <v>25</v>
      </c>
      <c r="G7739">
        <v>-1</v>
      </c>
      <c r="H7739" s="2">
        <f>H7738+$H$2*(Filter_Test[[#This Row],[debug'[0']]]-H7738)</f>
        <v>7.4512856875814766</v>
      </c>
    </row>
    <row r="7740" spans="1:8" x14ac:dyDescent="0.25">
      <c r="A7740">
        <v>15468</v>
      </c>
      <c r="B7740">
        <v>1</v>
      </c>
      <c r="C7740">
        <v>18</v>
      </c>
      <c r="D7740">
        <v>0</v>
      </c>
      <c r="E7740">
        <v>7</v>
      </c>
      <c r="F7740">
        <v>25</v>
      </c>
      <c r="G7740">
        <v>-1</v>
      </c>
      <c r="H7740" s="2">
        <f>H7739+$H$2*(Filter_Test[[#This Row],[debug'[0']]]-H7739)</f>
        <v>6.8432663359120287</v>
      </c>
    </row>
    <row r="7741" spans="1:8" x14ac:dyDescent="0.25">
      <c r="A7741">
        <v>15470</v>
      </c>
      <c r="B7741">
        <v>2</v>
      </c>
      <c r="C7741">
        <v>17</v>
      </c>
      <c r="D7741">
        <v>0</v>
      </c>
      <c r="E7741">
        <v>7</v>
      </c>
      <c r="F7741">
        <v>25</v>
      </c>
      <c r="G7741">
        <v>-1</v>
      </c>
      <c r="H7741" s="2">
        <f>H7740+$H$2*(Filter_Test[[#This Row],[debug'[0']]]-H7740)</f>
        <v>6.3867992377036291</v>
      </c>
    </row>
    <row r="7742" spans="1:8" x14ac:dyDescent="0.25">
      <c r="A7742">
        <v>15472</v>
      </c>
      <c r="B7742">
        <v>5</v>
      </c>
      <c r="C7742">
        <v>16</v>
      </c>
      <c r="D7742">
        <v>2</v>
      </c>
      <c r="E7742">
        <v>7</v>
      </c>
      <c r="F7742">
        <v>25</v>
      </c>
      <c r="G7742">
        <v>-1</v>
      </c>
      <c r="H7742" s="2">
        <f>H7741+$H$2*(Filter_Test[[#This Row],[debug'[0']]]-H7741)</f>
        <v>6.2560964887884198</v>
      </c>
    </row>
    <row r="7743" spans="1:8" x14ac:dyDescent="0.25">
      <c r="A7743">
        <v>15474</v>
      </c>
      <c r="B7743">
        <v>7</v>
      </c>
      <c r="C7743">
        <v>17</v>
      </c>
      <c r="D7743">
        <v>3</v>
      </c>
      <c r="E7743">
        <v>7</v>
      </c>
      <c r="F7743">
        <v>25</v>
      </c>
      <c r="G7743">
        <v>-1</v>
      </c>
      <c r="H7743" s="2">
        <f>H7742+$H$2*(Filter_Test[[#This Row],[debug'[0']]]-H7742)</f>
        <v>6.3262077429624783</v>
      </c>
    </row>
    <row r="7744" spans="1:8" x14ac:dyDescent="0.25">
      <c r="A7744">
        <v>15476</v>
      </c>
      <c r="B7744">
        <v>5</v>
      </c>
      <c r="C7744">
        <v>17</v>
      </c>
      <c r="D7744">
        <v>3</v>
      </c>
      <c r="E7744">
        <v>7</v>
      </c>
      <c r="F7744">
        <v>25</v>
      </c>
      <c r="G7744">
        <v>0</v>
      </c>
      <c r="H7744" s="2">
        <f>H7743+$H$2*(Filter_Test[[#This Row],[debug'[0']]]-H7743)</f>
        <v>6.2012156078897336</v>
      </c>
    </row>
    <row r="7745" spans="1:8" x14ac:dyDescent="0.25">
      <c r="A7745">
        <v>15478</v>
      </c>
      <c r="B7745">
        <v>4</v>
      </c>
      <c r="C7745">
        <v>18</v>
      </c>
      <c r="D7745">
        <v>2</v>
      </c>
      <c r="E7745">
        <v>7</v>
      </c>
      <c r="F7745">
        <v>25</v>
      </c>
      <c r="G7745">
        <v>-1</v>
      </c>
      <c r="H7745" s="2">
        <f>H7744+$H$2*(Filter_Test[[#This Row],[debug'[0']]]-H7744)</f>
        <v>5.9937559244083261</v>
      </c>
    </row>
    <row r="7746" spans="1:8" x14ac:dyDescent="0.25">
      <c r="A7746">
        <v>15480</v>
      </c>
      <c r="B7746">
        <v>2</v>
      </c>
      <c r="C7746">
        <v>20</v>
      </c>
      <c r="D7746">
        <v>2</v>
      </c>
      <c r="E7746">
        <v>7</v>
      </c>
      <c r="F7746">
        <v>25</v>
      </c>
      <c r="G7746">
        <v>-1</v>
      </c>
      <c r="H7746" s="2">
        <f>H7745+$H$2*(Filter_Test[[#This Row],[debug'[0']]]-H7745)</f>
        <v>5.617353296237769</v>
      </c>
    </row>
    <row r="7747" spans="1:8" x14ac:dyDescent="0.25">
      <c r="A7747">
        <v>15482</v>
      </c>
      <c r="B7747">
        <v>1</v>
      </c>
      <c r="C7747">
        <v>22</v>
      </c>
      <c r="D7747">
        <v>1</v>
      </c>
      <c r="E7747">
        <v>6</v>
      </c>
      <c r="F7747">
        <v>25</v>
      </c>
      <c r="G7747">
        <v>-1</v>
      </c>
      <c r="H7747" s="2">
        <f>H7746+$H$2*(Filter_Test[[#This Row],[debug'[0']]]-H7746)</f>
        <v>5.1821780004030931</v>
      </c>
    </row>
    <row r="7748" spans="1:8" x14ac:dyDescent="0.25">
      <c r="A7748">
        <v>15484</v>
      </c>
      <c r="B7748">
        <v>2</v>
      </c>
      <c r="C7748">
        <v>25</v>
      </c>
      <c r="D7748">
        <v>0</v>
      </c>
      <c r="E7748">
        <v>6</v>
      </c>
      <c r="F7748">
        <v>25</v>
      </c>
      <c r="G7748">
        <v>-1</v>
      </c>
      <c r="H7748" s="2">
        <f>H7747+$H$2*(Filter_Test[[#This Row],[debug'[0']]]-H7747)</f>
        <v>4.8822647895486506</v>
      </c>
    </row>
    <row r="7749" spans="1:8" x14ac:dyDescent="0.25">
      <c r="A7749">
        <v>15486</v>
      </c>
      <c r="B7749">
        <v>6</v>
      </c>
      <c r="C7749">
        <v>27</v>
      </c>
      <c r="D7749">
        <v>-1</v>
      </c>
      <c r="E7749">
        <v>7</v>
      </c>
      <c r="F7749">
        <v>25</v>
      </c>
      <c r="G7749">
        <v>0</v>
      </c>
      <c r="H7749" s="2">
        <f>H7748+$H$2*(Filter_Test[[#This Row],[debug'[0']]]-H7748)</f>
        <v>4.9876088513230288</v>
      </c>
    </row>
    <row r="7750" spans="1:8" x14ac:dyDescent="0.25">
      <c r="A7750">
        <v>15488</v>
      </c>
      <c r="B7750">
        <v>8</v>
      </c>
      <c r="C7750">
        <v>29</v>
      </c>
      <c r="D7750">
        <v>-1</v>
      </c>
      <c r="E7750">
        <v>7</v>
      </c>
      <c r="F7750">
        <v>25</v>
      </c>
      <c r="G7750">
        <v>0</v>
      </c>
      <c r="H7750" s="2">
        <f>H7749+$H$2*(Filter_Test[[#This Row],[debug'[0']]]-H7749)</f>
        <v>5.2715200283957033</v>
      </c>
    </row>
    <row r="7751" spans="1:8" x14ac:dyDescent="0.25">
      <c r="A7751">
        <v>15490</v>
      </c>
      <c r="B7751">
        <v>11</v>
      </c>
      <c r="C7751">
        <v>31</v>
      </c>
      <c r="D7751">
        <v>-2</v>
      </c>
      <c r="E7751">
        <v>7</v>
      </c>
      <c r="F7751">
        <v>25</v>
      </c>
      <c r="G7751">
        <v>0</v>
      </c>
      <c r="H7751" s="2">
        <f>H7750+$H$2*(Filter_Test[[#This Row],[debug'[0']]]-H7750)</f>
        <v>5.8114165462465532</v>
      </c>
    </row>
    <row r="7752" spans="1:8" x14ac:dyDescent="0.25">
      <c r="A7752">
        <v>15492</v>
      </c>
      <c r="B7752">
        <v>11</v>
      </c>
      <c r="C7752">
        <v>32</v>
      </c>
      <c r="D7752">
        <v>-2</v>
      </c>
      <c r="E7752">
        <v>7</v>
      </c>
      <c r="F7752">
        <v>25</v>
      </c>
      <c r="G7752">
        <v>0</v>
      </c>
      <c r="H7752" s="2">
        <f>H7751+$H$2*(Filter_Test[[#This Row],[debug'[0']]]-H7751)</f>
        <v>6.3004290160720346</v>
      </c>
    </row>
    <row r="7753" spans="1:8" x14ac:dyDescent="0.25">
      <c r="A7753">
        <v>15494</v>
      </c>
      <c r="B7753">
        <v>12</v>
      </c>
      <c r="C7753">
        <v>33</v>
      </c>
      <c r="D7753">
        <v>-3</v>
      </c>
      <c r="E7753">
        <v>7</v>
      </c>
      <c r="F7753">
        <v>25</v>
      </c>
      <c r="G7753">
        <v>0</v>
      </c>
      <c r="H7753" s="2">
        <f>H7752+$H$2*(Filter_Test[[#This Row],[debug'[0']]]-H7752)</f>
        <v>6.8376009260236836</v>
      </c>
    </row>
    <row r="7754" spans="1:8" x14ac:dyDescent="0.25">
      <c r="A7754">
        <v>15496</v>
      </c>
      <c r="B7754">
        <v>10</v>
      </c>
      <c r="C7754">
        <v>33</v>
      </c>
      <c r="D7754">
        <v>-3</v>
      </c>
      <c r="E7754">
        <v>6</v>
      </c>
      <c r="F7754">
        <v>25</v>
      </c>
      <c r="G7754">
        <v>0</v>
      </c>
      <c r="H7754" s="2">
        <f>H7753+$H$2*(Filter_Test[[#This Row],[debug'[0']]]-H7753)</f>
        <v>7.135650016979378</v>
      </c>
    </row>
    <row r="7755" spans="1:8" x14ac:dyDescent="0.25">
      <c r="A7755">
        <v>15498</v>
      </c>
      <c r="B7755">
        <v>10</v>
      </c>
      <c r="C7755">
        <v>33</v>
      </c>
      <c r="D7755">
        <v>-3</v>
      </c>
      <c r="E7755">
        <v>6</v>
      </c>
      <c r="F7755">
        <v>25</v>
      </c>
      <c r="G7755">
        <v>0</v>
      </c>
      <c r="H7755" s="2">
        <f>H7754+$H$2*(Filter_Test[[#This Row],[debug'[0']]]-H7754)</f>
        <v>7.4056086428984074</v>
      </c>
    </row>
    <row r="7756" spans="1:8" x14ac:dyDescent="0.25">
      <c r="A7756">
        <v>15500</v>
      </c>
      <c r="B7756">
        <v>9</v>
      </c>
      <c r="C7756">
        <v>32</v>
      </c>
      <c r="D7756">
        <v>-2</v>
      </c>
      <c r="E7756">
        <v>6</v>
      </c>
      <c r="F7756">
        <v>25</v>
      </c>
      <c r="G7756">
        <v>0</v>
      </c>
      <c r="H7756" s="2">
        <f>H7755+$H$2*(Filter_Test[[#This Row],[debug'[0']]]-H7755)</f>
        <v>7.5558764881309299</v>
      </c>
    </row>
    <row r="7757" spans="1:8" x14ac:dyDescent="0.25">
      <c r="A7757">
        <v>15502</v>
      </c>
      <c r="B7757">
        <v>9</v>
      </c>
      <c r="C7757">
        <v>30</v>
      </c>
      <c r="D7757">
        <v>-2</v>
      </c>
      <c r="E7757">
        <v>6</v>
      </c>
      <c r="F7757">
        <v>25</v>
      </c>
      <c r="G7757">
        <v>0</v>
      </c>
      <c r="H7757" s="2">
        <f>H7756+$H$2*(Filter_Test[[#This Row],[debug'[0']]]-H7756)</f>
        <v>7.6919819226038548</v>
      </c>
    </row>
    <row r="7758" spans="1:8" x14ac:dyDescent="0.25">
      <c r="A7758">
        <v>15504</v>
      </c>
      <c r="B7758">
        <v>8</v>
      </c>
      <c r="C7758">
        <v>29</v>
      </c>
      <c r="D7758">
        <v>-1</v>
      </c>
      <c r="E7758">
        <v>7</v>
      </c>
      <c r="F7758">
        <v>25</v>
      </c>
      <c r="G7758">
        <v>0</v>
      </c>
      <c r="H7758" s="2">
        <f>H7757+$H$2*(Filter_Test[[#This Row],[debug'[0']]]-H7757)</f>
        <v>7.7210119424774719</v>
      </c>
    </row>
    <row r="7759" spans="1:8" x14ac:dyDescent="0.25">
      <c r="A7759">
        <v>15506</v>
      </c>
      <c r="B7759">
        <v>8</v>
      </c>
      <c r="C7759">
        <v>24</v>
      </c>
      <c r="D7759">
        <v>-1</v>
      </c>
      <c r="E7759">
        <v>7</v>
      </c>
      <c r="F7759">
        <v>25</v>
      </c>
      <c r="G7759">
        <v>0</v>
      </c>
      <c r="H7759" s="2">
        <f>H7758+$H$2*(Filter_Test[[#This Row],[debug'[0']]]-H7758)</f>
        <v>7.7473059474360335</v>
      </c>
    </row>
    <row r="7760" spans="1:8" x14ac:dyDescent="0.25">
      <c r="A7760">
        <v>15508</v>
      </c>
      <c r="B7760">
        <v>8</v>
      </c>
      <c r="C7760">
        <v>22</v>
      </c>
      <c r="D7760">
        <v>0</v>
      </c>
      <c r="E7760">
        <v>7</v>
      </c>
      <c r="F7760">
        <v>25</v>
      </c>
      <c r="G7760">
        <v>0</v>
      </c>
      <c r="H7760" s="2">
        <f>H7759+$H$2*(Filter_Test[[#This Row],[debug'[0']]]-H7759)</f>
        <v>7.7711218008102572</v>
      </c>
    </row>
    <row r="7761" spans="1:8" x14ac:dyDescent="0.25">
      <c r="A7761">
        <v>15510</v>
      </c>
      <c r="B7761">
        <v>5</v>
      </c>
      <c r="C7761">
        <v>20</v>
      </c>
      <c r="D7761">
        <v>1</v>
      </c>
      <c r="E7761">
        <v>7</v>
      </c>
      <c r="F7761">
        <v>25</v>
      </c>
      <c r="G7761">
        <v>0</v>
      </c>
      <c r="H7761" s="2">
        <f>H7760+$H$2*(Filter_Test[[#This Row],[debug'[0']]]-H7760)</f>
        <v>7.5099497240614168</v>
      </c>
    </row>
    <row r="7762" spans="1:8" x14ac:dyDescent="0.25">
      <c r="A7762">
        <v>15512</v>
      </c>
      <c r="B7762">
        <v>4</v>
      </c>
      <c r="C7762">
        <v>18</v>
      </c>
      <c r="D7762">
        <v>1</v>
      </c>
      <c r="E7762">
        <v>6</v>
      </c>
      <c r="F7762">
        <v>25</v>
      </c>
      <c r="G7762">
        <v>0</v>
      </c>
      <c r="H7762" s="2">
        <f>H7761+$H$2*(Filter_Test[[#This Row],[debug'[0']]]-H7761)</f>
        <v>7.1791447560339909</v>
      </c>
    </row>
    <row r="7763" spans="1:8" x14ac:dyDescent="0.25">
      <c r="A7763">
        <v>15514</v>
      </c>
      <c r="B7763">
        <v>2</v>
      </c>
      <c r="C7763">
        <v>17</v>
      </c>
      <c r="D7763">
        <v>0</v>
      </c>
      <c r="E7763">
        <v>6</v>
      </c>
      <c r="F7763">
        <v>25</v>
      </c>
      <c r="G7763">
        <v>0</v>
      </c>
      <c r="H7763" s="2">
        <f>H7762+$H$2*(Filter_Test[[#This Row],[debug'[0']]]-H7762)</f>
        <v>6.6910218625109561</v>
      </c>
    </row>
    <row r="7764" spans="1:8" x14ac:dyDescent="0.25">
      <c r="A7764">
        <v>15516</v>
      </c>
      <c r="B7764">
        <v>2</v>
      </c>
      <c r="C7764">
        <v>16</v>
      </c>
      <c r="D7764">
        <v>1</v>
      </c>
      <c r="E7764">
        <v>6</v>
      </c>
      <c r="F7764">
        <v>25</v>
      </c>
      <c r="G7764">
        <v>0</v>
      </c>
      <c r="H7764" s="2">
        <f>H7763+$H$2*(Filter_Test[[#This Row],[debug'[0']]]-H7763)</f>
        <v>6.2489034678781499</v>
      </c>
    </row>
    <row r="7765" spans="1:8" x14ac:dyDescent="0.25">
      <c r="A7765">
        <v>15518</v>
      </c>
      <c r="B7765">
        <v>3</v>
      </c>
      <c r="C7765">
        <v>16</v>
      </c>
      <c r="D7765">
        <v>2</v>
      </c>
      <c r="E7765">
        <v>6</v>
      </c>
      <c r="F7765">
        <v>25</v>
      </c>
      <c r="G7765">
        <v>0</v>
      </c>
      <c r="H7765" s="2">
        <f>H7764+$H$2*(Filter_Test[[#This Row],[debug'[0']]]-H7764)</f>
        <v>5.9427015298708978</v>
      </c>
    </row>
    <row r="7766" spans="1:8" x14ac:dyDescent="0.25">
      <c r="A7766">
        <v>15520</v>
      </c>
      <c r="B7766">
        <v>3</v>
      </c>
      <c r="C7766">
        <v>17</v>
      </c>
      <c r="D7766">
        <v>2</v>
      </c>
      <c r="E7766">
        <v>6</v>
      </c>
      <c r="F7766">
        <v>25</v>
      </c>
      <c r="G7766">
        <v>0</v>
      </c>
      <c r="H7766" s="2">
        <f>H7765+$H$2*(Filter_Test[[#This Row],[debug'[0']]]-H7765)</f>
        <v>5.6653584446324023</v>
      </c>
    </row>
    <row r="7767" spans="1:8" x14ac:dyDescent="0.25">
      <c r="A7767">
        <v>15522</v>
      </c>
      <c r="B7767">
        <v>4</v>
      </c>
      <c r="C7767">
        <v>18</v>
      </c>
      <c r="D7767">
        <v>2</v>
      </c>
      <c r="E7767">
        <v>6</v>
      </c>
      <c r="F7767">
        <v>25</v>
      </c>
      <c r="G7767">
        <v>0</v>
      </c>
      <c r="H7767" s="2">
        <f>H7766+$H$2*(Filter_Test[[#This Row],[debug'[0']]]-H7766)</f>
        <v>5.5084021089748756</v>
      </c>
    </row>
    <row r="7768" spans="1:8" x14ac:dyDescent="0.25">
      <c r="A7768">
        <v>15524</v>
      </c>
      <c r="B7768">
        <v>3</v>
      </c>
      <c r="C7768">
        <v>18</v>
      </c>
      <c r="D7768">
        <v>1</v>
      </c>
      <c r="E7768">
        <v>6</v>
      </c>
      <c r="F7768">
        <v>24</v>
      </c>
      <c r="G7768">
        <v>0</v>
      </c>
      <c r="H7768" s="2">
        <f>H7767+$H$2*(Filter_Test[[#This Row],[debug'[0']]]-H7767)</f>
        <v>5.2719907798407375</v>
      </c>
    </row>
    <row r="7769" spans="1:8" x14ac:dyDescent="0.25">
      <c r="A7769">
        <v>15526</v>
      </c>
      <c r="B7769">
        <v>3</v>
      </c>
      <c r="C7769">
        <v>19</v>
      </c>
      <c r="D7769">
        <v>0</v>
      </c>
      <c r="E7769">
        <v>6</v>
      </c>
      <c r="F7769">
        <v>24</v>
      </c>
      <c r="G7769">
        <v>0</v>
      </c>
      <c r="H7769" s="2">
        <f>H7768+$H$2*(Filter_Test[[#This Row],[debug'[0']]]-H7768)</f>
        <v>5.0578606935515955</v>
      </c>
    </row>
    <row r="7770" spans="1:8" x14ac:dyDescent="0.25">
      <c r="A7770">
        <v>15528</v>
      </c>
      <c r="B7770">
        <v>4</v>
      </c>
      <c r="C7770">
        <v>21</v>
      </c>
      <c r="D7770">
        <v>-1</v>
      </c>
      <c r="E7770">
        <v>6</v>
      </c>
      <c r="F7770">
        <v>24</v>
      </c>
      <c r="G7770">
        <v>0</v>
      </c>
      <c r="H7770" s="2">
        <f>H7769+$H$2*(Filter_Test[[#This Row],[debug'[0']]]-H7769)</f>
        <v>4.9581596720501029</v>
      </c>
    </row>
    <row r="7771" spans="1:8" x14ac:dyDescent="0.25">
      <c r="A7771">
        <v>15530</v>
      </c>
      <c r="B7771">
        <v>4</v>
      </c>
      <c r="C7771">
        <v>23</v>
      </c>
      <c r="D7771">
        <v>-1</v>
      </c>
      <c r="E7771">
        <v>6</v>
      </c>
      <c r="F7771">
        <v>24</v>
      </c>
      <c r="G7771">
        <v>0</v>
      </c>
      <c r="H7771" s="2">
        <f>H7770+$H$2*(Filter_Test[[#This Row],[debug'[0']]]-H7770)</f>
        <v>4.867855250449745</v>
      </c>
    </row>
    <row r="7772" spans="1:8" x14ac:dyDescent="0.25">
      <c r="A7772">
        <v>15532</v>
      </c>
      <c r="B7772">
        <v>7</v>
      </c>
      <c r="C7772">
        <v>27</v>
      </c>
      <c r="D7772">
        <v>-1</v>
      </c>
      <c r="E7772">
        <v>6</v>
      </c>
      <c r="F7772">
        <v>24</v>
      </c>
      <c r="G7772">
        <v>0</v>
      </c>
      <c r="H7772" s="2">
        <f>H7771+$H$2*(Filter_Test[[#This Row],[debug'[0']]]-H7771)</f>
        <v>5.0688051588970593</v>
      </c>
    </row>
    <row r="7773" spans="1:8" x14ac:dyDescent="0.25">
      <c r="A7773">
        <v>15534</v>
      </c>
      <c r="B7773">
        <v>7</v>
      </c>
      <c r="C7773">
        <v>29</v>
      </c>
      <c r="D7773">
        <v>-2</v>
      </c>
      <c r="E7773">
        <v>6</v>
      </c>
      <c r="F7773">
        <v>24</v>
      </c>
      <c r="G7773">
        <v>0</v>
      </c>
      <c r="H7773" s="2">
        <f>H7772+$H$2*(Filter_Test[[#This Row],[debug'[0']]]-H7772)</f>
        <v>5.2508159846608446</v>
      </c>
    </row>
    <row r="7774" spans="1:8" x14ac:dyDescent="0.25">
      <c r="A7774">
        <v>15536</v>
      </c>
      <c r="B7774">
        <v>9</v>
      </c>
      <c r="C7774">
        <v>32</v>
      </c>
      <c r="D7774">
        <v>-3</v>
      </c>
      <c r="E7774">
        <v>6</v>
      </c>
      <c r="F7774">
        <v>25</v>
      </c>
      <c r="G7774">
        <v>0</v>
      </c>
      <c r="H7774" s="2">
        <f>H7773+$H$2*(Filter_Test[[#This Row],[debug'[0']]]-H7773)</f>
        <v>5.6041682534472175</v>
      </c>
    </row>
    <row r="7775" spans="1:8" x14ac:dyDescent="0.25">
      <c r="A7775">
        <v>15538</v>
      </c>
      <c r="B7775">
        <v>10</v>
      </c>
      <c r="C7775">
        <v>33</v>
      </c>
      <c r="D7775">
        <v>-5</v>
      </c>
      <c r="E7775">
        <v>6</v>
      </c>
      <c r="F7775">
        <v>24</v>
      </c>
      <c r="G7775">
        <v>-1</v>
      </c>
      <c r="H7775" s="2">
        <f>H7774+$H$2*(Filter_Test[[#This Row],[debug'[0']]]-H7774)</f>
        <v>6.0184656350888277</v>
      </c>
    </row>
    <row r="7776" spans="1:8" x14ac:dyDescent="0.25">
      <c r="A7776">
        <v>15540</v>
      </c>
      <c r="B7776">
        <v>11</v>
      </c>
      <c r="C7776">
        <v>33</v>
      </c>
      <c r="D7776">
        <v>-5</v>
      </c>
      <c r="E7776">
        <v>6</v>
      </c>
      <c r="F7776">
        <v>24</v>
      </c>
      <c r="G7776">
        <v>-1</v>
      </c>
      <c r="H7776" s="2">
        <f>H7775+$H$2*(Filter_Test[[#This Row],[debug'[0']]]-H7775)</f>
        <v>6.4879641880211292</v>
      </c>
    </row>
    <row r="7777" spans="1:8" x14ac:dyDescent="0.25">
      <c r="A7777">
        <v>15542</v>
      </c>
      <c r="B7777">
        <v>12</v>
      </c>
      <c r="C7777">
        <v>34</v>
      </c>
      <c r="D7777">
        <v>-4</v>
      </c>
      <c r="E7777">
        <v>6</v>
      </c>
      <c r="F7777">
        <v>24</v>
      </c>
      <c r="G7777">
        <v>-1</v>
      </c>
      <c r="H7777" s="2">
        <f>H7776+$H$2*(Filter_Test[[#This Row],[debug'[0']]]-H7776)</f>
        <v>7.0074613244182293</v>
      </c>
    </row>
    <row r="7778" spans="1:8" x14ac:dyDescent="0.25">
      <c r="A7778">
        <v>15544</v>
      </c>
      <c r="B7778">
        <v>11</v>
      </c>
      <c r="C7778">
        <v>34</v>
      </c>
      <c r="D7778">
        <v>-2</v>
      </c>
      <c r="E7778">
        <v>6</v>
      </c>
      <c r="F7778">
        <v>24</v>
      </c>
      <c r="G7778">
        <v>-1</v>
      </c>
      <c r="H7778" s="2">
        <f>H7777+$H$2*(Filter_Test[[#This Row],[debug'[0']]]-H7777)</f>
        <v>7.3837492295896539</v>
      </c>
    </row>
    <row r="7779" spans="1:8" x14ac:dyDescent="0.25">
      <c r="A7779">
        <v>15546</v>
      </c>
      <c r="B7779">
        <v>10</v>
      </c>
      <c r="C7779">
        <v>33</v>
      </c>
      <c r="D7779">
        <v>-1</v>
      </c>
      <c r="E7779">
        <v>6</v>
      </c>
      <c r="F7779">
        <v>25</v>
      </c>
      <c r="G7779">
        <v>0</v>
      </c>
      <c r="H7779" s="2">
        <f>H7778+$H$2*(Filter_Test[[#This Row],[debug'[0']]]-H7778)</f>
        <v>7.6303250555977469</v>
      </c>
    </row>
    <row r="7780" spans="1:8" x14ac:dyDescent="0.25">
      <c r="A7780">
        <v>15548</v>
      </c>
      <c r="B7780">
        <v>9</v>
      </c>
      <c r="C7780">
        <v>31</v>
      </c>
      <c r="D7780">
        <v>0</v>
      </c>
      <c r="E7780">
        <v>6</v>
      </c>
      <c r="F7780">
        <v>25</v>
      </c>
      <c r="G7780">
        <v>-1</v>
      </c>
      <c r="H7780" s="2">
        <f>H7779+$H$2*(Filter_Test[[#This Row],[debug'[0']]]-H7779)</f>
        <v>7.7594138778919506</v>
      </c>
    </row>
    <row r="7781" spans="1:8" x14ac:dyDescent="0.25">
      <c r="A7781">
        <v>15550</v>
      </c>
      <c r="B7781">
        <v>8</v>
      </c>
      <c r="C7781">
        <v>30</v>
      </c>
      <c r="D7781">
        <v>0</v>
      </c>
      <c r="E7781">
        <v>6</v>
      </c>
      <c r="F7781">
        <v>25</v>
      </c>
      <c r="G7781">
        <v>-1</v>
      </c>
      <c r="H7781" s="2">
        <f>H7780+$H$2*(Filter_Test[[#This Row],[debug'[0']]]-H7780)</f>
        <v>7.7820885857050595</v>
      </c>
    </row>
    <row r="7782" spans="1:8" x14ac:dyDescent="0.25">
      <c r="A7782">
        <v>15552</v>
      </c>
      <c r="B7782">
        <v>8</v>
      </c>
      <c r="C7782">
        <v>26</v>
      </c>
      <c r="D7782">
        <v>1</v>
      </c>
      <c r="E7782">
        <v>6</v>
      </c>
      <c r="F7782">
        <v>25</v>
      </c>
      <c r="G7782">
        <v>-1</v>
      </c>
      <c r="H7782" s="2">
        <f>H7781+$H$2*(Filter_Test[[#This Row],[debug'[0']]]-H7781)</f>
        <v>7.8026262526535302</v>
      </c>
    </row>
    <row r="7783" spans="1:8" x14ac:dyDescent="0.25">
      <c r="A7783">
        <v>15554</v>
      </c>
      <c r="B7783">
        <v>8</v>
      </c>
      <c r="C7783">
        <v>23</v>
      </c>
      <c r="D7783">
        <v>1</v>
      </c>
      <c r="E7783">
        <v>7</v>
      </c>
      <c r="F7783">
        <v>25</v>
      </c>
      <c r="G7783">
        <v>-1</v>
      </c>
      <c r="H7783" s="2">
        <f>H7782+$H$2*(Filter_Test[[#This Row],[debug'[0']]]-H7782)</f>
        <v>7.8212282900937851</v>
      </c>
    </row>
    <row r="7784" spans="1:8" x14ac:dyDescent="0.25">
      <c r="A7784">
        <v>15556</v>
      </c>
      <c r="B7784">
        <v>7</v>
      </c>
      <c r="C7784">
        <v>22</v>
      </c>
      <c r="D7784">
        <v>2</v>
      </c>
      <c r="E7784">
        <v>7</v>
      </c>
      <c r="F7784">
        <v>25</v>
      </c>
      <c r="G7784">
        <v>-1</v>
      </c>
      <c r="H7784" s="2">
        <f>H7783+$H$2*(Filter_Test[[#This Row],[debug'[0']]]-H7783)</f>
        <v>7.743829347201423</v>
      </c>
    </row>
    <row r="7785" spans="1:8" x14ac:dyDescent="0.25">
      <c r="A7785">
        <v>15558</v>
      </c>
      <c r="B7785">
        <v>6</v>
      </c>
      <c r="C7785">
        <v>19</v>
      </c>
      <c r="D7785">
        <v>1</v>
      </c>
      <c r="E7785">
        <v>6</v>
      </c>
      <c r="F7785">
        <v>25</v>
      </c>
      <c r="G7785">
        <v>-1</v>
      </c>
      <c r="H7785" s="2">
        <f>H7784+$H$2*(Filter_Test[[#This Row],[debug'[0']]]-H7784)</f>
        <v>7.579477303212955</v>
      </c>
    </row>
    <row r="7786" spans="1:8" x14ac:dyDescent="0.25">
      <c r="A7786">
        <v>15560</v>
      </c>
      <c r="B7786">
        <v>4</v>
      </c>
      <c r="C7786">
        <v>18</v>
      </c>
      <c r="D7786">
        <v>2</v>
      </c>
      <c r="E7786">
        <v>6</v>
      </c>
      <c r="F7786">
        <v>25</v>
      </c>
      <c r="G7786">
        <v>-1</v>
      </c>
      <c r="H7786" s="2">
        <f>H7785+$H$2*(Filter_Test[[#This Row],[debug'[0']]]-H7785)</f>
        <v>7.2421195152289979</v>
      </c>
    </row>
    <row r="7787" spans="1:8" x14ac:dyDescent="0.25">
      <c r="A7787">
        <v>15562</v>
      </c>
      <c r="B7787">
        <v>3</v>
      </c>
      <c r="C7787">
        <v>16</v>
      </c>
      <c r="D7787">
        <v>2</v>
      </c>
      <c r="E7787">
        <v>6</v>
      </c>
      <c r="F7787">
        <v>25</v>
      </c>
      <c r="G7787">
        <v>-1</v>
      </c>
      <c r="H7787" s="2">
        <f>H7786+$H$2*(Filter_Test[[#This Row],[debug'[0']]]-H7786)</f>
        <v>6.8423091700881988</v>
      </c>
    </row>
    <row r="7788" spans="1:8" x14ac:dyDescent="0.25">
      <c r="A7788">
        <v>15564</v>
      </c>
      <c r="B7788">
        <v>4</v>
      </c>
      <c r="C7788">
        <v>16</v>
      </c>
      <c r="D7788">
        <v>2</v>
      </c>
      <c r="E7788">
        <v>7</v>
      </c>
      <c r="F7788">
        <v>25</v>
      </c>
      <c r="G7788">
        <v>-1</v>
      </c>
      <c r="H7788" s="2">
        <f>H7787+$H$2*(Filter_Test[[#This Row],[debug'[0']]]-H7787)</f>
        <v>6.5744278418487996</v>
      </c>
    </row>
    <row r="7789" spans="1:8" x14ac:dyDescent="0.25">
      <c r="A7789">
        <v>15566</v>
      </c>
      <c r="B7789">
        <v>4</v>
      </c>
      <c r="C7789">
        <v>16</v>
      </c>
      <c r="D7789">
        <v>2</v>
      </c>
      <c r="E7789">
        <v>7</v>
      </c>
      <c r="F7789">
        <v>25</v>
      </c>
      <c r="G7789">
        <v>-1</v>
      </c>
      <c r="H7789" s="2">
        <f>H7788+$H$2*(Filter_Test[[#This Row],[debug'[0']]]-H7788)</f>
        <v>6.3317937339943233</v>
      </c>
    </row>
    <row r="7790" spans="1:8" x14ac:dyDescent="0.25">
      <c r="A7790">
        <v>15568</v>
      </c>
      <c r="B7790">
        <v>4</v>
      </c>
      <c r="C7790">
        <v>18</v>
      </c>
      <c r="D7790">
        <v>1</v>
      </c>
      <c r="E7790">
        <v>7</v>
      </c>
      <c r="F7790">
        <v>25</v>
      </c>
      <c r="G7790">
        <v>-1</v>
      </c>
      <c r="H7790" s="2">
        <f>H7789+$H$2*(Filter_Test[[#This Row],[debug'[0']]]-H7789)</f>
        <v>6.112027352062225</v>
      </c>
    </row>
    <row r="7791" spans="1:8" x14ac:dyDescent="0.25">
      <c r="A7791">
        <v>15570</v>
      </c>
      <c r="B7791">
        <v>5</v>
      </c>
      <c r="C7791">
        <v>19</v>
      </c>
      <c r="D7791">
        <v>1</v>
      </c>
      <c r="E7791">
        <v>7</v>
      </c>
      <c r="F7791">
        <v>25</v>
      </c>
      <c r="G7791">
        <v>-1</v>
      </c>
      <c r="H7791" s="2">
        <f>H7790+$H$2*(Filter_Test[[#This Row],[debug'[0']]]-H7790)</f>
        <v>6.0072212432673373</v>
      </c>
    </row>
    <row r="7792" spans="1:8" x14ac:dyDescent="0.25">
      <c r="A7792">
        <v>15572</v>
      </c>
      <c r="B7792">
        <v>3</v>
      </c>
      <c r="C7792">
        <v>19</v>
      </c>
      <c r="D7792">
        <v>0</v>
      </c>
      <c r="E7792">
        <v>7</v>
      </c>
      <c r="F7792">
        <v>25</v>
      </c>
      <c r="G7792">
        <v>-1</v>
      </c>
      <c r="H7792" s="2">
        <f>H7791+$H$2*(Filter_Test[[#This Row],[debug'[0']]]-H7791)</f>
        <v>5.7237973183003028</v>
      </c>
    </row>
    <row r="7793" spans="1:8" x14ac:dyDescent="0.25">
      <c r="A7793">
        <v>15574</v>
      </c>
      <c r="B7793">
        <v>4</v>
      </c>
      <c r="C7793">
        <v>21</v>
      </c>
      <c r="D7793">
        <v>-3</v>
      </c>
      <c r="E7793">
        <v>7</v>
      </c>
      <c r="F7793">
        <v>25</v>
      </c>
      <c r="G7793">
        <v>-1</v>
      </c>
      <c r="H7793" s="2">
        <f>H7792+$H$2*(Filter_Test[[#This Row],[debug'[0']]]-H7792)</f>
        <v>5.5613332485568021</v>
      </c>
    </row>
    <row r="7794" spans="1:8" x14ac:dyDescent="0.25">
      <c r="A7794">
        <v>15576</v>
      </c>
      <c r="B7794">
        <v>5</v>
      </c>
      <c r="C7794">
        <v>24</v>
      </c>
      <c r="D7794">
        <v>-3</v>
      </c>
      <c r="E7794">
        <v>7</v>
      </c>
      <c r="F7794">
        <v>25</v>
      </c>
      <c r="G7794">
        <v>-1</v>
      </c>
      <c r="H7794" s="2">
        <f>H7793+$H$2*(Filter_Test[[#This Row],[debug'[0']]]-H7793)</f>
        <v>5.5084288362603502</v>
      </c>
    </row>
    <row r="7795" spans="1:8" x14ac:dyDescent="0.25">
      <c r="A7795">
        <v>15578</v>
      </c>
      <c r="B7795">
        <v>8</v>
      </c>
      <c r="C7795">
        <v>28</v>
      </c>
      <c r="D7795">
        <v>-3</v>
      </c>
      <c r="E7795">
        <v>7</v>
      </c>
      <c r="F7795">
        <v>25</v>
      </c>
      <c r="G7795">
        <v>-1</v>
      </c>
      <c r="H7795" s="2">
        <f>H7794+$H$2*(Filter_Test[[#This Row],[debug'[0']]]-H7794)</f>
        <v>5.7432538861773699</v>
      </c>
    </row>
    <row r="7796" spans="1:8" x14ac:dyDescent="0.25">
      <c r="A7796">
        <v>15580</v>
      </c>
      <c r="B7796">
        <v>11</v>
      </c>
      <c r="C7796">
        <v>32</v>
      </c>
      <c r="D7796">
        <v>-4</v>
      </c>
      <c r="E7796">
        <v>7</v>
      </c>
      <c r="F7796">
        <v>25</v>
      </c>
      <c r="G7796">
        <v>-1</v>
      </c>
      <c r="H7796" s="2">
        <f>H7795+$H$2*(Filter_Test[[#This Row],[debug'[0']]]-H7795)</f>
        <v>6.2386905353665263</v>
      </c>
    </row>
    <row r="7797" spans="1:8" x14ac:dyDescent="0.25">
      <c r="A7797">
        <v>15582</v>
      </c>
      <c r="B7797">
        <v>10</v>
      </c>
      <c r="C7797">
        <v>34</v>
      </c>
      <c r="D7797">
        <v>-5</v>
      </c>
      <c r="E7797">
        <v>7</v>
      </c>
      <c r="F7797">
        <v>25</v>
      </c>
      <c r="G7797">
        <v>-1</v>
      </c>
      <c r="H7797" s="2">
        <f>H7796+$H$2*(Filter_Test[[#This Row],[debug'[0']]]-H7796)</f>
        <v>6.5931856008256347</v>
      </c>
    </row>
    <row r="7798" spans="1:8" x14ac:dyDescent="0.25">
      <c r="A7798">
        <v>15584</v>
      </c>
      <c r="B7798">
        <v>11</v>
      </c>
      <c r="C7798">
        <v>35</v>
      </c>
      <c r="D7798">
        <v>-6</v>
      </c>
      <c r="E7798">
        <v>7</v>
      </c>
      <c r="F7798">
        <v>25</v>
      </c>
      <c r="G7798">
        <v>-1</v>
      </c>
      <c r="H7798" s="2">
        <f>H7797+$H$2*(Filter_Test[[#This Row],[debug'[0']]]-H7797)</f>
        <v>7.0085180730910315</v>
      </c>
    </row>
    <row r="7799" spans="1:8" x14ac:dyDescent="0.25">
      <c r="A7799">
        <v>15586</v>
      </c>
      <c r="B7799">
        <v>10</v>
      </c>
      <c r="C7799">
        <v>36</v>
      </c>
      <c r="D7799">
        <v>-6</v>
      </c>
      <c r="E7799">
        <v>7</v>
      </c>
      <c r="F7799">
        <v>25</v>
      </c>
      <c r="G7799">
        <v>-1</v>
      </c>
      <c r="H7799" s="2">
        <f>H7798+$H$2*(Filter_Test[[#This Row],[debug'[0']]]-H7798)</f>
        <v>7.290458602438747</v>
      </c>
    </row>
    <row r="7800" spans="1:8" x14ac:dyDescent="0.25">
      <c r="A7800">
        <v>15588</v>
      </c>
      <c r="B7800">
        <v>11</v>
      </c>
      <c r="C7800">
        <v>36</v>
      </c>
      <c r="D7800">
        <v>-5</v>
      </c>
      <c r="E7800">
        <v>7</v>
      </c>
      <c r="F7800">
        <v>25</v>
      </c>
      <c r="G7800">
        <v>-1</v>
      </c>
      <c r="H7800" s="2">
        <f>H7799+$H$2*(Filter_Test[[#This Row],[debug'[0']]]-H7799)</f>
        <v>7.6400746425217161</v>
      </c>
    </row>
    <row r="7801" spans="1:8" x14ac:dyDescent="0.25">
      <c r="A7801">
        <v>15590</v>
      </c>
      <c r="B7801">
        <v>11</v>
      </c>
      <c r="C7801">
        <v>36</v>
      </c>
      <c r="D7801">
        <v>-2</v>
      </c>
      <c r="E7801">
        <v>7</v>
      </c>
      <c r="F7801">
        <v>25</v>
      </c>
      <c r="G7801">
        <v>-1</v>
      </c>
      <c r="H7801" s="2">
        <f>H7800+$H$2*(Filter_Test[[#This Row],[debug'[0']]]-H7800)</f>
        <v>7.9567401471116312</v>
      </c>
    </row>
    <row r="7802" spans="1:8" x14ac:dyDescent="0.25">
      <c r="A7802">
        <v>15592</v>
      </c>
      <c r="B7802">
        <v>10</v>
      </c>
      <c r="C7802">
        <v>35</v>
      </c>
      <c r="D7802">
        <v>0</v>
      </c>
      <c r="E7802">
        <v>7</v>
      </c>
      <c r="F7802">
        <v>25</v>
      </c>
      <c r="G7802">
        <v>-1</v>
      </c>
      <c r="H7802" s="2">
        <f>H7801+$H$2*(Filter_Test[[#This Row],[debug'[0']]]-H7801)</f>
        <v>8.1493128514079025</v>
      </c>
    </row>
    <row r="7803" spans="1:8" x14ac:dyDescent="0.25">
      <c r="A7803">
        <v>15594</v>
      </c>
      <c r="B7803">
        <v>11</v>
      </c>
      <c r="C7803">
        <v>33</v>
      </c>
      <c r="D7803">
        <v>1</v>
      </c>
      <c r="E7803">
        <v>7</v>
      </c>
      <c r="F7803">
        <v>25</v>
      </c>
      <c r="G7803">
        <v>-1</v>
      </c>
      <c r="H7803" s="2">
        <f>H7802+$H$2*(Filter_Test[[#This Row],[debug'[0']]]-H7802)</f>
        <v>8.4179837855188957</v>
      </c>
    </row>
    <row r="7804" spans="1:8" x14ac:dyDescent="0.25">
      <c r="A7804">
        <v>15596</v>
      </c>
      <c r="B7804">
        <v>9</v>
      </c>
      <c r="C7804">
        <v>31</v>
      </c>
      <c r="D7804">
        <v>2</v>
      </c>
      <c r="E7804">
        <v>7</v>
      </c>
      <c r="F7804">
        <v>26</v>
      </c>
      <c r="G7804">
        <v>-1</v>
      </c>
      <c r="H7804" s="2">
        <f>H7803+$H$2*(Filter_Test[[#This Row],[debug'[0']]]-H7803)</f>
        <v>8.4728375214294154</v>
      </c>
    </row>
    <row r="7805" spans="1:8" x14ac:dyDescent="0.25">
      <c r="A7805">
        <v>15598</v>
      </c>
      <c r="B7805">
        <v>9</v>
      </c>
      <c r="C7805">
        <v>28</v>
      </c>
      <c r="D7805">
        <v>2</v>
      </c>
      <c r="E7805">
        <v>7</v>
      </c>
      <c r="F7805">
        <v>26</v>
      </c>
      <c r="G7805">
        <v>-1</v>
      </c>
      <c r="H7805" s="2">
        <f>H7804+$H$2*(Filter_Test[[#This Row],[debug'[0']]]-H7804)</f>
        <v>8.5225214145271817</v>
      </c>
    </row>
    <row r="7806" spans="1:8" x14ac:dyDescent="0.25">
      <c r="A7806">
        <v>15600</v>
      </c>
      <c r="B7806">
        <v>9</v>
      </c>
      <c r="C7806">
        <v>25</v>
      </c>
      <c r="D7806">
        <v>2</v>
      </c>
      <c r="E7806">
        <v>7</v>
      </c>
      <c r="F7806">
        <v>26</v>
      </c>
      <c r="G7806">
        <v>-1</v>
      </c>
      <c r="H7806" s="2">
        <f>H7805+$H$2*(Filter_Test[[#This Row],[debug'[0']]]-H7805)</f>
        <v>8.5675227110182171</v>
      </c>
    </row>
    <row r="7807" spans="1:8" x14ac:dyDescent="0.25">
      <c r="A7807">
        <v>15602</v>
      </c>
      <c r="B7807">
        <v>7</v>
      </c>
      <c r="C7807">
        <v>23</v>
      </c>
      <c r="D7807">
        <v>3</v>
      </c>
      <c r="E7807">
        <v>7</v>
      </c>
      <c r="F7807">
        <v>26</v>
      </c>
      <c r="G7807">
        <v>-1</v>
      </c>
      <c r="H7807" s="2">
        <f>H7806+$H$2*(Filter_Test[[#This Row],[debug'[0']]]-H7806)</f>
        <v>8.4197871760201171</v>
      </c>
    </row>
    <row r="7808" spans="1:8" x14ac:dyDescent="0.25">
      <c r="A7808">
        <v>15604</v>
      </c>
      <c r="B7808">
        <v>7</v>
      </c>
      <c r="C7808">
        <v>21</v>
      </c>
      <c r="D7808">
        <v>3</v>
      </c>
      <c r="E7808">
        <v>7</v>
      </c>
      <c r="F7808">
        <v>26</v>
      </c>
      <c r="G7808">
        <v>-1</v>
      </c>
      <c r="H7808" s="2">
        <f>H7807+$H$2*(Filter_Test[[#This Row],[debug'[0']]]-H7807)</f>
        <v>8.2859753871647435</v>
      </c>
    </row>
    <row r="7809" spans="1:8" x14ac:dyDescent="0.25">
      <c r="A7809">
        <v>15606</v>
      </c>
      <c r="B7809">
        <v>6</v>
      </c>
      <c r="C7809">
        <v>19</v>
      </c>
      <c r="D7809">
        <v>3</v>
      </c>
      <c r="E7809">
        <v>7</v>
      </c>
      <c r="F7809">
        <v>26</v>
      </c>
      <c r="G7809">
        <v>-1</v>
      </c>
      <c r="H7809" s="2">
        <f>H7808+$H$2*(Filter_Test[[#This Row],[debug'[0']]]-H7808)</f>
        <v>8.0705272826866281</v>
      </c>
    </row>
    <row r="7810" spans="1:8" x14ac:dyDescent="0.25">
      <c r="A7810">
        <v>15608</v>
      </c>
      <c r="B7810">
        <v>6</v>
      </c>
      <c r="C7810">
        <v>16</v>
      </c>
      <c r="D7810">
        <v>3</v>
      </c>
      <c r="E7810">
        <v>7</v>
      </c>
      <c r="F7810">
        <v>26</v>
      </c>
      <c r="G7810">
        <v>-1</v>
      </c>
      <c r="H7810" s="2">
        <f>H7809+$H$2*(Filter_Test[[#This Row],[debug'[0']]]-H7809)</f>
        <v>7.8753846836762618</v>
      </c>
    </row>
    <row r="7811" spans="1:8" x14ac:dyDescent="0.25">
      <c r="A7811">
        <v>15610</v>
      </c>
      <c r="B7811">
        <v>6</v>
      </c>
      <c r="C7811">
        <v>16</v>
      </c>
      <c r="D7811">
        <v>2</v>
      </c>
      <c r="E7811">
        <v>7</v>
      </c>
      <c r="F7811">
        <v>26</v>
      </c>
      <c r="G7811">
        <v>-1</v>
      </c>
      <c r="H7811" s="2">
        <f>H7810+$H$2*(Filter_Test[[#This Row],[debug'[0']]]-H7810)</f>
        <v>7.6986338413294968</v>
      </c>
    </row>
    <row r="7812" spans="1:8" x14ac:dyDescent="0.25">
      <c r="A7812">
        <v>15612</v>
      </c>
      <c r="B7812">
        <v>7</v>
      </c>
      <c r="C7812">
        <v>16</v>
      </c>
      <c r="D7812">
        <v>1</v>
      </c>
      <c r="E7812">
        <v>8</v>
      </c>
      <c r="F7812">
        <v>26</v>
      </c>
      <c r="G7812">
        <v>-1</v>
      </c>
      <c r="H7812" s="2">
        <f>H7811+$H$2*(Filter_Test[[#This Row],[debug'[0']]]-H7811)</f>
        <v>7.6327891530253975</v>
      </c>
    </row>
    <row r="7813" spans="1:8" x14ac:dyDescent="0.25">
      <c r="A7813">
        <v>15614</v>
      </c>
      <c r="B7813">
        <v>6</v>
      </c>
      <c r="C7813">
        <v>18</v>
      </c>
      <c r="D7813">
        <v>0</v>
      </c>
      <c r="E7813">
        <v>8</v>
      </c>
      <c r="F7813">
        <v>26</v>
      </c>
      <c r="G7813">
        <v>-1</v>
      </c>
      <c r="H7813" s="2">
        <f>H7812+$H$2*(Filter_Test[[#This Row],[debug'[0']]]-H7812)</f>
        <v>7.4789024007852269</v>
      </c>
    </row>
    <row r="7814" spans="1:8" x14ac:dyDescent="0.25">
      <c r="A7814">
        <v>15616</v>
      </c>
      <c r="B7814">
        <v>4</v>
      </c>
      <c r="C7814">
        <v>21</v>
      </c>
      <c r="D7814">
        <v>-2</v>
      </c>
      <c r="E7814">
        <v>8</v>
      </c>
      <c r="F7814">
        <v>26</v>
      </c>
      <c r="G7814">
        <v>-1</v>
      </c>
      <c r="H7814" s="2">
        <f>H7813+$H$2*(Filter_Test[[#This Row],[debug'[0']]]-H7813)</f>
        <v>7.1510235740393444</v>
      </c>
    </row>
    <row r="7815" spans="1:8" x14ac:dyDescent="0.25">
      <c r="A7815">
        <v>15618</v>
      </c>
      <c r="B7815">
        <v>5</v>
      </c>
      <c r="C7815">
        <v>22</v>
      </c>
      <c r="D7815">
        <v>-4</v>
      </c>
      <c r="E7815">
        <v>8</v>
      </c>
      <c r="F7815">
        <v>26</v>
      </c>
      <c r="G7815">
        <v>-1</v>
      </c>
      <c r="H7815" s="2">
        <f>H7814+$H$2*(Filter_Test[[#This Row],[debug'[0']]]-H7814)</f>
        <v>6.9482943783023305</v>
      </c>
    </row>
    <row r="7816" spans="1:8" x14ac:dyDescent="0.25">
      <c r="A7816">
        <v>15620</v>
      </c>
      <c r="B7816">
        <v>4</v>
      </c>
      <c r="C7816">
        <v>24</v>
      </c>
      <c r="D7816">
        <v>-4</v>
      </c>
      <c r="E7816">
        <v>8</v>
      </c>
      <c r="F7816">
        <v>26</v>
      </c>
      <c r="G7816">
        <v>-1</v>
      </c>
      <c r="H7816" s="2">
        <f>H7815+$H$2*(Filter_Test[[#This Row],[debug'[0']]]-H7815)</f>
        <v>6.6704241795174894</v>
      </c>
    </row>
    <row r="7817" spans="1:8" x14ac:dyDescent="0.25">
      <c r="A7817">
        <v>15622</v>
      </c>
      <c r="B7817">
        <v>7</v>
      </c>
      <c r="C7817">
        <v>26</v>
      </c>
      <c r="D7817">
        <v>-5</v>
      </c>
      <c r="E7817">
        <v>8</v>
      </c>
      <c r="F7817">
        <v>26</v>
      </c>
      <c r="G7817">
        <v>-1</v>
      </c>
      <c r="H7817" s="2">
        <f>H7816+$H$2*(Filter_Test[[#This Row],[debug'[0']]]-H7816)</f>
        <v>6.7014859688103501</v>
      </c>
    </row>
    <row r="7818" spans="1:8" x14ac:dyDescent="0.25">
      <c r="A7818">
        <v>15624</v>
      </c>
      <c r="B7818">
        <v>9</v>
      </c>
      <c r="C7818">
        <v>30</v>
      </c>
      <c r="D7818">
        <v>-6</v>
      </c>
      <c r="E7818">
        <v>8</v>
      </c>
      <c r="F7818">
        <v>26</v>
      </c>
      <c r="G7818">
        <v>-1</v>
      </c>
      <c r="H7818" s="2">
        <f>H7817+$H$2*(Filter_Test[[#This Row],[debug'[0']]]-H7817)</f>
        <v>6.9181158126471036</v>
      </c>
    </row>
    <row r="7819" spans="1:8" x14ac:dyDescent="0.25">
      <c r="A7819">
        <v>15626</v>
      </c>
      <c r="B7819">
        <v>11</v>
      </c>
      <c r="C7819">
        <v>31</v>
      </c>
      <c r="D7819">
        <v>-6</v>
      </c>
      <c r="E7819">
        <v>8</v>
      </c>
      <c r="F7819">
        <v>26</v>
      </c>
      <c r="G7819">
        <v>-1</v>
      </c>
      <c r="H7819" s="2">
        <f>H7818+$H$2*(Filter_Test[[#This Row],[debug'[0']]]-H7818)</f>
        <v>7.3028243339208698</v>
      </c>
    </row>
    <row r="7820" spans="1:8" x14ac:dyDescent="0.25">
      <c r="A7820">
        <v>15628</v>
      </c>
      <c r="B7820">
        <v>12</v>
      </c>
      <c r="C7820">
        <v>34</v>
      </c>
      <c r="D7820">
        <v>-6</v>
      </c>
      <c r="E7820">
        <v>8</v>
      </c>
      <c r="F7820">
        <v>26</v>
      </c>
      <c r="G7820">
        <v>-1</v>
      </c>
      <c r="H7820" s="2">
        <f>H7819+$H$2*(Filter_Test[[#This Row],[debug'[0']]]-H7819)</f>
        <v>7.7455227108761182</v>
      </c>
    </row>
    <row r="7821" spans="1:8" x14ac:dyDescent="0.25">
      <c r="A7821">
        <v>15630</v>
      </c>
      <c r="B7821">
        <v>11</v>
      </c>
      <c r="C7821">
        <v>36</v>
      </c>
      <c r="D7821">
        <v>-6</v>
      </c>
      <c r="E7821">
        <v>8</v>
      </c>
      <c r="F7821">
        <v>26</v>
      </c>
      <c r="G7821">
        <v>-1</v>
      </c>
      <c r="H7821" s="2">
        <f>H7820+$H$2*(Filter_Test[[#This Row],[debug'[0']]]-H7820)</f>
        <v>8.0522499691597105</v>
      </c>
    </row>
    <row r="7822" spans="1:8" x14ac:dyDescent="0.25">
      <c r="A7822">
        <v>15632</v>
      </c>
      <c r="B7822">
        <v>10</v>
      </c>
      <c r="C7822">
        <v>36</v>
      </c>
      <c r="D7822">
        <v>-6</v>
      </c>
      <c r="E7822">
        <v>8</v>
      </c>
      <c r="F7822">
        <v>26</v>
      </c>
      <c r="G7822">
        <v>-1</v>
      </c>
      <c r="H7822" s="2">
        <f>H7821+$H$2*(Filter_Test[[#This Row],[debug'[0']]]-H7821)</f>
        <v>8.2358210847972249</v>
      </c>
    </row>
    <row r="7823" spans="1:8" x14ac:dyDescent="0.25">
      <c r="A7823">
        <v>15634</v>
      </c>
      <c r="B7823">
        <v>9</v>
      </c>
      <c r="C7823">
        <v>37</v>
      </c>
      <c r="D7823">
        <v>-5</v>
      </c>
      <c r="E7823">
        <v>8</v>
      </c>
      <c r="F7823">
        <v>26</v>
      </c>
      <c r="G7823">
        <v>-1</v>
      </c>
      <c r="H7823" s="2">
        <f>H7822+$H$2*(Filter_Test[[#This Row],[debug'[0']]]-H7822)</f>
        <v>8.3078432507781024</v>
      </c>
    </row>
    <row r="7824" spans="1:8" x14ac:dyDescent="0.25">
      <c r="A7824">
        <v>15636</v>
      </c>
      <c r="B7824">
        <v>8</v>
      </c>
      <c r="C7824">
        <v>37</v>
      </c>
      <c r="D7824">
        <v>-3</v>
      </c>
      <c r="E7824">
        <v>8</v>
      </c>
      <c r="F7824">
        <v>27</v>
      </c>
      <c r="G7824">
        <v>-1</v>
      </c>
      <c r="H7824" s="2">
        <f>H7823+$H$2*(Filter_Test[[#This Row],[debug'[0']]]-H7823)</f>
        <v>8.2788297079250519</v>
      </c>
    </row>
    <row r="7825" spans="1:8" x14ac:dyDescent="0.25">
      <c r="A7825">
        <v>15638</v>
      </c>
      <c r="B7825">
        <v>11</v>
      </c>
      <c r="C7825">
        <v>35</v>
      </c>
      <c r="D7825">
        <v>0</v>
      </c>
      <c r="E7825">
        <v>8</v>
      </c>
      <c r="F7825">
        <v>27</v>
      </c>
      <c r="G7825">
        <v>-1</v>
      </c>
      <c r="H7825" s="2">
        <f>H7824+$H$2*(Filter_Test[[#This Row],[debug'[0']]]-H7824)</f>
        <v>8.5352939658875346</v>
      </c>
    </row>
    <row r="7826" spans="1:8" x14ac:dyDescent="0.25">
      <c r="A7826">
        <v>15640</v>
      </c>
      <c r="B7826">
        <v>10</v>
      </c>
      <c r="C7826">
        <v>33</v>
      </c>
      <c r="D7826">
        <v>2</v>
      </c>
      <c r="E7826">
        <v>8</v>
      </c>
      <c r="F7826">
        <v>27</v>
      </c>
      <c r="G7826">
        <v>-1</v>
      </c>
      <c r="H7826" s="2">
        <f>H7825+$H$2*(Filter_Test[[#This Row],[debug'[0']]]-H7825)</f>
        <v>8.6733392573806256</v>
      </c>
    </row>
    <row r="7827" spans="1:8" x14ac:dyDescent="0.25">
      <c r="A7827">
        <v>15642</v>
      </c>
      <c r="B7827">
        <v>12</v>
      </c>
      <c r="C7827">
        <v>32</v>
      </c>
      <c r="D7827">
        <v>3</v>
      </c>
      <c r="E7827">
        <v>8</v>
      </c>
      <c r="F7827">
        <v>27</v>
      </c>
      <c r="G7827">
        <v>-1</v>
      </c>
      <c r="H7827" s="2">
        <f>H7826+$H$2*(Filter_Test[[#This Row],[debug'[0']]]-H7826)</f>
        <v>8.9868696458805832</v>
      </c>
    </row>
    <row r="7828" spans="1:8" x14ac:dyDescent="0.25">
      <c r="A7828">
        <v>15644</v>
      </c>
      <c r="B7828">
        <v>12</v>
      </c>
      <c r="C7828">
        <v>28</v>
      </c>
      <c r="D7828">
        <v>4</v>
      </c>
      <c r="E7828">
        <v>8</v>
      </c>
      <c r="F7828">
        <v>27</v>
      </c>
      <c r="G7828">
        <v>-1</v>
      </c>
      <c r="H7828" s="2">
        <f>H7827+$H$2*(Filter_Test[[#This Row],[debug'[0']]]-H7827)</f>
        <v>9.2708504914248824</v>
      </c>
    </row>
    <row r="7829" spans="1:8" x14ac:dyDescent="0.25">
      <c r="A7829">
        <v>15646</v>
      </c>
      <c r="B7829">
        <v>10</v>
      </c>
      <c r="C7829">
        <v>26</v>
      </c>
      <c r="D7829">
        <v>4</v>
      </c>
      <c r="E7829">
        <v>8</v>
      </c>
      <c r="F7829">
        <v>27</v>
      </c>
      <c r="G7829">
        <v>-1</v>
      </c>
      <c r="H7829" s="2">
        <f>H7828+$H$2*(Filter_Test[[#This Row],[debug'[0']]]-H7828)</f>
        <v>9.3395712136101281</v>
      </c>
    </row>
    <row r="7830" spans="1:8" x14ac:dyDescent="0.25">
      <c r="A7830">
        <v>15648</v>
      </c>
      <c r="B7830">
        <v>9</v>
      </c>
      <c r="C7830">
        <v>23</v>
      </c>
      <c r="D7830">
        <v>4</v>
      </c>
      <c r="E7830">
        <v>8</v>
      </c>
      <c r="F7830">
        <v>27</v>
      </c>
      <c r="G7830">
        <v>-1</v>
      </c>
      <c r="H7830" s="2">
        <f>H7829+$H$2*(Filter_Test[[#This Row],[debug'[0']]]-H7829)</f>
        <v>9.3075673807086829</v>
      </c>
    </row>
    <row r="7831" spans="1:8" x14ac:dyDescent="0.25">
      <c r="A7831">
        <v>15650</v>
      </c>
      <c r="B7831">
        <v>8</v>
      </c>
      <c r="C7831">
        <v>21</v>
      </c>
      <c r="D7831">
        <v>5</v>
      </c>
      <c r="E7831">
        <v>8</v>
      </c>
      <c r="F7831">
        <v>27</v>
      </c>
      <c r="G7831">
        <v>-1</v>
      </c>
      <c r="H7831" s="2">
        <f>H7830+$H$2*(Filter_Test[[#This Row],[debug'[0']]]-H7830)</f>
        <v>9.1843320583894421</v>
      </c>
    </row>
    <row r="7832" spans="1:8" x14ac:dyDescent="0.25">
      <c r="A7832">
        <v>15652</v>
      </c>
      <c r="B7832">
        <v>7</v>
      </c>
      <c r="C7832">
        <v>19</v>
      </c>
      <c r="D7832">
        <v>5</v>
      </c>
      <c r="E7832">
        <v>8</v>
      </c>
      <c r="F7832">
        <v>27</v>
      </c>
      <c r="G7832">
        <v>-1</v>
      </c>
      <c r="H7832" s="2">
        <f>H7831+$H$2*(Filter_Test[[#This Row],[debug'[0']]]-H7831)</f>
        <v>8.9784636119603345</v>
      </c>
    </row>
    <row r="7833" spans="1:8" x14ac:dyDescent="0.25">
      <c r="A7833">
        <v>15654</v>
      </c>
      <c r="B7833">
        <v>6</v>
      </c>
      <c r="C7833">
        <v>17</v>
      </c>
      <c r="D7833">
        <v>4</v>
      </c>
      <c r="E7833">
        <v>8</v>
      </c>
      <c r="F7833">
        <v>27</v>
      </c>
      <c r="G7833">
        <v>-1</v>
      </c>
      <c r="H7833" s="2">
        <f>H7832+$H$2*(Filter_Test[[#This Row],[debug'[0']]]-H7832)</f>
        <v>8.6977500298907611</v>
      </c>
    </row>
    <row r="7834" spans="1:8" x14ac:dyDescent="0.25">
      <c r="A7834">
        <v>15656</v>
      </c>
      <c r="B7834">
        <v>7</v>
      </c>
      <c r="C7834">
        <v>16</v>
      </c>
      <c r="D7834">
        <v>4</v>
      </c>
      <c r="E7834">
        <v>8</v>
      </c>
      <c r="F7834">
        <v>27</v>
      </c>
      <c r="G7834">
        <v>-1</v>
      </c>
      <c r="H7834" s="2">
        <f>H7833+$H$2*(Filter_Test[[#This Row],[debug'[0']]]-H7833)</f>
        <v>8.5377408592446606</v>
      </c>
    </row>
    <row r="7835" spans="1:8" x14ac:dyDescent="0.25">
      <c r="A7835">
        <v>15658</v>
      </c>
      <c r="B7835">
        <v>7</v>
      </c>
      <c r="C7835">
        <v>17</v>
      </c>
      <c r="D7835">
        <v>2</v>
      </c>
      <c r="E7835">
        <v>8</v>
      </c>
      <c r="F7835">
        <v>27</v>
      </c>
      <c r="G7835">
        <v>-1</v>
      </c>
      <c r="H7835" s="2">
        <f>H7834+$H$2*(Filter_Test[[#This Row],[debug'[0']]]-H7834)</f>
        <v>8.3928121976488246</v>
      </c>
    </row>
    <row r="7836" spans="1:8" x14ac:dyDescent="0.25">
      <c r="A7836">
        <v>15660</v>
      </c>
      <c r="B7836">
        <v>7</v>
      </c>
      <c r="C7836">
        <v>20</v>
      </c>
      <c r="D7836">
        <v>-1</v>
      </c>
      <c r="E7836">
        <v>8</v>
      </c>
      <c r="F7836">
        <v>27</v>
      </c>
      <c r="G7836">
        <v>-1</v>
      </c>
      <c r="H7836" s="2">
        <f>H7835+$H$2*(Filter_Test[[#This Row],[debug'[0']]]-H7835)</f>
        <v>8.2615427406099098</v>
      </c>
    </row>
    <row r="7837" spans="1:8" x14ac:dyDescent="0.25">
      <c r="A7837">
        <v>15662</v>
      </c>
      <c r="B7837">
        <v>6</v>
      </c>
      <c r="C7837">
        <v>20</v>
      </c>
      <c r="D7837">
        <v>-2</v>
      </c>
      <c r="E7837">
        <v>8</v>
      </c>
      <c r="F7837">
        <v>27</v>
      </c>
      <c r="G7837">
        <v>-1</v>
      </c>
      <c r="H7837" s="2">
        <f>H7836+$H$2*(Filter_Test[[#This Row],[debug'[0']]]-H7836)</f>
        <v>8.0483973588195266</v>
      </c>
    </row>
    <row r="7838" spans="1:8" x14ac:dyDescent="0.25">
      <c r="A7838">
        <v>15664</v>
      </c>
      <c r="B7838">
        <v>6</v>
      </c>
      <c r="C7838">
        <v>21</v>
      </c>
      <c r="D7838">
        <v>-3</v>
      </c>
      <c r="E7838">
        <v>8</v>
      </c>
      <c r="F7838">
        <v>27</v>
      </c>
      <c r="G7838">
        <v>-1</v>
      </c>
      <c r="H7838" s="2">
        <f>H7837+$H$2*(Filter_Test[[#This Row],[debug'[0']]]-H7837)</f>
        <v>7.8553404559965214</v>
      </c>
    </row>
    <row r="7839" spans="1:8" x14ac:dyDescent="0.25">
      <c r="A7839">
        <v>15666</v>
      </c>
      <c r="B7839">
        <v>5</v>
      </c>
      <c r="C7839">
        <v>23</v>
      </c>
      <c r="D7839">
        <v>-4</v>
      </c>
      <c r="E7839">
        <v>8</v>
      </c>
      <c r="F7839">
        <v>27</v>
      </c>
      <c r="G7839">
        <v>-1</v>
      </c>
      <c r="H7839" s="2">
        <f>H7838+$H$2*(Filter_Test[[#This Row],[debug'[0']]]-H7838)</f>
        <v>7.5862309579948297</v>
      </c>
    </row>
    <row r="7840" spans="1:8" x14ac:dyDescent="0.25">
      <c r="A7840">
        <v>15668</v>
      </c>
      <c r="B7840">
        <v>5</v>
      </c>
      <c r="C7840">
        <v>25</v>
      </c>
      <c r="D7840">
        <v>-5</v>
      </c>
      <c r="E7840">
        <v>8</v>
      </c>
      <c r="F7840">
        <v>27</v>
      </c>
      <c r="G7840">
        <v>-1</v>
      </c>
      <c r="H7840" s="2">
        <f>H7839+$H$2*(Filter_Test[[#This Row],[debug'[0']]]-H7839)</f>
        <v>7.3424844326511378</v>
      </c>
    </row>
    <row r="7841" spans="1:8" x14ac:dyDescent="0.25">
      <c r="A7841">
        <v>15670</v>
      </c>
      <c r="B7841">
        <v>6</v>
      </c>
      <c r="C7841">
        <v>29</v>
      </c>
      <c r="D7841">
        <v>-6</v>
      </c>
      <c r="E7841">
        <v>8</v>
      </c>
      <c r="F7841">
        <v>27</v>
      </c>
      <c r="G7841">
        <v>-1</v>
      </c>
      <c r="H7841" s="2">
        <f>H7840+$H$2*(Filter_Test[[#This Row],[debug'[0']]]-H7840)</f>
        <v>7.2159582557158739</v>
      </c>
    </row>
    <row r="7842" spans="1:8" x14ac:dyDescent="0.25">
      <c r="A7842">
        <v>15672</v>
      </c>
      <c r="B7842">
        <v>9</v>
      </c>
      <c r="C7842">
        <v>30</v>
      </c>
      <c r="D7842">
        <v>-7</v>
      </c>
      <c r="E7842">
        <v>8</v>
      </c>
      <c r="F7842">
        <v>27</v>
      </c>
      <c r="G7842">
        <v>-1</v>
      </c>
      <c r="H7842" s="2">
        <f>H7841+$H$2*(Filter_Test[[#This Row],[debug'[0']]]-H7841)</f>
        <v>7.3841002288420903</v>
      </c>
    </row>
    <row r="7843" spans="1:8" x14ac:dyDescent="0.25">
      <c r="A7843">
        <v>15674</v>
      </c>
      <c r="B7843">
        <v>10</v>
      </c>
      <c r="C7843">
        <v>33</v>
      </c>
      <c r="D7843">
        <v>-7</v>
      </c>
      <c r="E7843">
        <v>8</v>
      </c>
      <c r="F7843">
        <v>27</v>
      </c>
      <c r="G7843">
        <v>-1</v>
      </c>
      <c r="H7843" s="2">
        <f>H7842+$H$2*(Filter_Test[[#This Row],[debug'[0']]]-H7842)</f>
        <v>7.6306429739499979</v>
      </c>
    </row>
    <row r="7844" spans="1:8" x14ac:dyDescent="0.25">
      <c r="A7844">
        <v>15676</v>
      </c>
      <c r="B7844">
        <v>11</v>
      </c>
      <c r="C7844">
        <v>34</v>
      </c>
      <c r="D7844">
        <v>-6</v>
      </c>
      <c r="E7844">
        <v>8</v>
      </c>
      <c r="F7844">
        <v>27</v>
      </c>
      <c r="G7844">
        <v>-1</v>
      </c>
      <c r="H7844" s="2">
        <f>H7843+$H$2*(Filter_Test[[#This Row],[debug'[0']]]-H7843)</f>
        <v>7.9481973923607931</v>
      </c>
    </row>
    <row r="7845" spans="1:8" x14ac:dyDescent="0.25">
      <c r="A7845">
        <v>15678</v>
      </c>
      <c r="B7845">
        <v>11</v>
      </c>
      <c r="C7845">
        <v>37</v>
      </c>
      <c r="D7845">
        <v>-6</v>
      </c>
      <c r="E7845">
        <v>8</v>
      </c>
      <c r="F7845">
        <v>27</v>
      </c>
      <c r="G7845">
        <v>-1</v>
      </c>
      <c r="H7845" s="2">
        <f>H7844+$H$2*(Filter_Test[[#This Row],[debug'[0']]]-H7844)</f>
        <v>8.2358230119317586</v>
      </c>
    </row>
    <row r="7846" spans="1:8" x14ac:dyDescent="0.25">
      <c r="A7846">
        <v>15680</v>
      </c>
      <c r="B7846">
        <v>11</v>
      </c>
      <c r="C7846">
        <v>37</v>
      </c>
      <c r="D7846">
        <v>-4</v>
      </c>
      <c r="E7846">
        <v>8</v>
      </c>
      <c r="F7846">
        <v>27</v>
      </c>
      <c r="G7846">
        <v>-1</v>
      </c>
      <c r="H7846" s="2">
        <f>H7845+$H$2*(Filter_Test[[#This Row],[debug'[0']]]-H7845)</f>
        <v>8.4963405554998737</v>
      </c>
    </row>
    <row r="7847" spans="1:8" x14ac:dyDescent="0.25">
      <c r="A7847">
        <v>15682</v>
      </c>
      <c r="B7847">
        <v>9</v>
      </c>
      <c r="C7847">
        <v>37</v>
      </c>
      <c r="D7847">
        <v>-2</v>
      </c>
      <c r="E7847">
        <v>8</v>
      </c>
      <c r="F7847">
        <v>27</v>
      </c>
      <c r="G7847">
        <v>-1</v>
      </c>
      <c r="H7847" s="2">
        <f>H7846+$H$2*(Filter_Test[[#This Row],[debug'[0']]]-H7846)</f>
        <v>8.5438093398224542</v>
      </c>
    </row>
    <row r="7848" spans="1:8" x14ac:dyDescent="0.25">
      <c r="A7848">
        <v>15684</v>
      </c>
      <c r="B7848">
        <v>9</v>
      </c>
      <c r="C7848">
        <v>35</v>
      </c>
      <c r="D7848">
        <v>1</v>
      </c>
      <c r="E7848">
        <v>8</v>
      </c>
      <c r="F7848">
        <v>27</v>
      </c>
      <c r="G7848">
        <v>-1</v>
      </c>
      <c r="H7848" s="2">
        <f>H7847+$H$2*(Filter_Test[[#This Row],[debug'[0']]]-H7847)</f>
        <v>8.5868042966219562</v>
      </c>
    </row>
    <row r="7849" spans="1:8" x14ac:dyDescent="0.25">
      <c r="A7849">
        <v>15686</v>
      </c>
      <c r="B7849">
        <v>10</v>
      </c>
      <c r="C7849">
        <v>33</v>
      </c>
      <c r="D7849">
        <v>2</v>
      </c>
      <c r="E7849">
        <v>8</v>
      </c>
      <c r="F7849">
        <v>27</v>
      </c>
      <c r="G7849">
        <v>-1</v>
      </c>
      <c r="H7849" s="2">
        <f>H7848+$H$2*(Filter_Test[[#This Row],[debug'[0']]]-H7848)</f>
        <v>8.7199948538164698</v>
      </c>
    </row>
    <row r="7850" spans="1:8" x14ac:dyDescent="0.25">
      <c r="A7850">
        <v>15688</v>
      </c>
      <c r="B7850">
        <v>11</v>
      </c>
      <c r="C7850">
        <v>30</v>
      </c>
      <c r="D7850">
        <v>3</v>
      </c>
      <c r="E7850">
        <v>8</v>
      </c>
      <c r="F7850">
        <v>27</v>
      </c>
      <c r="G7850">
        <v>-1</v>
      </c>
      <c r="H7850" s="2">
        <f>H7849+$H$2*(Filter_Test[[#This Row],[debug'[0']]]-H7849)</f>
        <v>8.934880276338383</v>
      </c>
    </row>
    <row r="7851" spans="1:8" x14ac:dyDescent="0.25">
      <c r="A7851">
        <v>15690</v>
      </c>
      <c r="B7851">
        <v>12</v>
      </c>
      <c r="C7851">
        <v>26</v>
      </c>
      <c r="D7851">
        <v>6</v>
      </c>
      <c r="E7851">
        <v>9</v>
      </c>
      <c r="F7851">
        <v>26</v>
      </c>
      <c r="G7851">
        <v>-1</v>
      </c>
      <c r="H7851" s="2">
        <f>H7850+$H$2*(Filter_Test[[#This Row],[debug'[0']]]-H7850)</f>
        <v>9.2237610045252385</v>
      </c>
    </row>
    <row r="7852" spans="1:8" x14ac:dyDescent="0.25">
      <c r="A7852">
        <v>15692</v>
      </c>
      <c r="B7852">
        <v>11</v>
      </c>
      <c r="C7852">
        <v>23</v>
      </c>
      <c r="D7852">
        <v>6</v>
      </c>
      <c r="E7852">
        <v>9</v>
      </c>
      <c r="F7852">
        <v>26</v>
      </c>
      <c r="G7852">
        <v>-1</v>
      </c>
      <c r="H7852" s="2">
        <f>H7851+$H$2*(Filter_Test[[#This Row],[debug'[0']]]-H7851)</f>
        <v>9.3911675859013357</v>
      </c>
    </row>
    <row r="7853" spans="1:8" x14ac:dyDescent="0.25">
      <c r="A7853">
        <v>15694</v>
      </c>
      <c r="B7853">
        <v>9</v>
      </c>
      <c r="C7853">
        <v>21</v>
      </c>
      <c r="D7853">
        <v>6</v>
      </c>
      <c r="E7853">
        <v>8</v>
      </c>
      <c r="F7853">
        <v>26</v>
      </c>
      <c r="G7853">
        <v>-1</v>
      </c>
      <c r="H7853" s="2">
        <f>H7852+$H$2*(Filter_Test[[#This Row],[debug'[0']]]-H7852)</f>
        <v>9.3543009094756329</v>
      </c>
    </row>
    <row r="7854" spans="1:8" x14ac:dyDescent="0.25">
      <c r="A7854">
        <v>15696</v>
      </c>
      <c r="B7854">
        <v>7</v>
      </c>
      <c r="C7854">
        <v>17</v>
      </c>
      <c r="D7854">
        <v>5</v>
      </c>
      <c r="E7854">
        <v>8</v>
      </c>
      <c r="F7854">
        <v>26</v>
      </c>
      <c r="G7854">
        <v>-1</v>
      </c>
      <c r="H7854" s="2">
        <f>H7853+$H$2*(Filter_Test[[#This Row],[debug'[0']]]-H7853)</f>
        <v>9.1324132762291796</v>
      </c>
    </row>
    <row r="7855" spans="1:8" x14ac:dyDescent="0.25">
      <c r="A7855">
        <v>15698</v>
      </c>
      <c r="B7855">
        <v>7</v>
      </c>
      <c r="C7855">
        <v>16</v>
      </c>
      <c r="D7855">
        <v>4</v>
      </c>
      <c r="E7855">
        <v>8</v>
      </c>
      <c r="F7855">
        <v>26</v>
      </c>
      <c r="G7855">
        <v>-1</v>
      </c>
      <c r="H7855" s="2">
        <f>H7854+$H$2*(Filter_Test[[#This Row],[debug'[0']]]-H7854)</f>
        <v>8.9314380597386123</v>
      </c>
    </row>
    <row r="7856" spans="1:8" x14ac:dyDescent="0.25">
      <c r="A7856">
        <v>15700</v>
      </c>
      <c r="B7856">
        <v>7</v>
      </c>
      <c r="C7856">
        <v>16</v>
      </c>
      <c r="D7856">
        <v>4</v>
      </c>
      <c r="E7856">
        <v>8</v>
      </c>
      <c r="F7856">
        <v>26</v>
      </c>
      <c r="G7856">
        <v>-1</v>
      </c>
      <c r="H7856" s="2">
        <f>H7855+$H$2*(Filter_Test[[#This Row],[debug'[0']]]-H7855)</f>
        <v>8.7494043111584556</v>
      </c>
    </row>
    <row r="7857" spans="1:8" x14ac:dyDescent="0.25">
      <c r="A7857">
        <v>15702</v>
      </c>
      <c r="B7857">
        <v>8</v>
      </c>
      <c r="C7857">
        <v>16</v>
      </c>
      <c r="D7857">
        <v>3</v>
      </c>
      <c r="E7857">
        <v>8</v>
      </c>
      <c r="F7857">
        <v>26</v>
      </c>
      <c r="G7857">
        <v>-1</v>
      </c>
      <c r="H7857" s="2">
        <f>H7856+$H$2*(Filter_Test[[#This Row],[debug'[0']]]-H7856)</f>
        <v>8.6787746188033381</v>
      </c>
    </row>
    <row r="7858" spans="1:8" x14ac:dyDescent="0.25">
      <c r="A7858">
        <v>15704</v>
      </c>
      <c r="B7858">
        <v>7</v>
      </c>
      <c r="C7858">
        <v>19</v>
      </c>
      <c r="D7858">
        <v>0</v>
      </c>
      <c r="E7858">
        <v>8</v>
      </c>
      <c r="F7858">
        <v>26</v>
      </c>
      <c r="G7858">
        <v>-1</v>
      </c>
      <c r="H7858" s="2">
        <f>H7857+$H$2*(Filter_Test[[#This Row],[debug'[0']]]-H7857)</f>
        <v>8.5205538385193709</v>
      </c>
    </row>
    <row r="7859" spans="1:8" x14ac:dyDescent="0.25">
      <c r="A7859">
        <v>15706</v>
      </c>
      <c r="B7859">
        <v>7</v>
      </c>
      <c r="C7859">
        <v>20</v>
      </c>
      <c r="D7859">
        <v>-1</v>
      </c>
      <c r="E7859">
        <v>8</v>
      </c>
      <c r="F7859">
        <v>26</v>
      </c>
      <c r="G7859">
        <v>-1</v>
      </c>
      <c r="H7859" s="2">
        <f>H7858+$H$2*(Filter_Test[[#This Row],[debug'[0']]]-H7858)</f>
        <v>8.3772450154649647</v>
      </c>
    </row>
    <row r="7860" spans="1:8" x14ac:dyDescent="0.25">
      <c r="A7860">
        <v>15708</v>
      </c>
      <c r="B7860">
        <v>6</v>
      </c>
      <c r="C7860">
        <v>21</v>
      </c>
      <c r="D7860">
        <v>-2</v>
      </c>
      <c r="E7860">
        <v>8</v>
      </c>
      <c r="F7860">
        <v>26</v>
      </c>
      <c r="G7860">
        <v>-1</v>
      </c>
      <c r="H7860" s="2">
        <f>H7859+$H$2*(Filter_Test[[#This Row],[debug'[0']]]-H7859)</f>
        <v>8.1531949511739334</v>
      </c>
    </row>
    <row r="7861" spans="1:8" x14ac:dyDescent="0.25">
      <c r="A7861">
        <v>15710</v>
      </c>
      <c r="B7861">
        <v>5</v>
      </c>
      <c r="C7861">
        <v>22</v>
      </c>
      <c r="D7861">
        <v>-4</v>
      </c>
      <c r="E7861">
        <v>8</v>
      </c>
      <c r="F7861">
        <v>26</v>
      </c>
      <c r="G7861">
        <v>-1</v>
      </c>
      <c r="H7861" s="2">
        <f>H7860+$H$2*(Filter_Test[[#This Row],[debug'[0']]]-H7860)</f>
        <v>7.8560133283555995</v>
      </c>
    </row>
    <row r="7862" spans="1:8" x14ac:dyDescent="0.25">
      <c r="A7862">
        <v>15712</v>
      </c>
      <c r="B7862">
        <v>4</v>
      </c>
      <c r="C7862">
        <v>24</v>
      </c>
      <c r="D7862">
        <v>-5</v>
      </c>
      <c r="E7862">
        <v>8</v>
      </c>
      <c r="F7862">
        <v>26</v>
      </c>
      <c r="G7862">
        <v>-1</v>
      </c>
      <c r="H7862" s="2">
        <f>H7861+$H$2*(Filter_Test[[#This Row],[debug'[0']]]-H7861)</f>
        <v>7.4925926340204114</v>
      </c>
    </row>
    <row r="7863" spans="1:8" x14ac:dyDescent="0.25">
      <c r="A7863">
        <v>15714</v>
      </c>
      <c r="B7863">
        <v>4</v>
      </c>
      <c r="C7863">
        <v>27</v>
      </c>
      <c r="D7863">
        <v>-6</v>
      </c>
      <c r="E7863">
        <v>8</v>
      </c>
      <c r="F7863">
        <v>26</v>
      </c>
      <c r="G7863">
        <v>-1</v>
      </c>
      <c r="H7863" s="2">
        <f>H7862+$H$2*(Filter_Test[[#This Row],[debug'[0']]]-H7862)</f>
        <v>7.1634235331898006</v>
      </c>
    </row>
    <row r="7864" spans="1:8" x14ac:dyDescent="0.25">
      <c r="A7864">
        <v>15716</v>
      </c>
      <c r="B7864">
        <v>6</v>
      </c>
      <c r="C7864">
        <v>30</v>
      </c>
      <c r="D7864">
        <v>-8</v>
      </c>
      <c r="E7864">
        <v>8</v>
      </c>
      <c r="F7864">
        <v>26</v>
      </c>
      <c r="G7864">
        <v>-1</v>
      </c>
      <c r="H7864" s="2">
        <f>H7863+$H$2*(Filter_Test[[#This Row],[debug'[0']]]-H7863)</f>
        <v>7.0537734484433239</v>
      </c>
    </row>
    <row r="7865" spans="1:8" x14ac:dyDescent="0.25">
      <c r="A7865">
        <v>15718</v>
      </c>
      <c r="B7865">
        <v>8</v>
      </c>
      <c r="C7865">
        <v>32</v>
      </c>
      <c r="D7865">
        <v>-8</v>
      </c>
      <c r="E7865">
        <v>8</v>
      </c>
      <c r="F7865">
        <v>26</v>
      </c>
      <c r="G7865">
        <v>-1</v>
      </c>
      <c r="H7865" s="2">
        <f>H7864+$H$2*(Filter_Test[[#This Row],[debug'[0']]]-H7864)</f>
        <v>7.1429531999333857</v>
      </c>
    </row>
    <row r="7866" spans="1:8" x14ac:dyDescent="0.25">
      <c r="A7866">
        <v>15720</v>
      </c>
      <c r="B7866">
        <v>9</v>
      </c>
      <c r="C7866">
        <v>34</v>
      </c>
      <c r="D7866">
        <v>-7</v>
      </c>
      <c r="E7866">
        <v>8</v>
      </c>
      <c r="F7866">
        <v>26</v>
      </c>
      <c r="G7866">
        <v>-1</v>
      </c>
      <c r="H7866" s="2">
        <f>H7865+$H$2*(Filter_Test[[#This Row],[debug'[0']]]-H7865)</f>
        <v>7.3179757374672372</v>
      </c>
    </row>
    <row r="7867" spans="1:8" x14ac:dyDescent="0.25">
      <c r="A7867">
        <v>15722</v>
      </c>
      <c r="B7867">
        <v>11</v>
      </c>
      <c r="C7867">
        <v>35</v>
      </c>
      <c r="D7867">
        <v>-6</v>
      </c>
      <c r="E7867">
        <v>9</v>
      </c>
      <c r="F7867">
        <v>26</v>
      </c>
      <c r="G7867">
        <v>-1</v>
      </c>
      <c r="H7867" s="2">
        <f>H7866+$H$2*(Filter_Test[[#This Row],[debug'[0']]]-H7866)</f>
        <v>7.6649983486726061</v>
      </c>
    </row>
    <row r="7868" spans="1:8" x14ac:dyDescent="0.25">
      <c r="A7868">
        <v>15724</v>
      </c>
      <c r="B7868">
        <v>11</v>
      </c>
      <c r="C7868">
        <v>36</v>
      </c>
      <c r="D7868">
        <v>-4</v>
      </c>
      <c r="E7868">
        <v>8</v>
      </c>
      <c r="F7868">
        <v>26</v>
      </c>
      <c r="G7868">
        <v>-1</v>
      </c>
      <c r="H7868" s="2">
        <f>H7867+$H$2*(Filter_Test[[#This Row],[debug'[0']]]-H7867)</f>
        <v>7.9793148492982056</v>
      </c>
    </row>
    <row r="7869" spans="1:8" x14ac:dyDescent="0.25">
      <c r="A7869">
        <v>15726</v>
      </c>
      <c r="B7869">
        <v>10</v>
      </c>
      <c r="C7869">
        <v>36</v>
      </c>
      <c r="D7869">
        <v>-2</v>
      </c>
      <c r="E7869">
        <v>8</v>
      </c>
      <c r="F7869">
        <v>26</v>
      </c>
      <c r="G7869">
        <v>-1</v>
      </c>
      <c r="H7869" s="2">
        <f>H7868+$H$2*(Filter_Test[[#This Row],[debug'[0']]]-H7868)</f>
        <v>8.1697599380380872</v>
      </c>
    </row>
    <row r="7870" spans="1:8" x14ac:dyDescent="0.25">
      <c r="A7870">
        <v>15728</v>
      </c>
      <c r="B7870">
        <v>10</v>
      </c>
      <c r="C7870">
        <v>36</v>
      </c>
      <c r="D7870">
        <v>0</v>
      </c>
      <c r="E7870">
        <v>8</v>
      </c>
      <c r="F7870">
        <v>26</v>
      </c>
      <c r="G7870">
        <v>-1</v>
      </c>
      <c r="H7870" s="2">
        <f>H7869+$H$2*(Filter_Test[[#This Row],[debug'[0']]]-H7869)</f>
        <v>8.3422560000270458</v>
      </c>
    </row>
    <row r="7871" spans="1:8" x14ac:dyDescent="0.25">
      <c r="A7871">
        <v>15730</v>
      </c>
      <c r="B7871">
        <v>9</v>
      </c>
      <c r="C7871">
        <v>34</v>
      </c>
      <c r="D7871">
        <v>2</v>
      </c>
      <c r="E7871">
        <v>8</v>
      </c>
      <c r="F7871">
        <v>26</v>
      </c>
      <c r="G7871">
        <v>-1</v>
      </c>
      <c r="H7871" s="2">
        <f>H7870+$H$2*(Filter_Test[[#This Row],[debug'[0']]]-H7870)</f>
        <v>8.4042469115747789</v>
      </c>
    </row>
    <row r="7872" spans="1:8" x14ac:dyDescent="0.25">
      <c r="A7872">
        <v>15732</v>
      </c>
      <c r="B7872">
        <v>9</v>
      </c>
      <c r="C7872">
        <v>29</v>
      </c>
      <c r="D7872">
        <v>5</v>
      </c>
      <c r="E7872">
        <v>8</v>
      </c>
      <c r="F7872">
        <v>26</v>
      </c>
      <c r="G7872">
        <v>-1</v>
      </c>
      <c r="H7872" s="2">
        <f>H7871+$H$2*(Filter_Test[[#This Row],[debug'[0']]]-H7871)</f>
        <v>8.4603953173532815</v>
      </c>
    </row>
    <row r="7873" spans="1:8" x14ac:dyDescent="0.25">
      <c r="A7873">
        <v>15734</v>
      </c>
      <c r="B7873">
        <v>13</v>
      </c>
      <c r="C7873">
        <v>26</v>
      </c>
      <c r="D7873">
        <v>5</v>
      </c>
      <c r="E7873">
        <v>8</v>
      </c>
      <c r="F7873">
        <v>26</v>
      </c>
      <c r="G7873">
        <v>-1</v>
      </c>
      <c r="H7873" s="2">
        <f>H7872+$H$2*(Filter_Test[[#This Row],[debug'[0']]]-H7872)</f>
        <v>8.8882429789894246</v>
      </c>
    </row>
    <row r="7874" spans="1:8" x14ac:dyDescent="0.25">
      <c r="A7874">
        <v>15736</v>
      </c>
      <c r="B7874">
        <v>12</v>
      </c>
      <c r="C7874">
        <v>24</v>
      </c>
      <c r="D7874">
        <v>5</v>
      </c>
      <c r="E7874">
        <v>9</v>
      </c>
      <c r="F7874">
        <v>26</v>
      </c>
      <c r="G7874">
        <v>-1</v>
      </c>
      <c r="H7874" s="2">
        <f>H7873+$H$2*(Filter_Test[[#This Row],[debug'[0']]]-H7873)</f>
        <v>9.1815191688983226</v>
      </c>
    </row>
    <row r="7875" spans="1:8" x14ac:dyDescent="0.25">
      <c r="A7875">
        <v>15738</v>
      </c>
      <c r="B7875">
        <v>13</v>
      </c>
      <c r="C7875">
        <v>21</v>
      </c>
      <c r="D7875">
        <v>5</v>
      </c>
      <c r="E7875">
        <v>9</v>
      </c>
      <c r="F7875">
        <v>26</v>
      </c>
      <c r="G7875">
        <v>-1</v>
      </c>
      <c r="H7875" s="2">
        <f>H7874+$H$2*(Filter_Test[[#This Row],[debug'[0']]]-H7874)</f>
        <v>9.5414025087041967</v>
      </c>
    </row>
    <row r="7876" spans="1:8" x14ac:dyDescent="0.25">
      <c r="A7876">
        <v>15740</v>
      </c>
      <c r="B7876">
        <v>12</v>
      </c>
      <c r="C7876">
        <v>19</v>
      </c>
      <c r="D7876">
        <v>5</v>
      </c>
      <c r="E7876">
        <v>9</v>
      </c>
      <c r="F7876">
        <v>26</v>
      </c>
      <c r="G7876">
        <v>-1</v>
      </c>
      <c r="H7876" s="2">
        <f>H7875+$H$2*(Filter_Test[[#This Row],[debug'[0']]]-H7875)</f>
        <v>9.7731198632078726</v>
      </c>
    </row>
    <row r="7877" spans="1:8" x14ac:dyDescent="0.25">
      <c r="A7877">
        <v>15742</v>
      </c>
      <c r="B7877">
        <v>9</v>
      </c>
      <c r="C7877">
        <v>18</v>
      </c>
      <c r="D7877">
        <v>5</v>
      </c>
      <c r="E7877">
        <v>8</v>
      </c>
      <c r="F7877">
        <v>26</v>
      </c>
      <c r="G7877">
        <v>-1</v>
      </c>
      <c r="H7877" s="2">
        <f>H7876+$H$2*(Filter_Test[[#This Row],[debug'[0']]]-H7876)</f>
        <v>9.7002550327299275</v>
      </c>
    </row>
    <row r="7878" spans="1:8" x14ac:dyDescent="0.25">
      <c r="A7878">
        <v>15744</v>
      </c>
      <c r="B7878">
        <v>7</v>
      </c>
      <c r="C7878">
        <v>17</v>
      </c>
      <c r="D7878">
        <v>4</v>
      </c>
      <c r="E7878">
        <v>8</v>
      </c>
      <c r="F7878">
        <v>26</v>
      </c>
      <c r="G7878">
        <v>-1</v>
      </c>
      <c r="H7878" s="2">
        <f>H7877+$H$2*(Filter_Test[[#This Row],[debug'[0']]]-H7877)</f>
        <v>9.4457619915206319</v>
      </c>
    </row>
    <row r="7879" spans="1:8" x14ac:dyDescent="0.25">
      <c r="A7879">
        <v>15746</v>
      </c>
      <c r="B7879">
        <v>6</v>
      </c>
      <c r="C7879">
        <v>16</v>
      </c>
      <c r="D7879">
        <v>3</v>
      </c>
      <c r="E7879">
        <v>8</v>
      </c>
      <c r="F7879">
        <v>26</v>
      </c>
      <c r="G7879">
        <v>-1</v>
      </c>
      <c r="H7879" s="2">
        <f>H7878+$H$2*(Filter_Test[[#This Row],[debug'[0']]]-H7878)</f>
        <v>9.1210065747632267</v>
      </c>
    </row>
    <row r="7880" spans="1:8" x14ac:dyDescent="0.25">
      <c r="A7880">
        <v>15748</v>
      </c>
      <c r="B7880">
        <v>5</v>
      </c>
      <c r="C7880">
        <v>17</v>
      </c>
      <c r="D7880">
        <v>2</v>
      </c>
      <c r="E7880">
        <v>8</v>
      </c>
      <c r="F7880">
        <v>26</v>
      </c>
      <c r="G7880">
        <v>-1</v>
      </c>
      <c r="H7880" s="2">
        <f>H7879+$H$2*(Filter_Test[[#This Row],[debug'[0']]]-H7879)</f>
        <v>8.7326108553430846</v>
      </c>
    </row>
    <row r="7881" spans="1:8" x14ac:dyDescent="0.25">
      <c r="A7881">
        <v>15750</v>
      </c>
      <c r="B7881">
        <v>6</v>
      </c>
      <c r="C7881">
        <v>18</v>
      </c>
      <c r="D7881">
        <v>1</v>
      </c>
      <c r="E7881">
        <v>8</v>
      </c>
      <c r="F7881">
        <v>26</v>
      </c>
      <c r="G7881">
        <v>0</v>
      </c>
      <c r="H7881" s="2">
        <f>H7880+$H$2*(Filter_Test[[#This Row],[debug'[0']]]-H7880)</f>
        <v>8.4750683496951176</v>
      </c>
    </row>
    <row r="7882" spans="1:8" x14ac:dyDescent="0.25">
      <c r="A7882">
        <v>15752</v>
      </c>
      <c r="B7882">
        <v>8</v>
      </c>
      <c r="C7882">
        <v>19</v>
      </c>
      <c r="D7882">
        <v>0</v>
      </c>
      <c r="E7882">
        <v>9</v>
      </c>
      <c r="F7882">
        <v>26</v>
      </c>
      <c r="G7882">
        <v>0</v>
      </c>
      <c r="H7882" s="2">
        <f>H7881+$H$2*(Filter_Test[[#This Row],[debug'[0']]]-H7881)</f>
        <v>8.4302942125744611</v>
      </c>
    </row>
    <row r="7883" spans="1:8" x14ac:dyDescent="0.25">
      <c r="A7883">
        <v>15754</v>
      </c>
      <c r="B7883">
        <v>8</v>
      </c>
      <c r="C7883">
        <v>20</v>
      </c>
      <c r="D7883">
        <v>-1</v>
      </c>
      <c r="E7883">
        <v>9</v>
      </c>
      <c r="F7883">
        <v>26</v>
      </c>
      <c r="G7883">
        <v>0</v>
      </c>
      <c r="H7883" s="2">
        <f>H7882+$H$2*(Filter_Test[[#This Row],[debug'[0']]]-H7882)</f>
        <v>8.3897399384612772</v>
      </c>
    </row>
    <row r="7884" spans="1:8" x14ac:dyDescent="0.25">
      <c r="A7884">
        <v>15756</v>
      </c>
      <c r="B7884">
        <v>8</v>
      </c>
      <c r="C7884">
        <v>22</v>
      </c>
      <c r="D7884">
        <v>-3</v>
      </c>
      <c r="E7884">
        <v>9</v>
      </c>
      <c r="F7884">
        <v>26</v>
      </c>
      <c r="G7884">
        <v>0</v>
      </c>
      <c r="H7884" s="2">
        <f>H7883+$H$2*(Filter_Test[[#This Row],[debug'[0']]]-H7883)</f>
        <v>8.3530078146368627</v>
      </c>
    </row>
    <row r="7885" spans="1:8" x14ac:dyDescent="0.25">
      <c r="A7885">
        <v>15758</v>
      </c>
      <c r="B7885">
        <v>6</v>
      </c>
      <c r="C7885">
        <v>23</v>
      </c>
      <c r="D7885">
        <v>-4</v>
      </c>
      <c r="E7885">
        <v>9</v>
      </c>
      <c r="F7885">
        <v>26</v>
      </c>
      <c r="G7885">
        <v>0</v>
      </c>
      <c r="H7885" s="2">
        <f>H7884+$H$2*(Filter_Test[[#This Row],[debug'[0']]]-H7884)</f>
        <v>8.1312420527077869</v>
      </c>
    </row>
    <row r="7886" spans="1:8" x14ac:dyDescent="0.25">
      <c r="A7886">
        <v>15760</v>
      </c>
      <c r="B7886">
        <v>4</v>
      </c>
      <c r="C7886">
        <v>26</v>
      </c>
      <c r="D7886">
        <v>-5</v>
      </c>
      <c r="E7886">
        <v>8</v>
      </c>
      <c r="F7886">
        <v>26</v>
      </c>
      <c r="G7886">
        <v>0</v>
      </c>
      <c r="H7886" s="2">
        <f>H7885+$H$2*(Filter_Test[[#This Row],[debug'[0']]]-H7885)</f>
        <v>7.7418816622181472</v>
      </c>
    </row>
    <row r="7887" spans="1:8" x14ac:dyDescent="0.25">
      <c r="A7887">
        <v>15762</v>
      </c>
      <c r="B7887">
        <v>5</v>
      </c>
      <c r="C7887">
        <v>30</v>
      </c>
      <c r="D7887">
        <v>-7</v>
      </c>
      <c r="E7887">
        <v>8</v>
      </c>
      <c r="F7887">
        <v>26</v>
      </c>
      <c r="G7887">
        <v>0</v>
      </c>
      <c r="H7887" s="2">
        <f>H7886+$H$2*(Filter_Test[[#This Row],[debug'[0']]]-H7886)</f>
        <v>7.4834654036070338</v>
      </c>
    </row>
    <row r="7888" spans="1:8" x14ac:dyDescent="0.25">
      <c r="A7888">
        <v>15764</v>
      </c>
      <c r="B7888">
        <v>6</v>
      </c>
      <c r="C7888">
        <v>33</v>
      </c>
      <c r="D7888">
        <v>-7</v>
      </c>
      <c r="E7888">
        <v>8</v>
      </c>
      <c r="F7888">
        <v>26</v>
      </c>
      <c r="G7888">
        <v>0</v>
      </c>
      <c r="H7888" s="2">
        <f>H7887+$H$2*(Filter_Test[[#This Row],[debug'[0']]]-H7887)</f>
        <v>7.3436520831922394</v>
      </c>
    </row>
    <row r="7889" spans="1:8" x14ac:dyDescent="0.25">
      <c r="A7889">
        <v>15766</v>
      </c>
      <c r="B7889">
        <v>9</v>
      </c>
      <c r="C7889">
        <v>34</v>
      </c>
      <c r="D7889">
        <v>-6</v>
      </c>
      <c r="E7889">
        <v>9</v>
      </c>
      <c r="F7889">
        <v>26</v>
      </c>
      <c r="G7889">
        <v>0</v>
      </c>
      <c r="H7889" s="2">
        <f>H7888+$H$2*(Filter_Test[[#This Row],[debug'[0']]]-H7888)</f>
        <v>7.4997591966092001</v>
      </c>
    </row>
    <row r="7890" spans="1:8" x14ac:dyDescent="0.25">
      <c r="A7890">
        <v>15768</v>
      </c>
      <c r="B7890">
        <v>11</v>
      </c>
      <c r="C7890">
        <v>35</v>
      </c>
      <c r="D7890">
        <v>-5</v>
      </c>
      <c r="E7890">
        <v>9</v>
      </c>
      <c r="F7890">
        <v>26</v>
      </c>
      <c r="G7890">
        <v>0</v>
      </c>
      <c r="H7890" s="2">
        <f>H7889+$H$2*(Filter_Test[[#This Row],[debug'[0']]]-H7889)</f>
        <v>7.829649120421033</v>
      </c>
    </row>
    <row r="7891" spans="1:8" x14ac:dyDescent="0.25">
      <c r="A7891">
        <v>15770</v>
      </c>
      <c r="B7891">
        <v>10</v>
      </c>
      <c r="C7891">
        <v>36</v>
      </c>
      <c r="D7891">
        <v>-3</v>
      </c>
      <c r="E7891">
        <v>9</v>
      </c>
      <c r="F7891">
        <v>26</v>
      </c>
      <c r="G7891">
        <v>0</v>
      </c>
      <c r="H7891" s="2">
        <f>H7890+$H$2*(Filter_Test[[#This Row],[debug'[0']]]-H7890)</f>
        <v>8.0341998717909551</v>
      </c>
    </row>
    <row r="7892" spans="1:8" x14ac:dyDescent="0.25">
      <c r="A7892">
        <v>15772</v>
      </c>
      <c r="B7892">
        <v>10</v>
      </c>
      <c r="C7892">
        <v>34</v>
      </c>
      <c r="D7892">
        <v>-1</v>
      </c>
      <c r="E7892">
        <v>9</v>
      </c>
      <c r="F7892">
        <v>26</v>
      </c>
      <c r="G7892">
        <v>0</v>
      </c>
      <c r="H7892" s="2">
        <f>H7891+$H$2*(Filter_Test[[#This Row],[debug'[0']]]-H7891)</f>
        <v>8.2194721690271777</v>
      </c>
    </row>
    <row r="7893" spans="1:8" x14ac:dyDescent="0.25">
      <c r="A7893">
        <v>15774</v>
      </c>
      <c r="B7893">
        <v>9</v>
      </c>
      <c r="C7893">
        <v>34</v>
      </c>
      <c r="D7893">
        <v>0</v>
      </c>
      <c r="E7893">
        <v>8</v>
      </c>
      <c r="F7893">
        <v>26</v>
      </c>
      <c r="G7893">
        <v>0</v>
      </c>
      <c r="H7893" s="2">
        <f>H7892+$H$2*(Filter_Test[[#This Row],[debug'[0']]]-H7892)</f>
        <v>8.2930351840183754</v>
      </c>
    </row>
    <row r="7894" spans="1:8" x14ac:dyDescent="0.25">
      <c r="A7894">
        <v>15776</v>
      </c>
      <c r="B7894">
        <v>9</v>
      </c>
      <c r="C7894">
        <v>32</v>
      </c>
      <c r="D7894">
        <v>2</v>
      </c>
      <c r="E7894">
        <v>8</v>
      </c>
      <c r="F7894">
        <v>26</v>
      </c>
      <c r="G7894">
        <v>0</v>
      </c>
      <c r="H7894" s="2">
        <f>H7893+$H$2*(Filter_Test[[#This Row],[debug'[0']]]-H7893)</f>
        <v>8.3596650481854056</v>
      </c>
    </row>
    <row r="7895" spans="1:8" x14ac:dyDescent="0.25">
      <c r="A7895">
        <v>15778</v>
      </c>
      <c r="B7895">
        <v>8</v>
      </c>
      <c r="C7895">
        <v>30</v>
      </c>
      <c r="D7895">
        <v>4</v>
      </c>
      <c r="E7895">
        <v>8</v>
      </c>
      <c r="F7895">
        <v>26</v>
      </c>
      <c r="G7895">
        <v>0</v>
      </c>
      <c r="H7895" s="2">
        <f>H7894+$H$2*(Filter_Test[[#This Row],[debug'[0']]]-H7894)</f>
        <v>8.3257674159914377</v>
      </c>
    </row>
    <row r="7896" spans="1:8" x14ac:dyDescent="0.25">
      <c r="A7896">
        <v>15780</v>
      </c>
      <c r="B7896">
        <v>10</v>
      </c>
      <c r="C7896">
        <v>26</v>
      </c>
      <c r="D7896">
        <v>5</v>
      </c>
      <c r="E7896">
        <v>8</v>
      </c>
      <c r="F7896">
        <v>26</v>
      </c>
      <c r="G7896">
        <v>0</v>
      </c>
      <c r="H7896" s="2">
        <f>H7895+$H$2*(Filter_Test[[#This Row],[debug'[0']]]-H7895)</f>
        <v>8.4835601195810959</v>
      </c>
    </row>
    <row r="7897" spans="1:8" x14ac:dyDescent="0.25">
      <c r="A7897">
        <v>15782</v>
      </c>
      <c r="B7897">
        <v>10</v>
      </c>
      <c r="C7897">
        <v>24</v>
      </c>
      <c r="D7897">
        <v>5</v>
      </c>
      <c r="E7897">
        <v>8</v>
      </c>
      <c r="F7897">
        <v>26</v>
      </c>
      <c r="G7897">
        <v>0</v>
      </c>
      <c r="H7897" s="2">
        <f>H7896+$H$2*(Filter_Test[[#This Row],[debug'[0']]]-H7896)</f>
        <v>8.6264812112191347</v>
      </c>
    </row>
    <row r="7898" spans="1:8" x14ac:dyDescent="0.25">
      <c r="A7898">
        <v>15784</v>
      </c>
      <c r="B7898">
        <v>12</v>
      </c>
      <c r="C7898">
        <v>22</v>
      </c>
      <c r="D7898">
        <v>4</v>
      </c>
      <c r="E7898">
        <v>9</v>
      </c>
      <c r="F7898">
        <v>26</v>
      </c>
      <c r="G7898">
        <v>0</v>
      </c>
      <c r="H7898" s="2">
        <f>H7897+$H$2*(Filter_Test[[#This Row],[debug'[0']]]-H7897)</f>
        <v>8.9444278665265671</v>
      </c>
    </row>
    <row r="7899" spans="1:8" x14ac:dyDescent="0.25">
      <c r="A7899">
        <v>15786</v>
      </c>
      <c r="B7899">
        <v>13</v>
      </c>
      <c r="C7899">
        <v>20</v>
      </c>
      <c r="D7899">
        <v>4</v>
      </c>
      <c r="E7899">
        <v>9</v>
      </c>
      <c r="F7899">
        <v>26</v>
      </c>
      <c r="G7899">
        <v>0</v>
      </c>
      <c r="H7899" s="2">
        <f>H7898+$H$2*(Filter_Test[[#This Row],[debug'[0']]]-H7898)</f>
        <v>9.3266565351452755</v>
      </c>
    </row>
    <row r="7900" spans="1:8" x14ac:dyDescent="0.25">
      <c r="A7900">
        <v>15788</v>
      </c>
      <c r="B7900">
        <v>13</v>
      </c>
      <c r="C7900">
        <v>19</v>
      </c>
      <c r="D7900">
        <v>4</v>
      </c>
      <c r="E7900">
        <v>9</v>
      </c>
      <c r="F7900">
        <v>26</v>
      </c>
      <c r="G7900">
        <v>0</v>
      </c>
      <c r="H7900" s="2">
        <f>H7899+$H$2*(Filter_Test[[#This Row],[debug'[0']]]-H7899)</f>
        <v>9.6728610004442661</v>
      </c>
    </row>
    <row r="7901" spans="1:8" x14ac:dyDescent="0.25">
      <c r="A7901">
        <v>15790</v>
      </c>
      <c r="B7901">
        <v>12</v>
      </c>
      <c r="C7901">
        <v>18</v>
      </c>
      <c r="D7901">
        <v>4</v>
      </c>
      <c r="E7901">
        <v>9</v>
      </c>
      <c r="F7901">
        <v>26</v>
      </c>
      <c r="G7901">
        <v>0</v>
      </c>
      <c r="H7901" s="2">
        <f>H7900+$H$2*(Filter_Test[[#This Row],[debug'[0']]]-H7900)</f>
        <v>9.892188683990863</v>
      </c>
    </row>
    <row r="7902" spans="1:8" x14ac:dyDescent="0.25">
      <c r="A7902">
        <v>15792</v>
      </c>
      <c r="B7902">
        <v>11</v>
      </c>
      <c r="C7902">
        <v>18</v>
      </c>
      <c r="D7902">
        <v>3</v>
      </c>
      <c r="E7902">
        <v>9</v>
      </c>
      <c r="F7902">
        <v>26</v>
      </c>
      <c r="G7902">
        <v>0</v>
      </c>
      <c r="H7902" s="2">
        <f>H7901+$H$2*(Filter_Test[[#This Row],[debug'[0']]]-H7901)</f>
        <v>9.9965974407490013</v>
      </c>
    </row>
    <row r="7903" spans="1:8" x14ac:dyDescent="0.25">
      <c r="A7903">
        <v>15794</v>
      </c>
      <c r="B7903">
        <v>7</v>
      </c>
      <c r="C7903">
        <v>18</v>
      </c>
      <c r="D7903">
        <v>2</v>
      </c>
      <c r="E7903">
        <v>8</v>
      </c>
      <c r="F7903">
        <v>26</v>
      </c>
      <c r="G7903">
        <v>0</v>
      </c>
      <c r="H7903" s="2">
        <f>H7902+$H$2*(Filter_Test[[#This Row],[debug'[0']]]-H7902)</f>
        <v>9.71417478558031</v>
      </c>
    </row>
    <row r="7904" spans="1:8" x14ac:dyDescent="0.25">
      <c r="A7904">
        <v>15796</v>
      </c>
      <c r="B7904">
        <v>8</v>
      </c>
      <c r="C7904">
        <v>18</v>
      </c>
      <c r="D7904">
        <v>0</v>
      </c>
      <c r="E7904">
        <v>8</v>
      </c>
      <c r="F7904">
        <v>26</v>
      </c>
      <c r="G7904">
        <v>0</v>
      </c>
      <c r="H7904" s="2">
        <f>H7903+$H$2*(Filter_Test[[#This Row],[debug'[0']]]-H7903)</f>
        <v>9.5526176181798714</v>
      </c>
    </row>
    <row r="7905" spans="1:8" x14ac:dyDescent="0.25">
      <c r="A7905">
        <v>15798</v>
      </c>
      <c r="B7905">
        <v>8</v>
      </c>
      <c r="C7905">
        <v>19</v>
      </c>
      <c r="D7905">
        <v>-1</v>
      </c>
      <c r="E7905">
        <v>9</v>
      </c>
      <c r="F7905">
        <v>26</v>
      </c>
      <c r="G7905">
        <v>0</v>
      </c>
      <c r="H7905" s="2">
        <f>H7904+$H$2*(Filter_Test[[#This Row],[debug'[0']]]-H7904)</f>
        <v>9.4062868550866323</v>
      </c>
    </row>
    <row r="7906" spans="1:8" x14ac:dyDescent="0.25">
      <c r="A7906">
        <v>15800</v>
      </c>
      <c r="B7906">
        <v>8</v>
      </c>
      <c r="C7906">
        <v>22</v>
      </c>
      <c r="D7906">
        <v>-3</v>
      </c>
      <c r="E7906">
        <v>9</v>
      </c>
      <c r="F7906">
        <v>26</v>
      </c>
      <c r="G7906">
        <v>0</v>
      </c>
      <c r="H7906" s="2">
        <f>H7905+$H$2*(Filter_Test[[#This Row],[debug'[0']]]-H7905)</f>
        <v>9.2737474415032306</v>
      </c>
    </row>
    <row r="7907" spans="1:8" x14ac:dyDescent="0.25">
      <c r="A7907">
        <v>15802</v>
      </c>
      <c r="B7907">
        <v>7</v>
      </c>
      <c r="C7907">
        <v>24</v>
      </c>
      <c r="D7907">
        <v>-3</v>
      </c>
      <c r="E7907">
        <v>9</v>
      </c>
      <c r="F7907">
        <v>26</v>
      </c>
      <c r="G7907">
        <v>0</v>
      </c>
      <c r="H7907" s="2">
        <f>H7906+$H$2*(Filter_Test[[#This Row],[debug'[0']]]-H7906)</f>
        <v>9.059451793752876</v>
      </c>
    </row>
    <row r="7908" spans="1:8" x14ac:dyDescent="0.25">
      <c r="A7908">
        <v>15804</v>
      </c>
      <c r="B7908">
        <v>5</v>
      </c>
      <c r="C7908">
        <v>26</v>
      </c>
      <c r="D7908">
        <v>-4</v>
      </c>
      <c r="E7908">
        <v>9</v>
      </c>
      <c r="F7908">
        <v>26</v>
      </c>
      <c r="G7908">
        <v>0</v>
      </c>
      <c r="H7908" s="2">
        <f>H7907+$H$2*(Filter_Test[[#This Row],[debug'[0']]]-H7907)</f>
        <v>8.6768574757671981</v>
      </c>
    </row>
    <row r="7909" spans="1:8" x14ac:dyDescent="0.25">
      <c r="A7909">
        <v>15806</v>
      </c>
      <c r="B7909">
        <v>4</v>
      </c>
      <c r="C7909">
        <v>31</v>
      </c>
      <c r="D7909">
        <v>-5</v>
      </c>
      <c r="E7909">
        <v>9</v>
      </c>
      <c r="F7909">
        <v>26</v>
      </c>
      <c r="G7909">
        <v>0</v>
      </c>
      <c r="H7909" s="2">
        <f>H7908+$H$2*(Filter_Test[[#This Row],[debug'[0']]]-H7908)</f>
        <v>8.2360740431344954</v>
      </c>
    </row>
    <row r="7910" spans="1:8" x14ac:dyDescent="0.25">
      <c r="A7910">
        <v>15808</v>
      </c>
      <c r="B7910">
        <v>6</v>
      </c>
      <c r="C7910">
        <v>33</v>
      </c>
      <c r="D7910">
        <v>-6</v>
      </c>
      <c r="E7910">
        <v>9</v>
      </c>
      <c r="F7910">
        <v>26</v>
      </c>
      <c r="G7910">
        <v>0</v>
      </c>
      <c r="H7910" s="2">
        <f>H7909+$H$2*(Filter_Test[[#This Row],[debug'[0']]]-H7909)</f>
        <v>8.0253290295306705</v>
      </c>
    </row>
    <row r="7911" spans="1:8" x14ac:dyDescent="0.25">
      <c r="A7911">
        <v>15810</v>
      </c>
      <c r="B7911">
        <v>8</v>
      </c>
      <c r="C7911">
        <v>34</v>
      </c>
      <c r="D7911">
        <v>-5</v>
      </c>
      <c r="E7911">
        <v>9</v>
      </c>
      <c r="F7911">
        <v>26</v>
      </c>
      <c r="G7911">
        <v>0</v>
      </c>
      <c r="H7911" s="2">
        <f>H7910+$H$2*(Filter_Test[[#This Row],[debug'[0']]]-H7910)</f>
        <v>8.0229418247377868</v>
      </c>
    </row>
    <row r="7912" spans="1:8" x14ac:dyDescent="0.25">
      <c r="A7912">
        <v>15812</v>
      </c>
      <c r="B7912">
        <v>8</v>
      </c>
      <c r="C7912">
        <v>35</v>
      </c>
      <c r="D7912">
        <v>-5</v>
      </c>
      <c r="E7912">
        <v>9</v>
      </c>
      <c r="F7912">
        <v>26</v>
      </c>
      <c r="G7912">
        <v>0</v>
      </c>
      <c r="H7912" s="2">
        <f>H7911+$H$2*(Filter_Test[[#This Row],[debug'[0']]]-H7911)</f>
        <v>8.0207796086961007</v>
      </c>
    </row>
    <row r="7913" spans="1:8" x14ac:dyDescent="0.25">
      <c r="A7913">
        <v>15814</v>
      </c>
      <c r="B7913">
        <v>10</v>
      </c>
      <c r="C7913">
        <v>35</v>
      </c>
      <c r="D7913">
        <v>-5</v>
      </c>
      <c r="E7913">
        <v>9</v>
      </c>
      <c r="F7913">
        <v>26</v>
      </c>
      <c r="G7913">
        <v>0</v>
      </c>
      <c r="H7913" s="2">
        <f>H7912+$H$2*(Filter_Test[[#This Row],[debug'[0']]]-H7912)</f>
        <v>8.2073167359307639</v>
      </c>
    </row>
    <row r="7914" spans="1:8" x14ac:dyDescent="0.25">
      <c r="A7914">
        <v>15816</v>
      </c>
      <c r="B7914">
        <v>8</v>
      </c>
      <c r="C7914">
        <v>35</v>
      </c>
      <c r="D7914">
        <v>-4</v>
      </c>
      <c r="E7914">
        <v>9</v>
      </c>
      <c r="F7914">
        <v>26</v>
      </c>
      <c r="G7914">
        <v>0</v>
      </c>
      <c r="H7914" s="2">
        <f>H7913+$H$2*(Filter_Test[[#This Row],[debug'[0']]]-H7913)</f>
        <v>8.1877775938937756</v>
      </c>
    </row>
    <row r="7915" spans="1:8" x14ac:dyDescent="0.25">
      <c r="A7915">
        <v>15818</v>
      </c>
      <c r="B7915">
        <v>10</v>
      </c>
      <c r="C7915">
        <v>33</v>
      </c>
      <c r="D7915">
        <v>-2</v>
      </c>
      <c r="E7915">
        <v>9</v>
      </c>
      <c r="F7915">
        <v>26</v>
      </c>
      <c r="G7915">
        <v>0</v>
      </c>
      <c r="H7915" s="2">
        <f>H7914+$H$2*(Filter_Test[[#This Row],[debug'[0']]]-H7914)</f>
        <v>8.3585755318245987</v>
      </c>
    </row>
    <row r="7916" spans="1:8" x14ac:dyDescent="0.25">
      <c r="A7916">
        <v>15820</v>
      </c>
      <c r="B7916">
        <v>10</v>
      </c>
      <c r="C7916">
        <v>32</v>
      </c>
      <c r="D7916">
        <v>-1</v>
      </c>
      <c r="E7916">
        <v>9</v>
      </c>
      <c r="F7916">
        <v>26</v>
      </c>
      <c r="G7916">
        <v>0</v>
      </c>
      <c r="H7916" s="2">
        <f>H7915+$H$2*(Filter_Test[[#This Row],[debug'[0']]]-H7915)</f>
        <v>8.5132761433438695</v>
      </c>
    </row>
    <row r="7917" spans="1:8" x14ac:dyDescent="0.25">
      <c r="A7917">
        <v>15822</v>
      </c>
      <c r="B7917">
        <v>11</v>
      </c>
      <c r="C7917">
        <v>31</v>
      </c>
      <c r="D7917">
        <v>1</v>
      </c>
      <c r="E7917">
        <v>9</v>
      </c>
      <c r="F7917">
        <v>26</v>
      </c>
      <c r="G7917">
        <v>0</v>
      </c>
      <c r="H7917" s="2">
        <f>H7916+$H$2*(Filter_Test[[#This Row],[debug'[0']]]-H7916)</f>
        <v>8.7476443453311905</v>
      </c>
    </row>
    <row r="7918" spans="1:8" x14ac:dyDescent="0.25">
      <c r="A7918">
        <v>15824</v>
      </c>
      <c r="B7918">
        <v>11</v>
      </c>
      <c r="C7918">
        <v>29</v>
      </c>
      <c r="D7918">
        <v>3</v>
      </c>
      <c r="E7918">
        <v>9</v>
      </c>
      <c r="F7918">
        <v>26</v>
      </c>
      <c r="G7918">
        <v>0</v>
      </c>
      <c r="H7918" s="2">
        <f>H7917+$H$2*(Filter_Test[[#This Row],[debug'[0']]]-H7917)</f>
        <v>8.959923864670559</v>
      </c>
    </row>
    <row r="7919" spans="1:8" x14ac:dyDescent="0.25">
      <c r="A7919">
        <v>15826</v>
      </c>
      <c r="B7919">
        <v>12</v>
      </c>
      <c r="C7919">
        <v>27</v>
      </c>
      <c r="D7919">
        <v>4</v>
      </c>
      <c r="E7919">
        <v>9</v>
      </c>
      <c r="F7919">
        <v>26</v>
      </c>
      <c r="G7919">
        <v>0</v>
      </c>
      <c r="H7919" s="2">
        <f>H7918+$H$2*(Filter_Test[[#This Row],[debug'[0']]]-H7918)</f>
        <v>9.2464442902636979</v>
      </c>
    </row>
    <row r="7920" spans="1:8" x14ac:dyDescent="0.25">
      <c r="A7920">
        <v>15828</v>
      </c>
      <c r="B7920">
        <v>12</v>
      </c>
      <c r="C7920">
        <v>24</v>
      </c>
      <c r="D7920">
        <v>4</v>
      </c>
      <c r="E7920">
        <v>9</v>
      </c>
      <c r="F7920">
        <v>26</v>
      </c>
      <c r="G7920">
        <v>0</v>
      </c>
      <c r="H7920" s="2">
        <f>H7919+$H$2*(Filter_Test[[#This Row],[debug'[0']]]-H7919)</f>
        <v>9.5059608019324315</v>
      </c>
    </row>
    <row r="7921" spans="1:8" x14ac:dyDescent="0.25">
      <c r="A7921">
        <v>15830</v>
      </c>
      <c r="B7921">
        <v>13</v>
      </c>
      <c r="C7921">
        <v>23</v>
      </c>
      <c r="D7921">
        <v>3</v>
      </c>
      <c r="E7921">
        <v>9</v>
      </c>
      <c r="F7921">
        <v>26</v>
      </c>
      <c r="G7921">
        <v>0</v>
      </c>
      <c r="H7921" s="2">
        <f>H7920+$H$2*(Filter_Test[[#This Row],[debug'[0']]]-H7920)</f>
        <v>9.8352662382125473</v>
      </c>
    </row>
    <row r="7922" spans="1:8" x14ac:dyDescent="0.25">
      <c r="A7922">
        <v>15832</v>
      </c>
      <c r="B7922">
        <v>12</v>
      </c>
      <c r="C7922">
        <v>21</v>
      </c>
      <c r="D7922">
        <v>2</v>
      </c>
      <c r="E7922">
        <v>9</v>
      </c>
      <c r="F7922">
        <v>26</v>
      </c>
      <c r="G7922">
        <v>-1</v>
      </c>
      <c r="H7922" s="2">
        <f>H7921+$H$2*(Filter_Test[[#This Row],[debug'[0']]]-H7921)</f>
        <v>10.039287588702825</v>
      </c>
    </row>
    <row r="7923" spans="1:8" x14ac:dyDescent="0.25">
      <c r="A7923">
        <v>15834</v>
      </c>
      <c r="B7923">
        <v>11</v>
      </c>
      <c r="C7923">
        <v>19</v>
      </c>
      <c r="D7923">
        <v>2</v>
      </c>
      <c r="E7923">
        <v>9</v>
      </c>
      <c r="F7923">
        <v>26</v>
      </c>
      <c r="G7923">
        <v>-1</v>
      </c>
      <c r="H7923" s="2">
        <f>H7922+$H$2*(Filter_Test[[#This Row],[debug'[0']]]-H7922)</f>
        <v>10.129832600309138</v>
      </c>
    </row>
    <row r="7924" spans="1:8" x14ac:dyDescent="0.25">
      <c r="A7924">
        <v>15836</v>
      </c>
      <c r="B7924">
        <v>11</v>
      </c>
      <c r="C7924">
        <v>17</v>
      </c>
      <c r="D7924">
        <v>2</v>
      </c>
      <c r="E7924">
        <v>9</v>
      </c>
      <c r="F7924">
        <v>26</v>
      </c>
      <c r="G7924">
        <v>-1</v>
      </c>
      <c r="H7924" s="2">
        <f>H7923+$H$2*(Filter_Test[[#This Row],[debug'[0']]]-H7923)</f>
        <v>10.211843945617002</v>
      </c>
    </row>
    <row r="7925" spans="1:8" x14ac:dyDescent="0.25">
      <c r="A7925">
        <v>15838</v>
      </c>
      <c r="B7925">
        <v>9</v>
      </c>
      <c r="C7925">
        <v>18</v>
      </c>
      <c r="D7925">
        <v>2</v>
      </c>
      <c r="E7925">
        <v>9</v>
      </c>
      <c r="F7925">
        <v>26</v>
      </c>
      <c r="G7925">
        <v>0</v>
      </c>
      <c r="H7925" s="2">
        <f>H7924+$H$2*(Filter_Test[[#This Row],[debug'[0']]]-H7924)</f>
        <v>10.097630344511572</v>
      </c>
    </row>
    <row r="7926" spans="1:8" x14ac:dyDescent="0.25">
      <c r="A7926">
        <v>15840</v>
      </c>
      <c r="B7926">
        <v>9</v>
      </c>
      <c r="C7926">
        <v>18</v>
      </c>
      <c r="D7926">
        <v>1</v>
      </c>
      <c r="E7926">
        <v>9</v>
      </c>
      <c r="F7926">
        <v>26</v>
      </c>
      <c r="G7926">
        <v>0</v>
      </c>
      <c r="H7926" s="2">
        <f>H7925+$H$2*(Filter_Test[[#This Row],[debug'[0']]]-H7925)</f>
        <v>9.9941811217113283</v>
      </c>
    </row>
    <row r="7927" spans="1:8" x14ac:dyDescent="0.25">
      <c r="A7927">
        <v>15842</v>
      </c>
      <c r="B7927">
        <v>8</v>
      </c>
      <c r="C7927">
        <v>21</v>
      </c>
      <c r="D7927">
        <v>-1</v>
      </c>
      <c r="E7927">
        <v>9</v>
      </c>
      <c r="F7927">
        <v>26</v>
      </c>
      <c r="G7927">
        <v>-1</v>
      </c>
      <c r="H7927" s="2">
        <f>H7926+$H$2*(Filter_Test[[#This Row],[debug'[0']]]-H7926)</f>
        <v>9.8062339788544559</v>
      </c>
    </row>
    <row r="7928" spans="1:8" x14ac:dyDescent="0.25">
      <c r="A7928">
        <v>15844</v>
      </c>
      <c r="B7928">
        <v>8</v>
      </c>
      <c r="C7928">
        <v>22</v>
      </c>
      <c r="D7928">
        <v>-1</v>
      </c>
      <c r="E7928">
        <v>9</v>
      </c>
      <c r="F7928">
        <v>26</v>
      </c>
      <c r="G7928">
        <v>-1</v>
      </c>
      <c r="H7928" s="2">
        <f>H7927+$H$2*(Filter_Test[[#This Row],[debug'[0']]]-H7927)</f>
        <v>9.6360004368954542</v>
      </c>
    </row>
    <row r="7929" spans="1:8" x14ac:dyDescent="0.25">
      <c r="A7929">
        <v>15846</v>
      </c>
      <c r="B7929">
        <v>6</v>
      </c>
      <c r="C7929">
        <v>24</v>
      </c>
      <c r="D7929">
        <v>-1</v>
      </c>
      <c r="E7929">
        <v>9</v>
      </c>
      <c r="F7929">
        <v>26</v>
      </c>
      <c r="G7929">
        <v>-1</v>
      </c>
      <c r="H7929" s="2">
        <f>H7928+$H$2*(Filter_Test[[#This Row],[debug'[0']]]-H7928)</f>
        <v>9.2933154690654529</v>
      </c>
    </row>
    <row r="7930" spans="1:8" x14ac:dyDescent="0.25">
      <c r="A7930">
        <v>15848</v>
      </c>
      <c r="B7930">
        <v>5</v>
      </c>
      <c r="C7930">
        <v>25</v>
      </c>
      <c r="D7930">
        <v>-2</v>
      </c>
      <c r="E7930">
        <v>9</v>
      </c>
      <c r="F7930">
        <v>26</v>
      </c>
      <c r="G7930">
        <v>-1</v>
      </c>
      <c r="H7930" s="2">
        <f>H7929+$H$2*(Filter_Test[[#This Row],[debug'[0']]]-H7929)</f>
        <v>8.8886800189506694</v>
      </c>
    </row>
    <row r="7931" spans="1:8" x14ac:dyDescent="0.25">
      <c r="A7931">
        <v>15850</v>
      </c>
      <c r="B7931">
        <v>4</v>
      </c>
      <c r="C7931">
        <v>27</v>
      </c>
      <c r="D7931">
        <v>-2</v>
      </c>
      <c r="E7931">
        <v>9</v>
      </c>
      <c r="F7931">
        <v>26</v>
      </c>
      <c r="G7931">
        <v>-1</v>
      </c>
      <c r="H7931" s="2">
        <f>H7930+$H$2*(Filter_Test[[#This Row],[debug'[0']]]-H7930)</f>
        <v>8.4279327819520695</v>
      </c>
    </row>
    <row r="7932" spans="1:8" x14ac:dyDescent="0.25">
      <c r="A7932">
        <v>15852</v>
      </c>
      <c r="B7932">
        <v>5</v>
      </c>
      <c r="C7932">
        <v>29</v>
      </c>
      <c r="D7932">
        <v>-3</v>
      </c>
      <c r="E7932">
        <v>9</v>
      </c>
      <c r="F7932">
        <v>26</v>
      </c>
      <c r="G7932">
        <v>-1</v>
      </c>
      <c r="H7932" s="2">
        <f>H7931+$H$2*(Filter_Test[[#This Row],[debug'[0']]]-H7931)</f>
        <v>8.1048577286086623</v>
      </c>
    </row>
    <row r="7933" spans="1:8" x14ac:dyDescent="0.25">
      <c r="A7933">
        <v>15854</v>
      </c>
      <c r="B7933">
        <v>6</v>
      </c>
      <c r="C7933">
        <v>31</v>
      </c>
      <c r="D7933">
        <v>-3</v>
      </c>
      <c r="E7933">
        <v>9</v>
      </c>
      <c r="F7933">
        <v>26</v>
      </c>
      <c r="G7933">
        <v>-1</v>
      </c>
      <c r="H7933" s="2">
        <f>H7932+$H$2*(Filter_Test[[#This Row],[debug'[0']]]-H7932)</f>
        <v>7.9064795612972025</v>
      </c>
    </row>
    <row r="7934" spans="1:8" x14ac:dyDescent="0.25">
      <c r="A7934">
        <v>15856</v>
      </c>
      <c r="B7934">
        <v>8</v>
      </c>
      <c r="C7934">
        <v>32</v>
      </c>
      <c r="D7934">
        <v>-3</v>
      </c>
      <c r="E7934">
        <v>9</v>
      </c>
      <c r="F7934">
        <v>26</v>
      </c>
      <c r="G7934">
        <v>-1</v>
      </c>
      <c r="H7934" s="2">
        <f>H7933+$H$2*(Filter_Test[[#This Row],[debug'[0']]]-H7933)</f>
        <v>7.9152936549928787</v>
      </c>
    </row>
    <row r="7935" spans="1:8" x14ac:dyDescent="0.25">
      <c r="A7935">
        <v>15858</v>
      </c>
      <c r="B7935">
        <v>9</v>
      </c>
      <c r="C7935">
        <v>33</v>
      </c>
      <c r="D7935">
        <v>-3</v>
      </c>
      <c r="E7935">
        <v>9</v>
      </c>
      <c r="F7935">
        <v>26</v>
      </c>
      <c r="G7935">
        <v>-1</v>
      </c>
      <c r="H7935" s="2">
        <f>H7934+$H$2*(Filter_Test[[#This Row],[debug'[0']]]-H7934)</f>
        <v>8.0175248195361775</v>
      </c>
    </row>
    <row r="7936" spans="1:8" x14ac:dyDescent="0.25">
      <c r="A7936">
        <v>15860</v>
      </c>
      <c r="B7936">
        <v>10</v>
      </c>
      <c r="C7936">
        <v>35</v>
      </c>
      <c r="D7936">
        <v>-4</v>
      </c>
      <c r="E7936">
        <v>9</v>
      </c>
      <c r="F7936">
        <v>26</v>
      </c>
      <c r="G7936">
        <v>-1</v>
      </c>
      <c r="H7936" s="2">
        <f>H7935+$H$2*(Filter_Test[[#This Row],[debug'[0']]]-H7935)</f>
        <v>8.2043687034222543</v>
      </c>
    </row>
    <row r="7937" spans="1:8" x14ac:dyDescent="0.25">
      <c r="A7937">
        <v>15862</v>
      </c>
      <c r="B7937">
        <v>9</v>
      </c>
      <c r="C7937">
        <v>34</v>
      </c>
      <c r="D7937">
        <v>-4</v>
      </c>
      <c r="E7937">
        <v>9</v>
      </c>
      <c r="F7937">
        <v>27</v>
      </c>
      <c r="G7937">
        <v>-1</v>
      </c>
      <c r="H7937" s="2">
        <f>H7936+$H$2*(Filter_Test[[#This Row],[debug'[0']]]-H7936)</f>
        <v>8.279355186511097</v>
      </c>
    </row>
    <row r="7938" spans="1:8" x14ac:dyDescent="0.25">
      <c r="A7938">
        <v>15864</v>
      </c>
      <c r="B7938">
        <v>10</v>
      </c>
      <c r="C7938">
        <v>33</v>
      </c>
      <c r="D7938">
        <v>-3</v>
      </c>
      <c r="E7938">
        <v>9</v>
      </c>
      <c r="F7938">
        <v>26</v>
      </c>
      <c r="G7938">
        <v>-1</v>
      </c>
      <c r="H7938" s="2">
        <f>H7937+$H$2*(Filter_Test[[#This Row],[debug'[0']]]-H7937)</f>
        <v>8.4415221396759197</v>
      </c>
    </row>
    <row r="7939" spans="1:8" x14ac:dyDescent="0.25">
      <c r="A7939">
        <v>15866</v>
      </c>
      <c r="B7939">
        <v>10</v>
      </c>
      <c r="C7939">
        <v>33</v>
      </c>
      <c r="D7939">
        <v>-2</v>
      </c>
      <c r="E7939">
        <v>9</v>
      </c>
      <c r="F7939">
        <v>26</v>
      </c>
      <c r="G7939">
        <v>-1</v>
      </c>
      <c r="H7939" s="2">
        <f>H7938+$H$2*(Filter_Test[[#This Row],[debug'[0']]]-H7938)</f>
        <v>8.5884052175792132</v>
      </c>
    </row>
    <row r="7940" spans="1:8" x14ac:dyDescent="0.25">
      <c r="A7940">
        <v>15868</v>
      </c>
      <c r="B7940">
        <v>10</v>
      </c>
      <c r="C7940">
        <v>32</v>
      </c>
      <c r="D7940">
        <v>-1</v>
      </c>
      <c r="E7940">
        <v>9</v>
      </c>
      <c r="F7940">
        <v>27</v>
      </c>
      <c r="G7940">
        <v>0</v>
      </c>
      <c r="H7940" s="2">
        <f>H7939+$H$2*(Filter_Test[[#This Row],[debug'[0']]]-H7939)</f>
        <v>8.7214448915281775</v>
      </c>
    </row>
    <row r="7941" spans="1:8" x14ac:dyDescent="0.25">
      <c r="A7941">
        <v>15870</v>
      </c>
      <c r="B7941">
        <v>12</v>
      </c>
      <c r="C7941">
        <v>30</v>
      </c>
      <c r="D7941">
        <v>1</v>
      </c>
      <c r="E7941">
        <v>9</v>
      </c>
      <c r="F7941">
        <v>27</v>
      </c>
      <c r="G7941">
        <v>0</v>
      </c>
      <c r="H7941" s="2">
        <f>H7940+$H$2*(Filter_Test[[#This Row],[debug'[0']]]-H7940)</f>
        <v>9.0304414308231085</v>
      </c>
    </row>
    <row r="7942" spans="1:8" x14ac:dyDescent="0.25">
      <c r="A7942">
        <v>15872</v>
      </c>
      <c r="B7942">
        <v>13</v>
      </c>
      <c r="C7942">
        <v>27</v>
      </c>
      <c r="D7942">
        <v>2</v>
      </c>
      <c r="E7942">
        <v>9</v>
      </c>
      <c r="F7942">
        <v>26</v>
      </c>
      <c r="G7942">
        <v>0</v>
      </c>
      <c r="H7942" s="2">
        <f>H7941+$H$2*(Filter_Test[[#This Row],[debug'[0']]]-H7941)</f>
        <v>9.4045635119907249</v>
      </c>
    </row>
    <row r="7943" spans="1:8" x14ac:dyDescent="0.25">
      <c r="A7943">
        <v>15874</v>
      </c>
      <c r="B7943">
        <v>13</v>
      </c>
      <c r="C7943">
        <v>23</v>
      </c>
      <c r="D7943">
        <v>2</v>
      </c>
      <c r="E7943">
        <v>9</v>
      </c>
      <c r="F7943">
        <v>26</v>
      </c>
      <c r="G7943">
        <v>0</v>
      </c>
      <c r="H7943" s="2">
        <f>H7942+$H$2*(Filter_Test[[#This Row],[debug'[0']]]-H7942)</f>
        <v>9.7434254177060833</v>
      </c>
    </row>
    <row r="7944" spans="1:8" x14ac:dyDescent="0.25">
      <c r="A7944">
        <v>15876</v>
      </c>
      <c r="B7944">
        <v>12</v>
      </c>
      <c r="C7944">
        <v>22</v>
      </c>
      <c r="D7944">
        <v>2</v>
      </c>
      <c r="E7944">
        <v>9</v>
      </c>
      <c r="F7944">
        <v>26</v>
      </c>
      <c r="G7944">
        <v>-1</v>
      </c>
      <c r="H7944" s="2">
        <f>H7943+$H$2*(Filter_Test[[#This Row],[debug'[0']]]-H7943)</f>
        <v>9.9561025616064445</v>
      </c>
    </row>
    <row r="7945" spans="1:8" x14ac:dyDescent="0.25">
      <c r="A7945">
        <v>15878</v>
      </c>
      <c r="B7945">
        <v>13</v>
      </c>
      <c r="C7945">
        <v>19</v>
      </c>
      <c r="D7945">
        <v>2</v>
      </c>
      <c r="E7945">
        <v>9</v>
      </c>
      <c r="F7945">
        <v>26</v>
      </c>
      <c r="G7945">
        <v>-1</v>
      </c>
      <c r="H7945" s="2">
        <f>H7944+$H$2*(Filter_Test[[#This Row],[debug'[0']]]-H7944)</f>
        <v>10.242983136528585</v>
      </c>
    </row>
    <row r="7946" spans="1:8" x14ac:dyDescent="0.25">
      <c r="A7946">
        <v>15880</v>
      </c>
      <c r="B7946">
        <v>11</v>
      </c>
      <c r="C7946">
        <v>18</v>
      </c>
      <c r="D7946">
        <v>1</v>
      </c>
      <c r="E7946">
        <v>9</v>
      </c>
      <c r="F7946">
        <v>26</v>
      </c>
      <c r="G7946">
        <v>-1</v>
      </c>
      <c r="H7946" s="2">
        <f>H7945+$H$2*(Filter_Test[[#This Row],[debug'[0']]]-H7945)</f>
        <v>10.314330295036346</v>
      </c>
    </row>
    <row r="7947" spans="1:8" x14ac:dyDescent="0.25">
      <c r="A7947">
        <v>15882</v>
      </c>
      <c r="B7947">
        <v>12</v>
      </c>
      <c r="C7947">
        <v>17</v>
      </c>
      <c r="D7947">
        <v>2</v>
      </c>
      <c r="E7947">
        <v>9</v>
      </c>
      <c r="F7947">
        <v>26</v>
      </c>
      <c r="G7947">
        <v>-1</v>
      </c>
      <c r="H7947" s="2">
        <f>H7946+$H$2*(Filter_Test[[#This Row],[debug'[0']]]-H7946)</f>
        <v>10.473200921881126</v>
      </c>
    </row>
    <row r="7948" spans="1:8" x14ac:dyDescent="0.25">
      <c r="A7948">
        <v>15884</v>
      </c>
      <c r="B7948">
        <v>10</v>
      </c>
      <c r="C7948">
        <v>18</v>
      </c>
      <c r="D7948">
        <v>1</v>
      </c>
      <c r="E7948">
        <v>9</v>
      </c>
      <c r="F7948">
        <v>26</v>
      </c>
      <c r="G7948">
        <v>-1</v>
      </c>
      <c r="H7948" s="2">
        <f>H7947+$H$2*(Filter_Test[[#This Row],[debug'[0']]]-H7947)</f>
        <v>10.428602785685516</v>
      </c>
    </row>
    <row r="7949" spans="1:8" x14ac:dyDescent="0.25">
      <c r="A7949">
        <v>15886</v>
      </c>
      <c r="B7949">
        <v>10</v>
      </c>
      <c r="C7949">
        <v>19</v>
      </c>
      <c r="D7949">
        <v>0</v>
      </c>
      <c r="E7949">
        <v>9</v>
      </c>
      <c r="F7949">
        <v>26</v>
      </c>
      <c r="G7949">
        <v>-1</v>
      </c>
      <c r="H7949" s="2">
        <f>H7948+$H$2*(Filter_Test[[#This Row],[debug'[0']]]-H7948)</f>
        <v>10.388207924800984</v>
      </c>
    </row>
    <row r="7950" spans="1:8" x14ac:dyDescent="0.25">
      <c r="A7950">
        <v>15888</v>
      </c>
      <c r="B7950">
        <v>9</v>
      </c>
      <c r="C7950">
        <v>21</v>
      </c>
      <c r="D7950">
        <v>0</v>
      </c>
      <c r="E7950">
        <v>9</v>
      </c>
      <c r="F7950">
        <v>26</v>
      </c>
      <c r="G7950">
        <v>-1</v>
      </c>
      <c r="H7950" s="2">
        <f>H7949+$H$2*(Filter_Test[[#This Row],[debug'[0']]]-H7949)</f>
        <v>10.257372410254687</v>
      </c>
    </row>
    <row r="7951" spans="1:8" x14ac:dyDescent="0.25">
      <c r="A7951">
        <v>15890</v>
      </c>
      <c r="B7951">
        <v>8</v>
      </c>
      <c r="C7951">
        <v>22</v>
      </c>
      <c r="D7951">
        <v>-1</v>
      </c>
      <c r="E7951">
        <v>9</v>
      </c>
      <c r="F7951">
        <v>26</v>
      </c>
      <c r="G7951">
        <v>-1</v>
      </c>
      <c r="H7951" s="2">
        <f>H7950+$H$2*(Filter_Test[[#This Row],[debug'[0']]]-H7950)</f>
        <v>10.044620072840514</v>
      </c>
    </row>
    <row r="7952" spans="1:8" x14ac:dyDescent="0.25">
      <c r="A7952">
        <v>15892</v>
      </c>
      <c r="B7952">
        <v>7</v>
      </c>
      <c r="C7952">
        <v>23</v>
      </c>
      <c r="D7952">
        <v>0</v>
      </c>
      <c r="E7952">
        <v>9</v>
      </c>
      <c r="F7952">
        <v>26</v>
      </c>
      <c r="G7952">
        <v>-1</v>
      </c>
      <c r="H7952" s="2">
        <f>H7951+$H$2*(Filter_Test[[#This Row],[debug'[0']]]-H7951)</f>
        <v>9.75767139122628</v>
      </c>
    </row>
    <row r="7953" spans="1:8" x14ac:dyDescent="0.25">
      <c r="A7953">
        <v>15894</v>
      </c>
      <c r="B7953">
        <v>5</v>
      </c>
      <c r="C7953">
        <v>25</v>
      </c>
      <c r="D7953">
        <v>0</v>
      </c>
      <c r="E7953">
        <v>9</v>
      </c>
      <c r="F7953">
        <v>26</v>
      </c>
      <c r="G7953">
        <v>-1</v>
      </c>
      <c r="H7953" s="2">
        <f>H7952+$H$2*(Filter_Test[[#This Row],[debug'[0']]]-H7952)</f>
        <v>9.309271426500155</v>
      </c>
    </row>
    <row r="7954" spans="1:8" x14ac:dyDescent="0.25">
      <c r="A7954">
        <v>15896</v>
      </c>
      <c r="B7954">
        <v>5</v>
      </c>
      <c r="C7954">
        <v>25</v>
      </c>
      <c r="D7954">
        <v>0</v>
      </c>
      <c r="E7954">
        <v>9</v>
      </c>
      <c r="F7954">
        <v>26</v>
      </c>
      <c r="G7954">
        <v>-1</v>
      </c>
      <c r="H7954" s="2">
        <f>H7953+$H$2*(Filter_Test[[#This Row],[debug'[0']]]-H7953)</f>
        <v>8.9031321628256368</v>
      </c>
    </row>
    <row r="7955" spans="1:8" x14ac:dyDescent="0.25">
      <c r="A7955">
        <v>15898</v>
      </c>
      <c r="B7955">
        <v>5</v>
      </c>
      <c r="C7955">
        <v>27</v>
      </c>
      <c r="D7955">
        <v>-1</v>
      </c>
      <c r="E7955">
        <v>9</v>
      </c>
      <c r="F7955">
        <v>26</v>
      </c>
      <c r="G7955">
        <v>-1</v>
      </c>
      <c r="H7955" s="2">
        <f>H7954+$H$2*(Filter_Test[[#This Row],[debug'[0']]]-H7954)</f>
        <v>8.5352706229639459</v>
      </c>
    </row>
    <row r="7956" spans="1:8" x14ac:dyDescent="0.25">
      <c r="A7956">
        <v>15900</v>
      </c>
      <c r="B7956">
        <v>6</v>
      </c>
      <c r="C7956">
        <v>29</v>
      </c>
      <c r="D7956">
        <v>-2</v>
      </c>
      <c r="E7956">
        <v>9</v>
      </c>
      <c r="F7956">
        <v>26</v>
      </c>
      <c r="G7956">
        <v>-1</v>
      </c>
      <c r="H7956" s="2">
        <f>H7955+$H$2*(Filter_Test[[#This Row],[debug'[0']]]-H7955)</f>
        <v>8.2963269960449786</v>
      </c>
    </row>
    <row r="7957" spans="1:8" x14ac:dyDescent="0.25">
      <c r="A7957">
        <v>15902</v>
      </c>
      <c r="B7957">
        <v>9</v>
      </c>
      <c r="C7957">
        <v>31</v>
      </c>
      <c r="D7957">
        <v>-2</v>
      </c>
      <c r="E7957">
        <v>9</v>
      </c>
      <c r="F7957">
        <v>26</v>
      </c>
      <c r="G7957">
        <v>-1</v>
      </c>
      <c r="H7957" s="2">
        <f>H7956+$H$2*(Filter_Test[[#This Row],[debug'[0']]]-H7956)</f>
        <v>8.3626466142376152</v>
      </c>
    </row>
    <row r="7958" spans="1:8" x14ac:dyDescent="0.25">
      <c r="A7958">
        <v>15904</v>
      </c>
      <c r="B7958">
        <v>9</v>
      </c>
      <c r="C7958">
        <v>32</v>
      </c>
      <c r="D7958">
        <v>-1</v>
      </c>
      <c r="E7958">
        <v>9</v>
      </c>
      <c r="F7958">
        <v>26</v>
      </c>
      <c r="G7958">
        <v>-1</v>
      </c>
      <c r="H7958" s="2">
        <f>H7957+$H$2*(Filter_Test[[#This Row],[debug'[0']]]-H7957)</f>
        <v>8.4227157556711667</v>
      </c>
    </row>
    <row r="7959" spans="1:8" x14ac:dyDescent="0.25">
      <c r="A7959">
        <v>15906</v>
      </c>
      <c r="B7959">
        <v>9</v>
      </c>
      <c r="C7959">
        <v>33</v>
      </c>
      <c r="D7959">
        <v>-2</v>
      </c>
      <c r="E7959">
        <v>9</v>
      </c>
      <c r="F7959">
        <v>26</v>
      </c>
      <c r="G7959">
        <v>-1</v>
      </c>
      <c r="H7959" s="2">
        <f>H7958+$H$2*(Filter_Test[[#This Row],[debug'[0']]]-H7958)</f>
        <v>8.477123513901665</v>
      </c>
    </row>
    <row r="7960" spans="1:8" x14ac:dyDescent="0.25">
      <c r="A7960">
        <v>15908</v>
      </c>
      <c r="B7960">
        <v>9</v>
      </c>
      <c r="C7960">
        <v>33</v>
      </c>
      <c r="D7960">
        <v>-3</v>
      </c>
      <c r="E7960">
        <v>9</v>
      </c>
      <c r="F7960">
        <v>26</v>
      </c>
      <c r="G7960">
        <v>-1</v>
      </c>
      <c r="H7960" s="2">
        <f>H7959+$H$2*(Filter_Test[[#This Row],[debug'[0']]]-H7959)</f>
        <v>8.526403461725506</v>
      </c>
    </row>
    <row r="7961" spans="1:8" x14ac:dyDescent="0.25">
      <c r="A7961">
        <v>15910</v>
      </c>
      <c r="B7961">
        <v>9</v>
      </c>
      <c r="C7961">
        <v>33</v>
      </c>
      <c r="D7961">
        <v>-3</v>
      </c>
      <c r="E7961">
        <v>9</v>
      </c>
      <c r="F7961">
        <v>26</v>
      </c>
      <c r="G7961">
        <v>-1</v>
      </c>
      <c r="H7961" s="2">
        <f>H7960+$H$2*(Filter_Test[[#This Row],[debug'[0']]]-H7960)</f>
        <v>8.571038883887768</v>
      </c>
    </row>
    <row r="7962" spans="1:8" x14ac:dyDescent="0.25">
      <c r="A7962">
        <v>15912</v>
      </c>
      <c r="B7962">
        <v>10</v>
      </c>
      <c r="C7962">
        <v>31</v>
      </c>
      <c r="D7962">
        <v>-2</v>
      </c>
      <c r="E7962">
        <v>9</v>
      </c>
      <c r="F7962">
        <v>26</v>
      </c>
      <c r="G7962">
        <v>-1</v>
      </c>
      <c r="H7962" s="2">
        <f>H7961+$H$2*(Filter_Test[[#This Row],[debug'[0']]]-H7961)</f>
        <v>8.7057152962270781</v>
      </c>
    </row>
    <row r="7963" spans="1:8" x14ac:dyDescent="0.25">
      <c r="A7963">
        <v>15914</v>
      </c>
      <c r="B7963">
        <v>11</v>
      </c>
      <c r="C7963">
        <v>30</v>
      </c>
      <c r="D7963">
        <v>-1</v>
      </c>
      <c r="E7963">
        <v>9</v>
      </c>
      <c r="F7963">
        <v>26</v>
      </c>
      <c r="G7963">
        <v>0</v>
      </c>
      <c r="H7963" s="2">
        <f>H7962+$H$2*(Filter_Test[[#This Row],[debug'[0']]]-H7962)</f>
        <v>8.9219465353455707</v>
      </c>
    </row>
    <row r="7964" spans="1:8" x14ac:dyDescent="0.25">
      <c r="A7964">
        <v>15916</v>
      </c>
      <c r="B7964">
        <v>14</v>
      </c>
      <c r="C7964">
        <v>25</v>
      </c>
      <c r="D7964">
        <v>0</v>
      </c>
      <c r="E7964">
        <v>9</v>
      </c>
      <c r="F7964">
        <v>26</v>
      </c>
      <c r="G7964">
        <v>0</v>
      </c>
      <c r="H7964" s="2">
        <f>H7963+$H$2*(Filter_Test[[#This Row],[debug'[0']]]-H7963)</f>
        <v>9.4005417991184075</v>
      </c>
    </row>
    <row r="7965" spans="1:8" x14ac:dyDescent="0.25">
      <c r="A7965">
        <v>15918</v>
      </c>
      <c r="B7965">
        <v>15</v>
      </c>
      <c r="C7965">
        <v>23</v>
      </c>
      <c r="D7965">
        <v>0</v>
      </c>
      <c r="E7965">
        <v>10</v>
      </c>
      <c r="F7965">
        <v>26</v>
      </c>
      <c r="G7965">
        <v>0</v>
      </c>
      <c r="H7965" s="2">
        <f>H7964+$H$2*(Filter_Test[[#This Row],[debug'[0']]]-H7964)</f>
        <v>9.9282783015575902</v>
      </c>
    </row>
    <row r="7966" spans="1:8" x14ac:dyDescent="0.25">
      <c r="A7966">
        <v>15920</v>
      </c>
      <c r="B7966">
        <v>15</v>
      </c>
      <c r="C7966">
        <v>23</v>
      </c>
      <c r="D7966">
        <v>0</v>
      </c>
      <c r="E7966">
        <v>10</v>
      </c>
      <c r="F7966">
        <v>26</v>
      </c>
      <c r="G7966">
        <v>0</v>
      </c>
      <c r="H7966" s="2">
        <f>H7965+$H$2*(Filter_Test[[#This Row],[debug'[0']]]-H7965)</f>
        <v>10.406276810423948</v>
      </c>
    </row>
    <row r="7967" spans="1:8" x14ac:dyDescent="0.25">
      <c r="A7967">
        <v>15922</v>
      </c>
      <c r="B7967">
        <v>13</v>
      </c>
      <c r="C7967">
        <v>21</v>
      </c>
      <c r="D7967">
        <v>1</v>
      </c>
      <c r="E7967">
        <v>9</v>
      </c>
      <c r="F7967">
        <v>26</v>
      </c>
      <c r="G7967">
        <v>0</v>
      </c>
      <c r="H7967" s="2">
        <f>H7966+$H$2*(Filter_Test[[#This Row],[debug'[0']]]-H7966)</f>
        <v>10.650729461958477</v>
      </c>
    </row>
    <row r="7968" spans="1:8" x14ac:dyDescent="0.25">
      <c r="A7968">
        <v>15924</v>
      </c>
      <c r="B7968">
        <v>12</v>
      </c>
      <c r="C7968">
        <v>20</v>
      </c>
      <c r="D7968">
        <v>1</v>
      </c>
      <c r="E7968">
        <v>9</v>
      </c>
      <c r="F7968">
        <v>26</v>
      </c>
      <c r="G7968">
        <v>0</v>
      </c>
      <c r="H7968" s="2">
        <f>H7967+$H$2*(Filter_Test[[#This Row],[debug'[0']]]-H7967)</f>
        <v>10.777895214258969</v>
      </c>
    </row>
    <row r="7969" spans="1:8" x14ac:dyDescent="0.25">
      <c r="A7969">
        <v>15926</v>
      </c>
      <c r="B7969">
        <v>10</v>
      </c>
      <c r="C7969">
        <v>19</v>
      </c>
      <c r="D7969">
        <v>-1</v>
      </c>
      <c r="E7969">
        <v>9</v>
      </c>
      <c r="F7969">
        <v>26</v>
      </c>
      <c r="G7969">
        <v>-1</v>
      </c>
      <c r="H7969" s="2">
        <f>H7968+$H$2*(Filter_Test[[#This Row],[debug'[0']]]-H7968)</f>
        <v>10.70458031754761</v>
      </c>
    </row>
    <row r="7970" spans="1:8" x14ac:dyDescent="0.25">
      <c r="A7970">
        <v>15928</v>
      </c>
      <c r="B7970">
        <v>9</v>
      </c>
      <c r="C7970">
        <v>18</v>
      </c>
      <c r="D7970">
        <v>0</v>
      </c>
      <c r="E7970">
        <v>9</v>
      </c>
      <c r="F7970">
        <v>25</v>
      </c>
      <c r="G7970">
        <v>-1</v>
      </c>
      <c r="H7970" s="2">
        <f>H7969+$H$2*(Filter_Test[[#This Row],[debug'[0']]]-H7969)</f>
        <v>10.543927407455771</v>
      </c>
    </row>
    <row r="7971" spans="1:8" x14ac:dyDescent="0.25">
      <c r="A7971">
        <v>15930</v>
      </c>
      <c r="B7971">
        <v>9</v>
      </c>
      <c r="C7971">
        <v>18</v>
      </c>
      <c r="D7971">
        <v>2</v>
      </c>
      <c r="E7971">
        <v>9</v>
      </c>
      <c r="F7971">
        <v>25</v>
      </c>
      <c r="G7971">
        <v>0</v>
      </c>
      <c r="H7971" s="2">
        <f>H7970+$H$2*(Filter_Test[[#This Row],[debug'[0']]]-H7970)</f>
        <v>10.3984156774276</v>
      </c>
    </row>
    <row r="7972" spans="1:8" x14ac:dyDescent="0.25">
      <c r="A7972">
        <v>15932</v>
      </c>
      <c r="B7972">
        <v>8</v>
      </c>
      <c r="C7972">
        <v>19</v>
      </c>
      <c r="D7972">
        <v>2</v>
      </c>
      <c r="E7972">
        <v>9</v>
      </c>
      <c r="F7972">
        <v>25</v>
      </c>
      <c r="G7972">
        <v>0</v>
      </c>
      <c r="H7972" s="2">
        <f>H7971+$H$2*(Filter_Test[[#This Row],[debug'[0']]]-H7971)</f>
        <v>10.172370325253766</v>
      </c>
    </row>
    <row r="7973" spans="1:8" x14ac:dyDescent="0.25">
      <c r="A7973">
        <v>15934</v>
      </c>
      <c r="B7973">
        <v>9</v>
      </c>
      <c r="C7973">
        <v>20</v>
      </c>
      <c r="D7973">
        <v>1</v>
      </c>
      <c r="E7973">
        <v>10</v>
      </c>
      <c r="F7973">
        <v>25</v>
      </c>
      <c r="G7973">
        <v>0</v>
      </c>
      <c r="H7973" s="2">
        <f>H7972+$H$2*(Filter_Test[[#This Row],[debug'[0']]]-H7972)</f>
        <v>10.06187702522065</v>
      </c>
    </row>
    <row r="7974" spans="1:8" x14ac:dyDescent="0.25">
      <c r="A7974">
        <v>15936</v>
      </c>
      <c r="B7974">
        <v>9</v>
      </c>
      <c r="C7974">
        <v>21</v>
      </c>
      <c r="D7974">
        <v>1</v>
      </c>
      <c r="E7974">
        <v>10</v>
      </c>
      <c r="F7974">
        <v>25</v>
      </c>
      <c r="G7974">
        <v>0</v>
      </c>
      <c r="H7974" s="2">
        <f>H7973+$H$2*(Filter_Test[[#This Row],[debug'[0']]]-H7973)</f>
        <v>9.9617974733771799</v>
      </c>
    </row>
    <row r="7975" spans="1:8" x14ac:dyDescent="0.25">
      <c r="A7975">
        <v>15938</v>
      </c>
      <c r="B7975">
        <v>7</v>
      </c>
      <c r="C7975">
        <v>21</v>
      </c>
      <c r="D7975">
        <v>1</v>
      </c>
      <c r="E7975">
        <v>10</v>
      </c>
      <c r="F7975">
        <v>25</v>
      </c>
      <c r="G7975">
        <v>0</v>
      </c>
      <c r="H7975" s="2">
        <f>H7974+$H$2*(Filter_Test[[#This Row],[debug'[0']]]-H7974)</f>
        <v>9.6826546378637026</v>
      </c>
    </row>
    <row r="7976" spans="1:8" x14ac:dyDescent="0.25">
      <c r="A7976">
        <v>15940</v>
      </c>
      <c r="B7976">
        <v>7</v>
      </c>
      <c r="C7976">
        <v>23</v>
      </c>
      <c r="D7976">
        <v>1</v>
      </c>
      <c r="E7976">
        <v>9</v>
      </c>
      <c r="F7976">
        <v>25</v>
      </c>
      <c r="G7976">
        <v>0</v>
      </c>
      <c r="H7976" s="2">
        <f>H7975+$H$2*(Filter_Test[[#This Row],[debug'[0']]]-H7975)</f>
        <v>9.4298203947907666</v>
      </c>
    </row>
    <row r="7977" spans="1:8" x14ac:dyDescent="0.25">
      <c r="A7977">
        <v>15942</v>
      </c>
      <c r="B7977">
        <v>5</v>
      </c>
      <c r="C7977">
        <v>23</v>
      </c>
      <c r="D7977">
        <v>2</v>
      </c>
      <c r="E7977">
        <v>9</v>
      </c>
      <c r="F7977">
        <v>25</v>
      </c>
      <c r="G7977">
        <v>0</v>
      </c>
      <c r="H7977" s="2">
        <f>H7976+$H$2*(Filter_Test[[#This Row],[debug'[0']]]-H7976)</f>
        <v>9.0123196585208589</v>
      </c>
    </row>
    <row r="7978" spans="1:8" x14ac:dyDescent="0.25">
      <c r="A7978">
        <v>15944</v>
      </c>
      <c r="B7978">
        <v>6</v>
      </c>
      <c r="C7978">
        <v>25</v>
      </c>
      <c r="D7978">
        <v>2</v>
      </c>
      <c r="E7978">
        <v>9</v>
      </c>
      <c r="F7978">
        <v>25</v>
      </c>
      <c r="G7978">
        <v>0</v>
      </c>
      <c r="H7978" s="2">
        <f>H7977+$H$2*(Filter_Test[[#This Row],[debug'[0']]]-H7977)</f>
        <v>8.7284152192366609</v>
      </c>
    </row>
    <row r="7979" spans="1:8" x14ac:dyDescent="0.25">
      <c r="A7979">
        <v>15946</v>
      </c>
      <c r="B7979">
        <v>6</v>
      </c>
      <c r="C7979">
        <v>28</v>
      </c>
      <c r="D7979">
        <v>1</v>
      </c>
      <c r="E7979">
        <v>9</v>
      </c>
      <c r="F7979">
        <v>25</v>
      </c>
      <c r="G7979">
        <v>0</v>
      </c>
      <c r="H7979" s="2">
        <f>H7978+$H$2*(Filter_Test[[#This Row],[debug'[0']]]-H7978)</f>
        <v>8.4712681429757666</v>
      </c>
    </row>
    <row r="7980" spans="1:8" x14ac:dyDescent="0.25">
      <c r="A7980">
        <v>15948</v>
      </c>
      <c r="B7980">
        <v>9</v>
      </c>
      <c r="C7980">
        <v>31</v>
      </c>
      <c r="D7980">
        <v>-1</v>
      </c>
      <c r="E7980">
        <v>10</v>
      </c>
      <c r="F7980">
        <v>25</v>
      </c>
      <c r="G7980">
        <v>0</v>
      </c>
      <c r="H7980" s="2">
        <f>H7979+$H$2*(Filter_Test[[#This Row],[debug'[0']]]-H7979)</f>
        <v>8.5210999465081532</v>
      </c>
    </row>
    <row r="7981" spans="1:8" x14ac:dyDescent="0.25">
      <c r="A7981">
        <v>15950</v>
      </c>
      <c r="B7981">
        <v>9</v>
      </c>
      <c r="C7981">
        <v>32</v>
      </c>
      <c r="D7981">
        <v>-1</v>
      </c>
      <c r="E7981">
        <v>10</v>
      </c>
      <c r="F7981">
        <v>25</v>
      </c>
      <c r="G7981">
        <v>0</v>
      </c>
      <c r="H7981" s="2">
        <f>H7980+$H$2*(Filter_Test[[#This Row],[debug'[0']]]-H7980)</f>
        <v>8.5662352132037647</v>
      </c>
    </row>
    <row r="7982" spans="1:8" x14ac:dyDescent="0.25">
      <c r="A7982">
        <v>15952</v>
      </c>
      <c r="B7982">
        <v>10</v>
      </c>
      <c r="C7982">
        <v>33</v>
      </c>
      <c r="D7982">
        <v>-2</v>
      </c>
      <c r="E7982">
        <v>10</v>
      </c>
      <c r="F7982">
        <v>25</v>
      </c>
      <c r="G7982">
        <v>0</v>
      </c>
      <c r="H7982" s="2">
        <f>H7981+$H$2*(Filter_Test[[#This Row],[debug'[0']]]-H7981)</f>
        <v>8.7013643608390083</v>
      </c>
    </row>
    <row r="7983" spans="1:8" x14ac:dyDescent="0.25">
      <c r="A7983">
        <v>15954</v>
      </c>
      <c r="B7983">
        <v>10</v>
      </c>
      <c r="C7983">
        <v>32</v>
      </c>
      <c r="D7983">
        <v>-4</v>
      </c>
      <c r="E7983">
        <v>10</v>
      </c>
      <c r="F7983">
        <v>25</v>
      </c>
      <c r="G7983">
        <v>0</v>
      </c>
      <c r="H7983" s="2">
        <f>H7982+$H$2*(Filter_Test[[#This Row],[debug'[0']]]-H7982)</f>
        <v>8.82375788634935</v>
      </c>
    </row>
    <row r="7984" spans="1:8" x14ac:dyDescent="0.25">
      <c r="A7984">
        <v>15956</v>
      </c>
      <c r="B7984">
        <v>13</v>
      </c>
      <c r="C7984">
        <v>31</v>
      </c>
      <c r="D7984">
        <v>-3</v>
      </c>
      <c r="E7984">
        <v>10</v>
      </c>
      <c r="F7984">
        <v>25</v>
      </c>
      <c r="G7984">
        <v>0</v>
      </c>
      <c r="H7984" s="2">
        <f>H7983+$H$2*(Filter_Test[[#This Row],[debug'[0']]]-H7983)</f>
        <v>9.2173594326650665</v>
      </c>
    </row>
    <row r="7985" spans="1:8" x14ac:dyDescent="0.25">
      <c r="A7985">
        <v>15958</v>
      </c>
      <c r="B7985">
        <v>13</v>
      </c>
      <c r="C7985">
        <v>31</v>
      </c>
      <c r="D7985">
        <v>-2</v>
      </c>
      <c r="E7985">
        <v>10</v>
      </c>
      <c r="F7985">
        <v>25</v>
      </c>
      <c r="G7985">
        <v>0</v>
      </c>
      <c r="H7985" s="2">
        <f>H7984+$H$2*(Filter_Test[[#This Row],[debug'[0']]]-H7984)</f>
        <v>9.5738649071903712</v>
      </c>
    </row>
    <row r="7986" spans="1:8" x14ac:dyDescent="0.25">
      <c r="A7986">
        <v>15960</v>
      </c>
      <c r="B7986">
        <v>13</v>
      </c>
      <c r="C7986">
        <v>30</v>
      </c>
      <c r="D7986">
        <v>-1</v>
      </c>
      <c r="E7986">
        <v>10</v>
      </c>
      <c r="F7986">
        <v>25</v>
      </c>
      <c r="G7986">
        <v>0</v>
      </c>
      <c r="H7986" s="2">
        <f>H7985+$H$2*(Filter_Test[[#This Row],[debug'[0']]]-H7985)</f>
        <v>9.8967705323236785</v>
      </c>
    </row>
    <row r="7987" spans="1:8" x14ac:dyDescent="0.25">
      <c r="A7987">
        <v>15962</v>
      </c>
      <c r="B7987">
        <v>13</v>
      </c>
      <c r="C7987">
        <v>26</v>
      </c>
      <c r="D7987">
        <v>-1</v>
      </c>
      <c r="E7987">
        <v>10</v>
      </c>
      <c r="F7987">
        <v>25</v>
      </c>
      <c r="G7987">
        <v>0</v>
      </c>
      <c r="H7987" s="2">
        <f>H7986+$H$2*(Filter_Test[[#This Row],[debug'[0']]]-H7986)</f>
        <v>10.189243019265337</v>
      </c>
    </row>
    <row r="7988" spans="1:8" x14ac:dyDescent="0.25">
      <c r="A7988">
        <v>15964</v>
      </c>
      <c r="B7988">
        <v>14</v>
      </c>
      <c r="C7988">
        <v>25</v>
      </c>
      <c r="D7988">
        <v>-1</v>
      </c>
      <c r="E7988">
        <v>10</v>
      </c>
      <c r="F7988">
        <v>25</v>
      </c>
      <c r="G7988">
        <v>0</v>
      </c>
      <c r="H7988" s="2">
        <f>H7987+$H$2*(Filter_Test[[#This Row],[debug'[0']]]-H7987)</f>
        <v>10.548398403324098</v>
      </c>
    </row>
    <row r="7989" spans="1:8" x14ac:dyDescent="0.25">
      <c r="A7989">
        <v>15966</v>
      </c>
      <c r="B7989">
        <v>14</v>
      </c>
      <c r="C7989">
        <v>23</v>
      </c>
      <c r="D7989">
        <v>-1</v>
      </c>
      <c r="E7989">
        <v>10</v>
      </c>
      <c r="F7989">
        <v>25</v>
      </c>
      <c r="G7989">
        <v>0</v>
      </c>
      <c r="H7989" s="2">
        <f>H7988+$H$2*(Filter_Test[[#This Row],[debug'[0']]]-H7988)</f>
        <v>10.873704189901172</v>
      </c>
    </row>
    <row r="7990" spans="1:8" x14ac:dyDescent="0.25">
      <c r="A7990">
        <v>15968</v>
      </c>
      <c r="B7990">
        <v>14</v>
      </c>
      <c r="C7990">
        <v>21</v>
      </c>
      <c r="D7990">
        <v>0</v>
      </c>
      <c r="E7990">
        <v>10</v>
      </c>
      <c r="F7990">
        <v>25</v>
      </c>
      <c r="G7990">
        <v>0</v>
      </c>
      <c r="H7990" s="2">
        <f>H7989+$H$2*(Filter_Test[[#This Row],[debug'[0']]]-H7989)</f>
        <v>11.168350628399823</v>
      </c>
    </row>
    <row r="7991" spans="1:8" x14ac:dyDescent="0.25">
      <c r="A7991">
        <v>15970</v>
      </c>
      <c r="B7991">
        <v>12</v>
      </c>
      <c r="C7991">
        <v>20</v>
      </c>
      <c r="D7991">
        <v>0</v>
      </c>
      <c r="E7991">
        <v>10</v>
      </c>
      <c r="F7991">
        <v>25</v>
      </c>
      <c r="G7991">
        <v>0</v>
      </c>
      <c r="H7991" s="2">
        <f>H7990+$H$2*(Filter_Test[[#This Row],[debug'[0']]]-H7990)</f>
        <v>11.246731735085273</v>
      </c>
    </row>
    <row r="7992" spans="1:8" x14ac:dyDescent="0.25">
      <c r="A7992">
        <v>15972</v>
      </c>
      <c r="B7992">
        <v>11</v>
      </c>
      <c r="C7992">
        <v>20</v>
      </c>
      <c r="D7992">
        <v>-2</v>
      </c>
      <c r="E7992">
        <v>10</v>
      </c>
      <c r="F7992">
        <v>25</v>
      </c>
      <c r="G7992">
        <v>0</v>
      </c>
      <c r="H7992" s="2">
        <f>H7991+$H$2*(Filter_Test[[#This Row],[debug'[0']]]-H7991)</f>
        <v>11.223477816894732</v>
      </c>
    </row>
    <row r="7993" spans="1:8" x14ac:dyDescent="0.25">
      <c r="A7993">
        <v>15974</v>
      </c>
      <c r="B7993">
        <v>10</v>
      </c>
      <c r="C7993">
        <v>19</v>
      </c>
      <c r="D7993">
        <v>-1</v>
      </c>
      <c r="E7993">
        <v>10</v>
      </c>
      <c r="F7993">
        <v>25</v>
      </c>
      <c r="G7993">
        <v>0</v>
      </c>
      <c r="H7993" s="2">
        <f>H7992+$H$2*(Filter_Test[[#This Row],[debug'[0']]]-H7992)</f>
        <v>11.108167749253136</v>
      </c>
    </row>
    <row r="7994" spans="1:8" x14ac:dyDescent="0.25">
      <c r="A7994">
        <v>15976</v>
      </c>
      <c r="B7994">
        <v>8</v>
      </c>
      <c r="C7994">
        <v>18</v>
      </c>
      <c r="D7994">
        <v>1</v>
      </c>
      <c r="E7994">
        <v>10</v>
      </c>
      <c r="F7994">
        <v>25</v>
      </c>
      <c r="G7994">
        <v>0</v>
      </c>
      <c r="H7994" s="2">
        <f>H7993+$H$2*(Filter_Test[[#This Row],[debug'[0']]]-H7993)</f>
        <v>10.815229840237784</v>
      </c>
    </row>
    <row r="7995" spans="1:8" x14ac:dyDescent="0.25">
      <c r="A7995">
        <v>15978</v>
      </c>
      <c r="B7995">
        <v>9</v>
      </c>
      <c r="C7995">
        <v>18</v>
      </c>
      <c r="D7995">
        <v>2</v>
      </c>
      <c r="E7995">
        <v>10</v>
      </c>
      <c r="F7995">
        <v>25</v>
      </c>
      <c r="G7995">
        <v>0</v>
      </c>
      <c r="H7995" s="2">
        <f>H7994+$H$2*(Filter_Test[[#This Row],[debug'[0']]]-H7994)</f>
        <v>10.644148458317744</v>
      </c>
    </row>
    <row r="7996" spans="1:8" x14ac:dyDescent="0.25">
      <c r="A7996">
        <v>15980</v>
      </c>
      <c r="B7996">
        <v>9</v>
      </c>
      <c r="C7996">
        <v>18</v>
      </c>
      <c r="D7996">
        <v>2</v>
      </c>
      <c r="E7996">
        <v>10</v>
      </c>
      <c r="F7996">
        <v>25</v>
      </c>
      <c r="G7996">
        <v>0</v>
      </c>
      <c r="H7996" s="2">
        <f>H7995+$H$2*(Filter_Test[[#This Row],[debug'[0']]]-H7995)</f>
        <v>10.489191116775883</v>
      </c>
    </row>
    <row r="7997" spans="1:8" x14ac:dyDescent="0.25">
      <c r="A7997">
        <v>15982</v>
      </c>
      <c r="B7997">
        <v>10</v>
      </c>
      <c r="C7997">
        <v>18</v>
      </c>
      <c r="D7997">
        <v>3</v>
      </c>
      <c r="E7997">
        <v>10</v>
      </c>
      <c r="F7997">
        <v>25</v>
      </c>
      <c r="G7997">
        <v>0</v>
      </c>
      <c r="H7997" s="2">
        <f>H7996+$H$2*(Filter_Test[[#This Row],[debug'[0']]]-H7996)</f>
        <v>10.443085940215948</v>
      </c>
    </row>
    <row r="7998" spans="1:8" x14ac:dyDescent="0.25">
      <c r="A7998">
        <v>15984</v>
      </c>
      <c r="B7998">
        <v>9</v>
      </c>
      <c r="C7998">
        <v>20</v>
      </c>
      <c r="D7998">
        <v>3</v>
      </c>
      <c r="E7998">
        <v>10</v>
      </c>
      <c r="F7998">
        <v>25</v>
      </c>
      <c r="G7998">
        <v>0</v>
      </c>
      <c r="H7998" s="2">
        <f>H7997+$H$2*(Filter_Test[[#This Row],[debug'[0']]]-H7997)</f>
        <v>10.307078294567514</v>
      </c>
    </row>
    <row r="7999" spans="1:8" x14ac:dyDescent="0.25">
      <c r="A7999">
        <v>15986</v>
      </c>
      <c r="B7999">
        <v>7</v>
      </c>
      <c r="C7999">
        <v>21</v>
      </c>
      <c r="D7999">
        <v>2</v>
      </c>
      <c r="E7999">
        <v>10</v>
      </c>
      <c r="F7999">
        <v>25</v>
      </c>
      <c r="G7999">
        <v>0</v>
      </c>
      <c r="H7999" s="2">
        <f>H7998+$H$2*(Filter_Test[[#This Row],[debug'[0']]]-H7998)</f>
        <v>9.9953935083157273</v>
      </c>
    </row>
    <row r="8000" spans="1:8" x14ac:dyDescent="0.25">
      <c r="A8000">
        <v>15988</v>
      </c>
      <c r="B8000">
        <v>5</v>
      </c>
      <c r="C8000">
        <v>23</v>
      </c>
      <c r="D8000">
        <v>2</v>
      </c>
      <c r="E8000">
        <v>10</v>
      </c>
      <c r="F8000">
        <v>25</v>
      </c>
      <c r="G8000">
        <v>0</v>
      </c>
      <c r="H8000" s="2">
        <f>H7999+$H$2*(Filter_Test[[#This Row],[debug'[0']]]-H7999)</f>
        <v>9.524588761890282</v>
      </c>
    </row>
    <row r="8001" spans="1:8" x14ac:dyDescent="0.25">
      <c r="A8001">
        <v>15990</v>
      </c>
      <c r="B8001">
        <v>7</v>
      </c>
      <c r="C8001">
        <v>28</v>
      </c>
      <c r="D8001">
        <v>2</v>
      </c>
      <c r="E8001">
        <v>10</v>
      </c>
      <c r="F8001">
        <v>25</v>
      </c>
      <c r="G8001">
        <v>0</v>
      </c>
      <c r="H8001" s="2">
        <f>H8000+$H$2*(Filter_Test[[#This Row],[debug'[0']]]-H8000)</f>
        <v>9.2866518766595867</v>
      </c>
    </row>
    <row r="8002" spans="1:8" x14ac:dyDescent="0.25">
      <c r="A8002">
        <v>15992</v>
      </c>
      <c r="B8002">
        <v>9</v>
      </c>
      <c r="C8002">
        <v>30</v>
      </c>
      <c r="D8002">
        <v>0</v>
      </c>
      <c r="E8002">
        <v>10</v>
      </c>
      <c r="F8002">
        <v>25</v>
      </c>
      <c r="G8002">
        <v>0</v>
      </c>
      <c r="H8002" s="2">
        <f>H8001+$H$2*(Filter_Test[[#This Row],[debug'[0']]]-H8001)</f>
        <v>9.2596355737640419</v>
      </c>
    </row>
    <row r="8003" spans="1:8" x14ac:dyDescent="0.25">
      <c r="A8003">
        <v>15994</v>
      </c>
      <c r="B8003">
        <v>11</v>
      </c>
      <c r="C8003">
        <v>31</v>
      </c>
      <c r="D8003">
        <v>-1</v>
      </c>
      <c r="E8003">
        <v>10</v>
      </c>
      <c r="F8003">
        <v>25</v>
      </c>
      <c r="G8003">
        <v>0</v>
      </c>
      <c r="H8003" s="2">
        <f>H8002+$H$2*(Filter_Test[[#This Row],[debug'[0']]]-H8002)</f>
        <v>9.423661056644999</v>
      </c>
    </row>
    <row r="8004" spans="1:8" x14ac:dyDescent="0.25">
      <c r="A8004">
        <v>15996</v>
      </c>
      <c r="B8004">
        <v>12</v>
      </c>
      <c r="C8004">
        <v>32</v>
      </c>
      <c r="D8004">
        <v>-3</v>
      </c>
      <c r="E8004">
        <v>10</v>
      </c>
      <c r="F8004">
        <v>25</v>
      </c>
      <c r="G8004">
        <v>0</v>
      </c>
      <c r="H8004" s="2">
        <f>H8003+$H$2*(Filter_Test[[#This Row],[debug'[0']]]-H8003)</f>
        <v>9.6664752815730406</v>
      </c>
    </row>
    <row r="8005" spans="1:8" x14ac:dyDescent="0.25">
      <c r="A8005">
        <v>15998</v>
      </c>
      <c r="B8005">
        <v>12</v>
      </c>
      <c r="C8005">
        <v>32</v>
      </c>
      <c r="D8005">
        <v>-4</v>
      </c>
      <c r="E8005">
        <v>10</v>
      </c>
      <c r="F8005">
        <v>25</v>
      </c>
      <c r="G8005">
        <v>0</v>
      </c>
      <c r="H8005" s="2">
        <f>H8004+$H$2*(Filter_Test[[#This Row],[debug'[0']]]-H8004)</f>
        <v>9.8864048049444495</v>
      </c>
    </row>
    <row r="8006" spans="1:8" x14ac:dyDescent="0.25">
      <c r="A8006">
        <v>16000</v>
      </c>
      <c r="B8006">
        <v>11</v>
      </c>
      <c r="C8006">
        <v>32</v>
      </c>
      <c r="D8006">
        <v>-4</v>
      </c>
      <c r="E8006">
        <v>10</v>
      </c>
      <c r="F8006">
        <v>25</v>
      </c>
      <c r="G8006">
        <v>0</v>
      </c>
      <c r="H8006" s="2">
        <f>H8005+$H$2*(Filter_Test[[#This Row],[debug'[0']]]-H8005)</f>
        <v>9.991358679460232</v>
      </c>
    </row>
    <row r="8007" spans="1:8" x14ac:dyDescent="0.25">
      <c r="A8007">
        <v>16002</v>
      </c>
      <c r="B8007">
        <v>12</v>
      </c>
      <c r="C8007">
        <v>31</v>
      </c>
      <c r="D8007">
        <v>-3</v>
      </c>
      <c r="E8007">
        <v>10</v>
      </c>
      <c r="F8007">
        <v>25</v>
      </c>
      <c r="G8007">
        <v>0</v>
      </c>
      <c r="H8007" s="2">
        <f>H8006+$H$2*(Filter_Test[[#This Row],[debug'[0']]]-H8006)</f>
        <v>10.180668663949371</v>
      </c>
    </row>
    <row r="8008" spans="1:8" x14ac:dyDescent="0.25">
      <c r="A8008">
        <v>16004</v>
      </c>
      <c r="B8008">
        <v>12</v>
      </c>
      <c r="C8008">
        <v>31</v>
      </c>
      <c r="D8008">
        <v>-4</v>
      </c>
      <c r="E8008">
        <v>10</v>
      </c>
      <c r="F8008">
        <v>25</v>
      </c>
      <c r="G8008">
        <v>0</v>
      </c>
      <c r="H8008" s="2">
        <f>H8007+$H$2*(Filter_Test[[#This Row],[debug'[0']]]-H8007)</f>
        <v>10.352136602742842</v>
      </c>
    </row>
    <row r="8009" spans="1:8" x14ac:dyDescent="0.25">
      <c r="A8009">
        <v>16006</v>
      </c>
      <c r="B8009">
        <v>13</v>
      </c>
      <c r="C8009">
        <v>31</v>
      </c>
      <c r="D8009">
        <v>-4</v>
      </c>
      <c r="E8009">
        <v>10</v>
      </c>
      <c r="F8009">
        <v>25</v>
      </c>
      <c r="G8009">
        <v>0</v>
      </c>
      <c r="H8009" s="2">
        <f>H8008+$H$2*(Filter_Test[[#This Row],[debug'[0']]]-H8008)</f>
        <v>10.601691848638813</v>
      </c>
    </row>
    <row r="8010" spans="1:8" x14ac:dyDescent="0.25">
      <c r="A8010">
        <v>16008</v>
      </c>
      <c r="B8010">
        <v>14</v>
      </c>
      <c r="C8010">
        <v>28</v>
      </c>
      <c r="D8010">
        <v>-3</v>
      </c>
      <c r="E8010">
        <v>10</v>
      </c>
      <c r="F8010">
        <v>25</v>
      </c>
      <c r="G8010">
        <v>0</v>
      </c>
      <c r="H8010" s="2">
        <f>H8009+$H$2*(Filter_Test[[#This Row],[debug'[0']]]-H8009)</f>
        <v>10.921974846327332</v>
      </c>
    </row>
    <row r="8011" spans="1:8" x14ac:dyDescent="0.25">
      <c r="A8011">
        <v>16010</v>
      </c>
      <c r="B8011">
        <v>13</v>
      </c>
      <c r="C8011">
        <v>27</v>
      </c>
      <c r="D8011">
        <v>-3</v>
      </c>
      <c r="E8011">
        <v>10</v>
      </c>
      <c r="F8011">
        <v>25</v>
      </c>
      <c r="G8011">
        <v>0</v>
      </c>
      <c r="H8011" s="2">
        <f>H8010+$H$2*(Filter_Test[[#This Row],[debug'[0']]]-H8010)</f>
        <v>11.117824103029918</v>
      </c>
    </row>
    <row r="8012" spans="1:8" x14ac:dyDescent="0.25">
      <c r="A8012">
        <v>16012</v>
      </c>
      <c r="B8012">
        <v>15</v>
      </c>
      <c r="C8012">
        <v>24</v>
      </c>
      <c r="D8012">
        <v>-4</v>
      </c>
      <c r="E8012">
        <v>11</v>
      </c>
      <c r="F8012">
        <v>25</v>
      </c>
      <c r="G8012">
        <v>-1</v>
      </c>
      <c r="H8012" s="2">
        <f>H8011+$H$2*(Filter_Test[[#This Row],[debug'[0']]]-H8011)</f>
        <v>11.483710561365855</v>
      </c>
    </row>
    <row r="8013" spans="1:8" x14ac:dyDescent="0.25">
      <c r="A8013">
        <v>16014</v>
      </c>
      <c r="B8013">
        <v>14</v>
      </c>
      <c r="C8013">
        <v>23</v>
      </c>
      <c r="D8013">
        <v>-3</v>
      </c>
      <c r="E8013">
        <v>11</v>
      </c>
      <c r="F8013">
        <v>25</v>
      </c>
      <c r="G8013">
        <v>-1</v>
      </c>
      <c r="H8013" s="2">
        <f>H8012+$H$2*(Filter_Test[[#This Row],[debug'[0']]]-H8012)</f>
        <v>11.720865253807414</v>
      </c>
    </row>
    <row r="8014" spans="1:8" x14ac:dyDescent="0.25">
      <c r="A8014">
        <v>16016</v>
      </c>
      <c r="B8014">
        <v>13</v>
      </c>
      <c r="C8014">
        <v>21</v>
      </c>
      <c r="D8014">
        <v>-2</v>
      </c>
      <c r="E8014">
        <v>11</v>
      </c>
      <c r="F8014">
        <v>25</v>
      </c>
      <c r="G8014">
        <v>-1</v>
      </c>
      <c r="H8014" s="2">
        <f>H8013+$H$2*(Filter_Test[[#This Row],[debug'[0']]]-H8013)</f>
        <v>11.841420863455117</v>
      </c>
    </row>
    <row r="8015" spans="1:8" x14ac:dyDescent="0.25">
      <c r="A8015">
        <v>16018</v>
      </c>
      <c r="B8015">
        <v>11</v>
      </c>
      <c r="C8015">
        <v>20</v>
      </c>
      <c r="D8015">
        <v>-2</v>
      </c>
      <c r="E8015">
        <v>11</v>
      </c>
      <c r="F8015">
        <v>25</v>
      </c>
      <c r="G8015">
        <v>-1</v>
      </c>
      <c r="H8015" s="2">
        <f>H8014+$H$2*(Filter_Test[[#This Row],[debug'[0']]]-H8014)</f>
        <v>11.762118815358884</v>
      </c>
    </row>
    <row r="8016" spans="1:8" x14ac:dyDescent="0.25">
      <c r="A8016">
        <v>16020</v>
      </c>
      <c r="B8016">
        <v>10</v>
      </c>
      <c r="C8016">
        <v>18</v>
      </c>
      <c r="D8016">
        <v>-1</v>
      </c>
      <c r="E8016">
        <v>10</v>
      </c>
      <c r="F8016">
        <v>25</v>
      </c>
      <c r="G8016">
        <v>-1</v>
      </c>
      <c r="H8016" s="2">
        <f>H8015+$H$2*(Filter_Test[[#This Row],[debug'[0']]]-H8015)</f>
        <v>11.596043029606369</v>
      </c>
    </row>
    <row r="8017" spans="1:8" x14ac:dyDescent="0.25">
      <c r="A8017">
        <v>16022</v>
      </c>
      <c r="B8017">
        <v>7</v>
      </c>
      <c r="C8017">
        <v>18</v>
      </c>
      <c r="D8017">
        <v>1</v>
      </c>
      <c r="E8017">
        <v>10</v>
      </c>
      <c r="F8017">
        <v>25</v>
      </c>
      <c r="G8017">
        <v>-1</v>
      </c>
      <c r="H8017" s="2">
        <f>H8016+$H$2*(Filter_Test[[#This Row],[debug'[0']]]-H8016)</f>
        <v>11.162876179084551</v>
      </c>
    </row>
    <row r="8018" spans="1:8" x14ac:dyDescent="0.25">
      <c r="A8018">
        <v>16024</v>
      </c>
      <c r="B8018">
        <v>7</v>
      </c>
      <c r="C8018">
        <v>17</v>
      </c>
      <c r="D8018">
        <v>2</v>
      </c>
      <c r="E8018">
        <v>10</v>
      </c>
      <c r="F8018">
        <v>25</v>
      </c>
      <c r="G8018">
        <v>-1</v>
      </c>
      <c r="H8018" s="2">
        <f>H8017+$H$2*(Filter_Test[[#This Row],[debug'[0']]]-H8017)</f>
        <v>10.770534342424071</v>
      </c>
    </row>
    <row r="8019" spans="1:8" x14ac:dyDescent="0.25">
      <c r="A8019">
        <v>16026</v>
      </c>
      <c r="B8019">
        <v>8</v>
      </c>
      <c r="C8019">
        <v>18</v>
      </c>
      <c r="D8019">
        <v>2</v>
      </c>
      <c r="E8019">
        <v>11</v>
      </c>
      <c r="F8019">
        <v>25</v>
      </c>
      <c r="G8019">
        <v>-1</v>
      </c>
      <c r="H8019" s="2">
        <f>H8018+$H$2*(Filter_Test[[#This Row],[debug'[0']]]-H8018)</f>
        <v>10.509417632323741</v>
      </c>
    </row>
    <row r="8020" spans="1:8" x14ac:dyDescent="0.25">
      <c r="A8020">
        <v>16028</v>
      </c>
      <c r="B8020">
        <v>9</v>
      </c>
      <c r="C8020">
        <v>19</v>
      </c>
      <c r="D8020">
        <v>3</v>
      </c>
      <c r="E8020">
        <v>11</v>
      </c>
      <c r="F8020">
        <v>25</v>
      </c>
      <c r="G8020">
        <v>-1</v>
      </c>
      <c r="H8020" s="2">
        <f>H8019+$H$2*(Filter_Test[[#This Row],[debug'[0']]]-H8019)</f>
        <v>10.367158371976526</v>
      </c>
    </row>
    <row r="8021" spans="1:8" x14ac:dyDescent="0.25">
      <c r="A8021">
        <v>16030</v>
      </c>
      <c r="B8021">
        <v>8</v>
      </c>
      <c r="C8021">
        <v>20</v>
      </c>
      <c r="D8021">
        <v>3</v>
      </c>
      <c r="E8021">
        <v>11</v>
      </c>
      <c r="F8021">
        <v>25</v>
      </c>
      <c r="G8021">
        <v>-1</v>
      </c>
      <c r="H8021" s="2">
        <f>H8020+$H$2*(Filter_Test[[#This Row],[debug'[0']]]-H8020)</f>
        <v>10.144058951437975</v>
      </c>
    </row>
    <row r="8022" spans="1:8" x14ac:dyDescent="0.25">
      <c r="A8022">
        <v>16032</v>
      </c>
      <c r="B8022">
        <v>8</v>
      </c>
      <c r="C8022">
        <v>21</v>
      </c>
      <c r="D8022">
        <v>2</v>
      </c>
      <c r="E8022">
        <v>11</v>
      </c>
      <c r="F8022">
        <v>25</v>
      </c>
      <c r="G8022">
        <v>-1</v>
      </c>
      <c r="H8022" s="2">
        <f>H8021+$H$2*(Filter_Test[[#This Row],[debug'[0']]]-H8021)</f>
        <v>9.9419861559169451</v>
      </c>
    </row>
    <row r="8023" spans="1:8" x14ac:dyDescent="0.25">
      <c r="A8023">
        <v>16034</v>
      </c>
      <c r="B8023">
        <v>6</v>
      </c>
      <c r="C8023">
        <v>24</v>
      </c>
      <c r="D8023">
        <v>1</v>
      </c>
      <c r="E8023">
        <v>10</v>
      </c>
      <c r="F8023">
        <v>25</v>
      </c>
      <c r="G8023">
        <v>-1</v>
      </c>
      <c r="H8023" s="2">
        <f>H8022+$H$2*(Filter_Test[[#This Row],[debug'[0']]]-H8022)</f>
        <v>9.5704627134775055</v>
      </c>
    </row>
    <row r="8024" spans="1:8" x14ac:dyDescent="0.25">
      <c r="A8024">
        <v>16036</v>
      </c>
      <c r="B8024">
        <v>8</v>
      </c>
      <c r="C8024">
        <v>26</v>
      </c>
      <c r="D8024">
        <v>1</v>
      </c>
      <c r="E8024">
        <v>10</v>
      </c>
      <c r="F8024">
        <v>25</v>
      </c>
      <c r="G8024">
        <v>-1</v>
      </c>
      <c r="H8024" s="2">
        <f>H8023+$H$2*(Filter_Test[[#This Row],[debug'[0']]]-H8023)</f>
        <v>9.4224500897755767</v>
      </c>
    </row>
    <row r="8025" spans="1:8" x14ac:dyDescent="0.25">
      <c r="A8025">
        <v>16038</v>
      </c>
      <c r="B8025">
        <v>10</v>
      </c>
      <c r="C8025">
        <v>29</v>
      </c>
      <c r="D8025">
        <v>0</v>
      </c>
      <c r="E8025">
        <v>11</v>
      </c>
      <c r="F8025">
        <v>25</v>
      </c>
      <c r="G8025">
        <v>-1</v>
      </c>
      <c r="H8025" s="2">
        <f>H8024+$H$2*(Filter_Test[[#This Row],[debug'[0']]]-H8024)</f>
        <v>9.4768828864268517</v>
      </c>
    </row>
    <row r="8026" spans="1:8" x14ac:dyDescent="0.25">
      <c r="A8026">
        <v>16040</v>
      </c>
      <c r="B8026">
        <v>11</v>
      </c>
      <c r="C8026">
        <v>31</v>
      </c>
      <c r="D8026">
        <v>-2</v>
      </c>
      <c r="E8026">
        <v>11</v>
      </c>
      <c r="F8026">
        <v>25</v>
      </c>
      <c r="G8026">
        <v>-1</v>
      </c>
      <c r="H8026" s="2">
        <f>H8025+$H$2*(Filter_Test[[#This Row],[debug'[0']]]-H8025)</f>
        <v>9.6204332924636002</v>
      </c>
    </row>
    <row r="8027" spans="1:8" x14ac:dyDescent="0.25">
      <c r="A8027">
        <v>16042</v>
      </c>
      <c r="B8027">
        <v>13</v>
      </c>
      <c r="C8027">
        <v>31</v>
      </c>
      <c r="D8027">
        <v>-3</v>
      </c>
      <c r="E8027">
        <v>11</v>
      </c>
      <c r="F8027">
        <v>25</v>
      </c>
      <c r="G8027">
        <v>-1</v>
      </c>
      <c r="H8027" s="2">
        <f>H8026+$H$2*(Filter_Test[[#This Row],[debug'[0']]]-H8026)</f>
        <v>9.9389499506849894</v>
      </c>
    </row>
    <row r="8028" spans="1:8" x14ac:dyDescent="0.25">
      <c r="A8028">
        <v>16044</v>
      </c>
      <c r="B8028">
        <v>12</v>
      </c>
      <c r="C8028">
        <v>33</v>
      </c>
      <c r="D8028">
        <v>-5</v>
      </c>
      <c r="E8028">
        <v>11</v>
      </c>
      <c r="F8028">
        <v>25</v>
      </c>
      <c r="G8028">
        <v>-1</v>
      </c>
      <c r="H8028" s="2">
        <f>H8027+$H$2*(Filter_Test[[#This Row],[debug'[0']]]-H8027)</f>
        <v>10.133199341493256</v>
      </c>
    </row>
    <row r="8029" spans="1:8" x14ac:dyDescent="0.25">
      <c r="A8029">
        <v>16046</v>
      </c>
      <c r="B8029">
        <v>14</v>
      </c>
      <c r="C8029">
        <v>32</v>
      </c>
      <c r="D8029">
        <v>-5</v>
      </c>
      <c r="E8029">
        <v>11</v>
      </c>
      <c r="F8029">
        <v>25</v>
      </c>
      <c r="G8029">
        <v>-1</v>
      </c>
      <c r="H8029" s="2">
        <f>H8028+$H$2*(Filter_Test[[#This Row],[debug'[0']]]-H8028)</f>
        <v>10.497636717743084</v>
      </c>
    </row>
    <row r="8030" spans="1:8" x14ac:dyDescent="0.25">
      <c r="A8030">
        <v>16048</v>
      </c>
      <c r="B8030">
        <v>14</v>
      </c>
      <c r="C8030">
        <v>32</v>
      </c>
      <c r="D8030">
        <v>-5</v>
      </c>
      <c r="E8030">
        <v>11</v>
      </c>
      <c r="F8030">
        <v>25</v>
      </c>
      <c r="G8030">
        <v>-1</v>
      </c>
      <c r="H8030" s="2">
        <f>H8029+$H$2*(Filter_Test[[#This Row],[debug'[0']]]-H8029)</f>
        <v>10.827726680475314</v>
      </c>
    </row>
    <row r="8031" spans="1:8" x14ac:dyDescent="0.25">
      <c r="A8031">
        <v>16050</v>
      </c>
      <c r="B8031">
        <v>14</v>
      </c>
      <c r="C8031">
        <v>31</v>
      </c>
      <c r="D8031">
        <v>-4</v>
      </c>
      <c r="E8031">
        <v>11</v>
      </c>
      <c r="F8031">
        <v>25</v>
      </c>
      <c r="G8031">
        <v>-1</v>
      </c>
      <c r="H8031" s="2">
        <f>H8030+$H$2*(Filter_Test[[#This Row],[debug'[0']]]-H8030)</f>
        <v>11.126706397149244</v>
      </c>
    </row>
    <row r="8032" spans="1:8" x14ac:dyDescent="0.25">
      <c r="A8032">
        <v>16052</v>
      </c>
      <c r="B8032">
        <v>14</v>
      </c>
      <c r="C8032">
        <v>31</v>
      </c>
      <c r="D8032">
        <v>-4</v>
      </c>
      <c r="E8032">
        <v>11</v>
      </c>
      <c r="F8032">
        <v>25</v>
      </c>
      <c r="G8032">
        <v>-1</v>
      </c>
      <c r="H8032" s="2">
        <f>H8031+$H$2*(Filter_Test[[#This Row],[debug'[0']]]-H8031)</f>
        <v>11.397507939378919</v>
      </c>
    </row>
    <row r="8033" spans="1:8" x14ac:dyDescent="0.25">
      <c r="A8033">
        <v>16054</v>
      </c>
      <c r="B8033">
        <v>13</v>
      </c>
      <c r="C8033">
        <v>28</v>
      </c>
      <c r="D8033">
        <v>-3</v>
      </c>
      <c r="E8033">
        <v>11</v>
      </c>
      <c r="F8033">
        <v>25</v>
      </c>
      <c r="G8033">
        <v>-1</v>
      </c>
      <c r="H8033" s="2">
        <f>H8032+$H$2*(Filter_Test[[#This Row],[debug'[0']]]-H8032)</f>
        <v>11.548539257931413</v>
      </c>
    </row>
    <row r="8034" spans="1:8" x14ac:dyDescent="0.25">
      <c r="A8034">
        <v>16056</v>
      </c>
      <c r="B8034">
        <v>13</v>
      </c>
      <c r="C8034">
        <v>27</v>
      </c>
      <c r="D8034">
        <v>-4</v>
      </c>
      <c r="E8034">
        <v>11</v>
      </c>
      <c r="F8034">
        <v>25</v>
      </c>
      <c r="G8034">
        <v>-1</v>
      </c>
      <c r="H8034" s="2">
        <f>H8033+$H$2*(Filter_Test[[#This Row],[debug'[0']]]-H8033)</f>
        <v>11.685336210059113</v>
      </c>
    </row>
    <row r="8035" spans="1:8" x14ac:dyDescent="0.25">
      <c r="A8035">
        <v>16058</v>
      </c>
      <c r="B8035">
        <v>12</v>
      </c>
      <c r="C8035">
        <v>23</v>
      </c>
      <c r="D8035">
        <v>-4</v>
      </c>
      <c r="E8035">
        <v>11</v>
      </c>
      <c r="F8035">
        <v>25</v>
      </c>
      <c r="G8035">
        <v>-1</v>
      </c>
      <c r="H8035" s="2">
        <f>H8034+$H$2*(Filter_Test[[#This Row],[debug'[0']]]-H8034)</f>
        <v>11.714992573583983</v>
      </c>
    </row>
    <row r="8036" spans="1:8" x14ac:dyDescent="0.25">
      <c r="A8036">
        <v>16060</v>
      </c>
      <c r="B8036">
        <v>10</v>
      </c>
      <c r="C8036">
        <v>22</v>
      </c>
      <c r="D8036">
        <v>-1</v>
      </c>
      <c r="E8036">
        <v>11</v>
      </c>
      <c r="F8036">
        <v>25</v>
      </c>
      <c r="G8036">
        <v>-1</v>
      </c>
      <c r="H8036" s="2">
        <f>H8035+$H$2*(Filter_Test[[#This Row],[debug'[0']]]-H8035)</f>
        <v>11.553358331480007</v>
      </c>
    </row>
    <row r="8037" spans="1:8" x14ac:dyDescent="0.25">
      <c r="A8037">
        <v>16062</v>
      </c>
      <c r="B8037">
        <v>10</v>
      </c>
      <c r="C8037">
        <v>21</v>
      </c>
      <c r="D8037">
        <v>0</v>
      </c>
      <c r="E8037">
        <v>11</v>
      </c>
      <c r="F8037">
        <v>25</v>
      </c>
      <c r="G8037">
        <v>-1</v>
      </c>
      <c r="H8037" s="2">
        <f>H8036+$H$2*(Filter_Test[[#This Row],[debug'[0']]]-H8036)</f>
        <v>11.406957757802905</v>
      </c>
    </row>
    <row r="8038" spans="1:8" x14ac:dyDescent="0.25">
      <c r="A8038">
        <v>16064</v>
      </c>
      <c r="B8038">
        <v>8</v>
      </c>
      <c r="C8038">
        <v>17</v>
      </c>
      <c r="D8038">
        <v>1</v>
      </c>
      <c r="E8038">
        <v>11</v>
      </c>
      <c r="F8038">
        <v>25</v>
      </c>
      <c r="G8038">
        <v>-1</v>
      </c>
      <c r="H8038" s="2">
        <f>H8037+$H$2*(Filter_Test[[#This Row],[debug'[0']]]-H8037)</f>
        <v>11.085859553912774</v>
      </c>
    </row>
    <row r="8039" spans="1:8" x14ac:dyDescent="0.25">
      <c r="A8039">
        <v>16066</v>
      </c>
      <c r="B8039">
        <v>9</v>
      </c>
      <c r="C8039">
        <v>16</v>
      </c>
      <c r="D8039">
        <v>3</v>
      </c>
      <c r="E8039">
        <v>11</v>
      </c>
      <c r="F8039">
        <v>25</v>
      </c>
      <c r="G8039">
        <v>-1</v>
      </c>
      <c r="H8039" s="2">
        <f>H8038+$H$2*(Filter_Test[[#This Row],[debug'[0']]]-H8038)</f>
        <v>10.889271922383001</v>
      </c>
    </row>
    <row r="8040" spans="1:8" x14ac:dyDescent="0.25">
      <c r="A8040">
        <v>16068</v>
      </c>
      <c r="B8040">
        <v>9</v>
      </c>
      <c r="C8040">
        <v>16</v>
      </c>
      <c r="D8040">
        <v>4</v>
      </c>
      <c r="E8040">
        <v>11</v>
      </c>
      <c r="F8040">
        <v>25</v>
      </c>
      <c r="G8040">
        <v>-1</v>
      </c>
      <c r="H8040" s="2">
        <f>H8039+$H$2*(Filter_Test[[#This Row],[debug'[0']]]-H8039)</f>
        <v>10.711212238623244</v>
      </c>
    </row>
    <row r="8041" spans="1:8" x14ac:dyDescent="0.25">
      <c r="A8041">
        <v>16070</v>
      </c>
      <c r="B8041">
        <v>9</v>
      </c>
      <c r="C8041">
        <v>16</v>
      </c>
      <c r="D8041">
        <v>3</v>
      </c>
      <c r="E8041">
        <v>11</v>
      </c>
      <c r="F8041">
        <v>25</v>
      </c>
      <c r="G8041">
        <v>-1</v>
      </c>
      <c r="H8041" s="2">
        <f>H8040+$H$2*(Filter_Test[[#This Row],[debug'[0']]]-H8040)</f>
        <v>10.549934284695492</v>
      </c>
    </row>
    <row r="8042" spans="1:8" x14ac:dyDescent="0.25">
      <c r="A8042">
        <v>16072</v>
      </c>
      <c r="B8042">
        <v>9</v>
      </c>
      <c r="C8042">
        <v>16</v>
      </c>
      <c r="D8042">
        <v>2</v>
      </c>
      <c r="E8042">
        <v>11</v>
      </c>
      <c r="F8042">
        <v>25</v>
      </c>
      <c r="G8042">
        <v>-1</v>
      </c>
      <c r="H8042" s="2">
        <f>H8041+$H$2*(Filter_Test[[#This Row],[debug'[0']]]-H8041)</f>
        <v>10.403856419825104</v>
      </c>
    </row>
    <row r="8043" spans="1:8" x14ac:dyDescent="0.25">
      <c r="A8043">
        <v>16074</v>
      </c>
      <c r="B8043">
        <v>8</v>
      </c>
      <c r="C8043">
        <v>17</v>
      </c>
      <c r="D8043">
        <v>3</v>
      </c>
      <c r="E8043">
        <v>11</v>
      </c>
      <c r="F8043">
        <v>25</v>
      </c>
      <c r="G8043">
        <v>-1</v>
      </c>
      <c r="H8043" s="2">
        <f>H8042+$H$2*(Filter_Test[[#This Row],[debug'[0']]]-H8042)</f>
        <v>10.177298289760888</v>
      </c>
    </row>
    <row r="8044" spans="1:8" x14ac:dyDescent="0.25">
      <c r="A8044">
        <v>16076</v>
      </c>
      <c r="B8044">
        <v>8</v>
      </c>
      <c r="C8044">
        <v>19</v>
      </c>
      <c r="D8044">
        <v>3</v>
      </c>
      <c r="E8044">
        <v>11</v>
      </c>
      <c r="F8044">
        <v>25</v>
      </c>
      <c r="G8044">
        <v>-1</v>
      </c>
      <c r="H8044" s="2">
        <f>H8043+$H$2*(Filter_Test[[#This Row],[debug'[0']]]-H8043)</f>
        <v>9.9720927604072944</v>
      </c>
    </row>
    <row r="8045" spans="1:8" x14ac:dyDescent="0.25">
      <c r="A8045">
        <v>16078</v>
      </c>
      <c r="B8045">
        <v>7</v>
      </c>
      <c r="C8045">
        <v>21</v>
      </c>
      <c r="D8045">
        <v>3</v>
      </c>
      <c r="E8045">
        <v>11</v>
      </c>
      <c r="F8045">
        <v>25</v>
      </c>
      <c r="G8045">
        <v>-1</v>
      </c>
      <c r="H8045" s="2">
        <f>H8044+$H$2*(Filter_Test[[#This Row],[debug'[0']]]-H8044)</f>
        <v>9.691979616950805</v>
      </c>
    </row>
    <row r="8046" spans="1:8" x14ac:dyDescent="0.25">
      <c r="A8046">
        <v>16080</v>
      </c>
      <c r="B8046">
        <v>9</v>
      </c>
      <c r="C8046">
        <v>24</v>
      </c>
      <c r="D8046">
        <v>2</v>
      </c>
      <c r="E8046">
        <v>11</v>
      </c>
      <c r="F8046">
        <v>25</v>
      </c>
      <c r="G8046">
        <v>-1</v>
      </c>
      <c r="H8046" s="2">
        <f>H8045+$H$2*(Filter_Test[[#This Row],[debug'[0']]]-H8045)</f>
        <v>9.6267620745194087</v>
      </c>
    </row>
    <row r="8047" spans="1:8" x14ac:dyDescent="0.25">
      <c r="A8047">
        <v>16082</v>
      </c>
      <c r="B8047">
        <v>11</v>
      </c>
      <c r="C8047">
        <v>27</v>
      </c>
      <c r="D8047">
        <v>-1</v>
      </c>
      <c r="E8047">
        <v>11</v>
      </c>
      <c r="F8047">
        <v>25</v>
      </c>
      <c r="G8047">
        <v>-1</v>
      </c>
      <c r="H8047" s="2">
        <f>H8046+$H$2*(Filter_Test[[#This Row],[debug'[0']]]-H8046)</f>
        <v>9.7561866998690299</v>
      </c>
    </row>
    <row r="8048" spans="1:8" x14ac:dyDescent="0.25">
      <c r="A8048">
        <v>16084</v>
      </c>
      <c r="B8048">
        <v>13</v>
      </c>
      <c r="C8048">
        <v>30</v>
      </c>
      <c r="D8048">
        <v>-2</v>
      </c>
      <c r="E8048">
        <v>11</v>
      </c>
      <c r="F8048">
        <v>25</v>
      </c>
      <c r="G8048">
        <v>-1</v>
      </c>
      <c r="H8048" s="2">
        <f>H8047+$H$2*(Filter_Test[[#This Row],[debug'[0']]]-H8047)</f>
        <v>10.061908900868278</v>
      </c>
    </row>
    <row r="8049" spans="1:8" x14ac:dyDescent="0.25">
      <c r="A8049">
        <v>16086</v>
      </c>
      <c r="B8049">
        <v>13</v>
      </c>
      <c r="C8049">
        <v>30</v>
      </c>
      <c r="D8049">
        <v>-2</v>
      </c>
      <c r="E8049">
        <v>11</v>
      </c>
      <c r="F8049">
        <v>25</v>
      </c>
      <c r="G8049">
        <v>-1</v>
      </c>
      <c r="H8049" s="2">
        <f>H8048+$H$2*(Filter_Test[[#This Row],[debug'[0']]]-H8048)</f>
        <v>10.338817463246572</v>
      </c>
    </row>
    <row r="8050" spans="1:8" x14ac:dyDescent="0.25">
      <c r="A8050">
        <v>16088</v>
      </c>
      <c r="B8050">
        <v>14</v>
      </c>
      <c r="C8050">
        <v>32</v>
      </c>
      <c r="D8050">
        <v>-3</v>
      </c>
      <c r="E8050">
        <v>11</v>
      </c>
      <c r="F8050">
        <v>24</v>
      </c>
      <c r="G8050">
        <v>-1</v>
      </c>
      <c r="H8050" s="2">
        <f>H8049+$H$2*(Filter_Test[[#This Row],[debug'[0']]]-H8049)</f>
        <v>10.683875788074047</v>
      </c>
    </row>
    <row r="8051" spans="1:8" x14ac:dyDescent="0.25">
      <c r="A8051">
        <v>16090</v>
      </c>
      <c r="B8051">
        <v>14</v>
      </c>
      <c r="C8051">
        <v>33</v>
      </c>
      <c r="D8051">
        <v>-4</v>
      </c>
      <c r="E8051">
        <v>11</v>
      </c>
      <c r="F8051">
        <v>24</v>
      </c>
      <c r="G8051">
        <v>-1</v>
      </c>
      <c r="H8051" s="2">
        <f>H8050+$H$2*(Filter_Test[[#This Row],[debug'[0']]]-H8050)</f>
        <v>10.996413131951382</v>
      </c>
    </row>
    <row r="8052" spans="1:8" x14ac:dyDescent="0.25">
      <c r="A8052">
        <v>16092</v>
      </c>
      <c r="B8052">
        <v>14</v>
      </c>
      <c r="C8052">
        <v>33</v>
      </c>
      <c r="D8052">
        <v>-4</v>
      </c>
      <c r="E8052">
        <v>11</v>
      </c>
      <c r="F8052">
        <v>24</v>
      </c>
      <c r="G8052">
        <v>-1</v>
      </c>
      <c r="H8052" s="2">
        <f>H8051+$H$2*(Filter_Test[[#This Row],[debug'[0']]]-H8051)</f>
        <v>11.279494525123791</v>
      </c>
    </row>
    <row r="8053" spans="1:8" x14ac:dyDescent="0.25">
      <c r="A8053">
        <v>16094</v>
      </c>
      <c r="B8053">
        <v>15</v>
      </c>
      <c r="C8053">
        <v>33</v>
      </c>
      <c r="D8053">
        <v>-5</v>
      </c>
      <c r="E8053">
        <v>11</v>
      </c>
      <c r="F8053">
        <v>25</v>
      </c>
      <c r="G8053">
        <v>-1</v>
      </c>
      <c r="H8053" s="2">
        <f>H8052+$H$2*(Filter_Test[[#This Row],[debug'[0']]]-H8052)</f>
        <v>11.630143905149142</v>
      </c>
    </row>
    <row r="8054" spans="1:8" x14ac:dyDescent="0.25">
      <c r="A8054">
        <v>16096</v>
      </c>
      <c r="B8054">
        <v>14</v>
      </c>
      <c r="C8054">
        <v>33</v>
      </c>
      <c r="D8054">
        <v>-5</v>
      </c>
      <c r="E8054">
        <v>11</v>
      </c>
      <c r="F8054">
        <v>25</v>
      </c>
      <c r="G8054">
        <v>-1</v>
      </c>
      <c r="H8054" s="2">
        <f>H8053+$H$2*(Filter_Test[[#This Row],[debug'[0']]]-H8053)</f>
        <v>11.853497580078596</v>
      </c>
    </row>
    <row r="8055" spans="1:8" x14ac:dyDescent="0.25">
      <c r="A8055">
        <v>16098</v>
      </c>
      <c r="B8055">
        <v>15</v>
      </c>
      <c r="C8055">
        <v>30</v>
      </c>
      <c r="D8055">
        <v>-4</v>
      </c>
      <c r="E8055">
        <v>11</v>
      </c>
      <c r="F8055">
        <v>25</v>
      </c>
      <c r="G8055">
        <v>-1</v>
      </c>
      <c r="H8055" s="2">
        <f>H8054+$H$2*(Filter_Test[[#This Row],[debug'[0']]]-H8054)</f>
        <v>12.150048446686423</v>
      </c>
    </row>
    <row r="8056" spans="1:8" x14ac:dyDescent="0.25">
      <c r="A8056">
        <v>16100</v>
      </c>
      <c r="B8056">
        <v>14</v>
      </c>
      <c r="C8056">
        <v>29</v>
      </c>
      <c r="D8056">
        <v>-2</v>
      </c>
      <c r="E8056">
        <v>11</v>
      </c>
      <c r="F8056">
        <v>25</v>
      </c>
      <c r="G8056">
        <v>-1</v>
      </c>
      <c r="H8056" s="2">
        <f>H8055+$H$2*(Filter_Test[[#This Row],[debug'[0']]]-H8055)</f>
        <v>12.324402272968031</v>
      </c>
    </row>
    <row r="8057" spans="1:8" x14ac:dyDescent="0.25">
      <c r="A8057">
        <v>16102</v>
      </c>
      <c r="B8057">
        <v>12</v>
      </c>
      <c r="C8057">
        <v>24</v>
      </c>
      <c r="D8057">
        <v>-2</v>
      </c>
      <c r="E8057">
        <v>11</v>
      </c>
      <c r="F8057">
        <v>24</v>
      </c>
      <c r="G8057">
        <v>-1</v>
      </c>
      <c r="H8057" s="2">
        <f>H8056+$H$2*(Filter_Test[[#This Row],[debug'[0']]]-H8056)</f>
        <v>12.293828079041106</v>
      </c>
    </row>
    <row r="8058" spans="1:8" x14ac:dyDescent="0.25">
      <c r="A8058">
        <v>16104</v>
      </c>
      <c r="B8058">
        <v>10</v>
      </c>
      <c r="C8058">
        <v>22</v>
      </c>
      <c r="D8058">
        <v>-1</v>
      </c>
      <c r="E8058">
        <v>11</v>
      </c>
      <c r="F8058">
        <v>24</v>
      </c>
      <c r="G8058">
        <v>-1</v>
      </c>
      <c r="H8058" s="2">
        <f>H8057+$H$2*(Filter_Test[[#This Row],[debug'[0']]]-H8057)</f>
        <v>12.0776398757897</v>
      </c>
    </row>
    <row r="8059" spans="1:8" x14ac:dyDescent="0.25">
      <c r="A8059">
        <v>16106</v>
      </c>
      <c r="B8059">
        <v>9</v>
      </c>
      <c r="C8059">
        <v>21</v>
      </c>
      <c r="D8059">
        <v>0</v>
      </c>
      <c r="E8059">
        <v>11</v>
      </c>
      <c r="F8059">
        <v>24</v>
      </c>
      <c r="G8059">
        <v>-1</v>
      </c>
      <c r="H8059" s="2">
        <f>H8058+$H$2*(Filter_Test[[#This Row],[debug'[0']]]-H8058)</f>
        <v>11.787579151064422</v>
      </c>
    </row>
    <row r="8060" spans="1:8" x14ac:dyDescent="0.25">
      <c r="A8060">
        <v>16108</v>
      </c>
      <c r="B8060">
        <v>7</v>
      </c>
      <c r="C8060">
        <v>19</v>
      </c>
      <c r="D8060">
        <v>1</v>
      </c>
      <c r="E8060">
        <v>11</v>
      </c>
      <c r="F8060">
        <v>24</v>
      </c>
      <c r="G8060">
        <v>-1</v>
      </c>
      <c r="H8060" s="2">
        <f>H8059+$H$2*(Filter_Test[[#This Row],[debug'[0']]]-H8059)</f>
        <v>11.336360446380512</v>
      </c>
    </row>
    <row r="8061" spans="1:8" x14ac:dyDescent="0.25">
      <c r="A8061">
        <v>16110</v>
      </c>
      <c r="B8061">
        <v>8</v>
      </c>
      <c r="C8061">
        <v>16</v>
      </c>
      <c r="D8061">
        <v>2</v>
      </c>
      <c r="E8061">
        <v>11</v>
      </c>
      <c r="F8061">
        <v>24</v>
      </c>
      <c r="G8061">
        <v>-1</v>
      </c>
      <c r="H8061" s="2">
        <f>H8060+$H$2*(Filter_Test[[#This Row],[debug'[0']]]-H8060)</f>
        <v>11.021915882338215</v>
      </c>
    </row>
    <row r="8062" spans="1:8" x14ac:dyDescent="0.25">
      <c r="A8062">
        <v>16112</v>
      </c>
      <c r="B8062">
        <v>8</v>
      </c>
      <c r="C8062">
        <v>15</v>
      </c>
      <c r="D8062">
        <v>3</v>
      </c>
      <c r="E8062">
        <v>11</v>
      </c>
      <c r="F8062">
        <v>24</v>
      </c>
      <c r="G8062">
        <v>-1</v>
      </c>
      <c r="H8062" s="2">
        <f>H8061+$H$2*(Filter_Test[[#This Row],[debug'[0']]]-H8061)</f>
        <v>10.737107020266613</v>
      </c>
    </row>
    <row r="8063" spans="1:8" x14ac:dyDescent="0.25">
      <c r="A8063">
        <v>16114</v>
      </c>
      <c r="B8063">
        <v>8</v>
      </c>
      <c r="C8063">
        <v>15</v>
      </c>
      <c r="D8063">
        <v>4</v>
      </c>
      <c r="E8063">
        <v>11</v>
      </c>
      <c r="F8063">
        <v>24</v>
      </c>
      <c r="G8063">
        <v>-1</v>
      </c>
      <c r="H8063" s="2">
        <f>H8062+$H$2*(Filter_Test[[#This Row],[debug'[0']]]-H8062)</f>
        <v>10.479140761057854</v>
      </c>
    </row>
    <row r="8064" spans="1:8" x14ac:dyDescent="0.25">
      <c r="A8064">
        <v>16116</v>
      </c>
      <c r="B8064">
        <v>10</v>
      </c>
      <c r="C8064">
        <v>15</v>
      </c>
      <c r="D8064">
        <v>4</v>
      </c>
      <c r="E8064">
        <v>11</v>
      </c>
      <c r="F8064">
        <v>24</v>
      </c>
      <c r="G8064">
        <v>-1</v>
      </c>
      <c r="H8064" s="2">
        <f>H8063+$H$2*(Filter_Test[[#This Row],[debug'[0']]]-H8063)</f>
        <v>10.433982808208611</v>
      </c>
    </row>
    <row r="8065" spans="1:8" x14ac:dyDescent="0.25">
      <c r="A8065">
        <v>16118</v>
      </c>
      <c r="B8065">
        <v>9</v>
      </c>
      <c r="C8065">
        <v>16</v>
      </c>
      <c r="D8065">
        <v>3</v>
      </c>
      <c r="E8065">
        <v>11</v>
      </c>
      <c r="F8065">
        <v>24</v>
      </c>
      <c r="G8065">
        <v>-1</v>
      </c>
      <c r="H8065" s="2">
        <f>H8064+$H$2*(Filter_Test[[#This Row],[debug'[0']]]-H8064)</f>
        <v>10.298833112539345</v>
      </c>
    </row>
    <row r="8066" spans="1:8" x14ac:dyDescent="0.25">
      <c r="A8066">
        <v>16120</v>
      </c>
      <c r="B8066">
        <v>10</v>
      </c>
      <c r="C8066">
        <v>17</v>
      </c>
      <c r="D8066">
        <v>2</v>
      </c>
      <c r="E8066">
        <v>11</v>
      </c>
      <c r="F8066">
        <v>24</v>
      </c>
      <c r="G8066">
        <v>-1</v>
      </c>
      <c r="H8066" s="2">
        <f>H8065+$H$2*(Filter_Test[[#This Row],[debug'[0']]]-H8065)</f>
        <v>10.270668755209256</v>
      </c>
    </row>
    <row r="8067" spans="1:8" x14ac:dyDescent="0.25">
      <c r="A8067">
        <v>16122</v>
      </c>
      <c r="B8067">
        <v>9</v>
      </c>
      <c r="C8067">
        <v>17</v>
      </c>
      <c r="D8067">
        <v>2</v>
      </c>
      <c r="E8067">
        <v>11</v>
      </c>
      <c r="F8067">
        <v>24</v>
      </c>
      <c r="G8067">
        <v>-1</v>
      </c>
      <c r="H8067" s="2">
        <f>H8066+$H$2*(Filter_Test[[#This Row],[debug'[0']]]-H8066)</f>
        <v>10.150911046413912</v>
      </c>
    </row>
    <row r="8068" spans="1:8" x14ac:dyDescent="0.25">
      <c r="A8068">
        <v>16124</v>
      </c>
      <c r="B8068">
        <v>9</v>
      </c>
      <c r="C8068">
        <v>21</v>
      </c>
      <c r="D8068">
        <v>1</v>
      </c>
      <c r="E8068">
        <v>11</v>
      </c>
      <c r="F8068">
        <v>24</v>
      </c>
      <c r="G8068">
        <v>-1</v>
      </c>
      <c r="H8068" s="2">
        <f>H8067+$H$2*(Filter_Test[[#This Row],[debug'[0']]]-H8067)</f>
        <v>10.042440235763433</v>
      </c>
    </row>
    <row r="8069" spans="1:8" x14ac:dyDescent="0.25">
      <c r="A8069">
        <v>16126</v>
      </c>
      <c r="B8069">
        <v>10</v>
      </c>
      <c r="C8069">
        <v>23</v>
      </c>
      <c r="D8069">
        <v>-1</v>
      </c>
      <c r="E8069">
        <v>11</v>
      </c>
      <c r="F8069">
        <v>24</v>
      </c>
      <c r="G8069">
        <v>-1</v>
      </c>
      <c r="H8069" s="2">
        <f>H8068+$H$2*(Filter_Test[[#This Row],[debug'[0']]]-H8068)</f>
        <v>10.038440337776702</v>
      </c>
    </row>
    <row r="8070" spans="1:8" x14ac:dyDescent="0.25">
      <c r="A8070">
        <v>16128</v>
      </c>
      <c r="B8070">
        <v>12</v>
      </c>
      <c r="C8070">
        <v>27</v>
      </c>
      <c r="D8070">
        <v>-2</v>
      </c>
      <c r="E8070">
        <v>11</v>
      </c>
      <c r="F8070">
        <v>24</v>
      </c>
      <c r="G8070">
        <v>-1</v>
      </c>
      <c r="H8070" s="2">
        <f>H8069+$H$2*(Filter_Test[[#This Row],[debug'[0']]]-H8069)</f>
        <v>10.223312980509267</v>
      </c>
    </row>
    <row r="8071" spans="1:8" x14ac:dyDescent="0.25">
      <c r="A8071">
        <v>16130</v>
      </c>
      <c r="B8071">
        <v>14</v>
      </c>
      <c r="C8071">
        <v>28</v>
      </c>
      <c r="D8071">
        <v>-2</v>
      </c>
      <c r="E8071">
        <v>11</v>
      </c>
      <c r="F8071">
        <v>24</v>
      </c>
      <c r="G8071">
        <v>-1</v>
      </c>
      <c r="H8071" s="2">
        <f>H8070+$H$2*(Filter_Test[[#This Row],[debug'[0']]]-H8070)</f>
        <v>10.579257346369467</v>
      </c>
    </row>
    <row r="8072" spans="1:8" x14ac:dyDescent="0.25">
      <c r="A8072">
        <v>16132</v>
      </c>
      <c r="B8072">
        <v>17</v>
      </c>
      <c r="C8072">
        <v>32</v>
      </c>
      <c r="D8072">
        <v>-3</v>
      </c>
      <c r="E8072">
        <v>11</v>
      </c>
      <c r="F8072">
        <v>24</v>
      </c>
      <c r="G8072">
        <v>0</v>
      </c>
      <c r="H8072" s="2">
        <f>H8071+$H$2*(Filter_Test[[#This Row],[debug'[0']]]-H8071)</f>
        <v>11.184398084906556</v>
      </c>
    </row>
    <row r="8073" spans="1:8" x14ac:dyDescent="0.25">
      <c r="A8073">
        <v>16134</v>
      </c>
      <c r="B8073">
        <v>15</v>
      </c>
      <c r="C8073">
        <v>34</v>
      </c>
      <c r="D8073">
        <v>-4</v>
      </c>
      <c r="E8073">
        <v>11</v>
      </c>
      <c r="F8073">
        <v>24</v>
      </c>
      <c r="G8073">
        <v>-1</v>
      </c>
      <c r="H8073" s="2">
        <f>H8072+$H$2*(Filter_Test[[#This Row],[debug'[0']]]-H8072)</f>
        <v>11.544010093270977</v>
      </c>
    </row>
    <row r="8074" spans="1:8" x14ac:dyDescent="0.25">
      <c r="A8074">
        <v>16136</v>
      </c>
      <c r="B8074">
        <v>15</v>
      </c>
      <c r="C8074">
        <v>34</v>
      </c>
      <c r="D8074">
        <v>-5</v>
      </c>
      <c r="E8074">
        <v>11</v>
      </c>
      <c r="F8074">
        <v>24</v>
      </c>
      <c r="G8074">
        <v>-1</v>
      </c>
      <c r="H8074" s="2">
        <f>H8073+$H$2*(Filter_Test[[#This Row],[debug'[0']]]-H8073)</f>
        <v>11.869729468326788</v>
      </c>
    </row>
    <row r="8075" spans="1:8" x14ac:dyDescent="0.25">
      <c r="A8075">
        <v>16138</v>
      </c>
      <c r="B8075">
        <v>14</v>
      </c>
      <c r="C8075">
        <v>35</v>
      </c>
      <c r="D8075">
        <v>-5</v>
      </c>
      <c r="E8075">
        <v>11</v>
      </c>
      <c r="F8075">
        <v>24</v>
      </c>
      <c r="G8075">
        <v>-1</v>
      </c>
      <c r="H8075" s="2">
        <f>H8074+$H$2*(Filter_Test[[#This Row],[debug'[0']]]-H8074)</f>
        <v>12.070502735900689</v>
      </c>
    </row>
    <row r="8076" spans="1:8" x14ac:dyDescent="0.25">
      <c r="A8076">
        <v>16140</v>
      </c>
      <c r="B8076">
        <v>14</v>
      </c>
      <c r="C8076">
        <v>34</v>
      </c>
      <c r="D8076">
        <v>-3</v>
      </c>
      <c r="E8076">
        <v>11</v>
      </c>
      <c r="F8076">
        <v>24</v>
      </c>
      <c r="G8076">
        <v>-1</v>
      </c>
      <c r="H8076" s="2">
        <f>H8075+$H$2*(Filter_Test[[#This Row],[debug'[0']]]-H8075)</f>
        <v>12.252353568801169</v>
      </c>
    </row>
    <row r="8077" spans="1:8" x14ac:dyDescent="0.25">
      <c r="A8077">
        <v>16142</v>
      </c>
      <c r="B8077">
        <v>13</v>
      </c>
      <c r="C8077">
        <v>32</v>
      </c>
      <c r="D8077">
        <v>-2</v>
      </c>
      <c r="E8077">
        <v>11</v>
      </c>
      <c r="F8077">
        <v>24</v>
      </c>
      <c r="G8077">
        <v>0</v>
      </c>
      <c r="H8077" s="2">
        <f>H8076+$H$2*(Filter_Test[[#This Row],[debug'[0']]]-H8076)</f>
        <v>12.322817584873276</v>
      </c>
    </row>
    <row r="8078" spans="1:8" x14ac:dyDescent="0.25">
      <c r="A8078">
        <v>16144</v>
      </c>
      <c r="B8078">
        <v>13</v>
      </c>
      <c r="C8078">
        <v>30</v>
      </c>
      <c r="D8078">
        <v>-2</v>
      </c>
      <c r="E8078">
        <v>11</v>
      </c>
      <c r="F8078">
        <v>24</v>
      </c>
      <c r="G8078">
        <v>0</v>
      </c>
      <c r="H8078" s="2">
        <f>H8077+$H$2*(Filter_Test[[#This Row],[debug'[0']]]-H8077)</f>
        <v>12.386640523888346</v>
      </c>
    </row>
    <row r="8079" spans="1:8" x14ac:dyDescent="0.25">
      <c r="A8079">
        <v>16146</v>
      </c>
      <c r="B8079">
        <v>13</v>
      </c>
      <c r="C8079">
        <v>27</v>
      </c>
      <c r="D8079">
        <v>-1</v>
      </c>
      <c r="E8079">
        <v>11</v>
      </c>
      <c r="F8079">
        <v>24</v>
      </c>
      <c r="G8079">
        <v>0</v>
      </c>
      <c r="H8079" s="2">
        <f>H8078+$H$2*(Filter_Test[[#This Row],[debug'[0']]]-H8078)</f>
        <v>12.444448292613208</v>
      </c>
    </row>
    <row r="8080" spans="1:8" x14ac:dyDescent="0.25">
      <c r="A8080">
        <v>16148</v>
      </c>
      <c r="B8080">
        <v>12</v>
      </c>
      <c r="C8080">
        <v>22</v>
      </c>
      <c r="D8080">
        <v>2</v>
      </c>
      <c r="E8080">
        <v>11</v>
      </c>
      <c r="F8080">
        <v>24</v>
      </c>
      <c r="G8080">
        <v>0</v>
      </c>
      <c r="H8080" s="2">
        <f>H8079+$H$2*(Filter_Test[[#This Row],[debug'[0']]]-H8079)</f>
        <v>12.402560027883982</v>
      </c>
    </row>
    <row r="8081" spans="1:8" x14ac:dyDescent="0.25">
      <c r="A8081">
        <v>16150</v>
      </c>
      <c r="B8081">
        <v>11</v>
      </c>
      <c r="C8081">
        <v>21</v>
      </c>
      <c r="D8081">
        <v>2</v>
      </c>
      <c r="E8081">
        <v>11</v>
      </c>
      <c r="F8081">
        <v>24</v>
      </c>
      <c r="G8081">
        <v>0</v>
      </c>
      <c r="H8081" s="2">
        <f>H8080+$H$2*(Filter_Test[[#This Row],[debug'[0']]]-H8080)</f>
        <v>12.270371859489412</v>
      </c>
    </row>
    <row r="8082" spans="1:8" x14ac:dyDescent="0.25">
      <c r="A8082">
        <v>16152</v>
      </c>
      <c r="B8082">
        <v>9</v>
      </c>
      <c r="C8082">
        <v>18</v>
      </c>
      <c r="D8082">
        <v>2</v>
      </c>
      <c r="E8082">
        <v>11</v>
      </c>
      <c r="F8082">
        <v>24</v>
      </c>
      <c r="G8082">
        <v>0</v>
      </c>
      <c r="H8082" s="2">
        <f>H8081+$H$2*(Filter_Test[[#This Row],[debug'[0']]]-H8081)</f>
        <v>11.96214657324105</v>
      </c>
    </row>
    <row r="8083" spans="1:8" x14ac:dyDescent="0.25">
      <c r="A8083">
        <v>16154</v>
      </c>
      <c r="B8083">
        <v>9</v>
      </c>
      <c r="C8083">
        <v>16</v>
      </c>
      <c r="D8083">
        <v>2</v>
      </c>
      <c r="E8083">
        <v>11</v>
      </c>
      <c r="F8083">
        <v>24</v>
      </c>
      <c r="G8083">
        <v>0</v>
      </c>
      <c r="H8083" s="2">
        <f>H8082+$H$2*(Filter_Test[[#This Row],[debug'[0']]]-H8082)</f>
        <v>11.682970835840543</v>
      </c>
    </row>
    <row r="8084" spans="1:8" x14ac:dyDescent="0.25">
      <c r="A8084">
        <v>16156</v>
      </c>
      <c r="B8084">
        <v>7</v>
      </c>
      <c r="C8084">
        <v>14</v>
      </c>
      <c r="D8084">
        <v>3</v>
      </c>
      <c r="E8084">
        <v>11</v>
      </c>
      <c r="F8084">
        <v>24</v>
      </c>
      <c r="G8084">
        <v>0</v>
      </c>
      <c r="H8084" s="2">
        <f>H8083+$H$2*(Filter_Test[[#This Row],[debug'[0']]]-H8083)</f>
        <v>11.241611232594986</v>
      </c>
    </row>
    <row r="8085" spans="1:8" x14ac:dyDescent="0.25">
      <c r="A8085">
        <v>16158</v>
      </c>
      <c r="B8085">
        <v>8</v>
      </c>
      <c r="C8085">
        <v>14</v>
      </c>
      <c r="D8085">
        <v>3</v>
      </c>
      <c r="E8085">
        <v>11</v>
      </c>
      <c r="F8085">
        <v>24</v>
      </c>
      <c r="G8085">
        <v>0</v>
      </c>
      <c r="H8085" s="2">
        <f>H8084+$H$2*(Filter_Test[[#This Row],[debug'[0']]]-H8084)</f>
        <v>10.936096571571548</v>
      </c>
    </row>
    <row r="8086" spans="1:8" x14ac:dyDescent="0.25">
      <c r="A8086">
        <v>16160</v>
      </c>
      <c r="B8086">
        <v>10</v>
      </c>
      <c r="C8086">
        <v>14</v>
      </c>
      <c r="D8086">
        <v>4</v>
      </c>
      <c r="E8086">
        <v>12</v>
      </c>
      <c r="F8086">
        <v>24</v>
      </c>
      <c r="G8086">
        <v>0</v>
      </c>
      <c r="H8086" s="2">
        <f>H8085+$H$2*(Filter_Test[[#This Row],[debug'[0']]]-H8085)</f>
        <v>10.847871548202555</v>
      </c>
    </row>
    <row r="8087" spans="1:8" x14ac:dyDescent="0.25">
      <c r="A8087">
        <v>16162</v>
      </c>
      <c r="B8087">
        <v>11</v>
      </c>
      <c r="C8087">
        <v>15</v>
      </c>
      <c r="D8087">
        <v>4</v>
      </c>
      <c r="E8087">
        <v>12</v>
      </c>
      <c r="F8087">
        <v>24</v>
      </c>
      <c r="G8087">
        <v>0</v>
      </c>
      <c r="H8087" s="2">
        <f>H8086+$H$2*(Filter_Test[[#This Row],[debug'[0']]]-H8086)</f>
        <v>10.862209316999619</v>
      </c>
    </row>
    <row r="8088" spans="1:8" x14ac:dyDescent="0.25">
      <c r="A8088">
        <v>16164</v>
      </c>
      <c r="B8088">
        <v>12</v>
      </c>
      <c r="C8088">
        <v>16</v>
      </c>
      <c r="D8088">
        <v>2</v>
      </c>
      <c r="E8088">
        <v>12</v>
      </c>
      <c r="F8088">
        <v>24</v>
      </c>
      <c r="G8088">
        <v>0</v>
      </c>
      <c r="H8088" s="2">
        <f>H8087+$H$2*(Filter_Test[[#This Row],[debug'[0']]]-H8087)</f>
        <v>10.969443562530726</v>
      </c>
    </row>
    <row r="8089" spans="1:8" x14ac:dyDescent="0.25">
      <c r="A8089">
        <v>16166</v>
      </c>
      <c r="B8089">
        <v>12</v>
      </c>
      <c r="C8089">
        <v>17</v>
      </c>
      <c r="D8089">
        <v>1</v>
      </c>
      <c r="E8089">
        <v>12</v>
      </c>
      <c r="F8089">
        <v>24</v>
      </c>
      <c r="G8089">
        <v>0</v>
      </c>
      <c r="H8089" s="2">
        <f>H8088+$H$2*(Filter_Test[[#This Row],[debug'[0']]]-H8088)</f>
        <v>11.06657121852262</v>
      </c>
    </row>
    <row r="8090" spans="1:8" x14ac:dyDescent="0.25">
      <c r="A8090">
        <v>16168</v>
      </c>
      <c r="B8090">
        <v>12</v>
      </c>
      <c r="C8090">
        <v>22</v>
      </c>
      <c r="D8090">
        <v>-1</v>
      </c>
      <c r="E8090">
        <v>12</v>
      </c>
      <c r="F8090">
        <v>24</v>
      </c>
      <c r="G8090">
        <v>0</v>
      </c>
      <c r="H8090" s="2">
        <f>H8089+$H$2*(Filter_Test[[#This Row],[debug'[0']]]-H8089)</f>
        <v>11.154544808598779</v>
      </c>
    </row>
    <row r="8091" spans="1:8" x14ac:dyDescent="0.25">
      <c r="A8091">
        <v>16170</v>
      </c>
      <c r="B8091">
        <v>13</v>
      </c>
      <c r="C8091">
        <v>26</v>
      </c>
      <c r="D8091">
        <v>-2</v>
      </c>
      <c r="E8091">
        <v>12</v>
      </c>
      <c r="F8091">
        <v>24</v>
      </c>
      <c r="G8091">
        <v>0</v>
      </c>
      <c r="H8091" s="2">
        <f>H8090+$H$2*(Filter_Test[[#This Row],[debug'[0']]]-H8090)</f>
        <v>11.328474862753835</v>
      </c>
    </row>
    <row r="8092" spans="1:8" x14ac:dyDescent="0.25">
      <c r="A8092">
        <v>16172</v>
      </c>
      <c r="B8092">
        <v>14</v>
      </c>
      <c r="C8092">
        <v>27</v>
      </c>
      <c r="D8092">
        <v>-2</v>
      </c>
      <c r="E8092">
        <v>12</v>
      </c>
      <c r="F8092">
        <v>24</v>
      </c>
      <c r="G8092">
        <v>0</v>
      </c>
      <c r="H8092" s="2">
        <f>H8091+$H$2*(Filter_Test[[#This Row],[debug'[0']]]-H8091)</f>
        <v>11.580260175105424</v>
      </c>
    </row>
    <row r="8093" spans="1:8" x14ac:dyDescent="0.25">
      <c r="A8093">
        <v>16174</v>
      </c>
      <c r="B8093">
        <v>17</v>
      </c>
      <c r="C8093">
        <v>30</v>
      </c>
      <c r="D8093">
        <v>-3</v>
      </c>
      <c r="E8093">
        <v>12</v>
      </c>
      <c r="F8093">
        <v>24</v>
      </c>
      <c r="G8093">
        <v>0</v>
      </c>
      <c r="H8093" s="2">
        <f>H8092+$H$2*(Filter_Test[[#This Row],[debug'[0']]]-H8092)</f>
        <v>12.091058619653129</v>
      </c>
    </row>
    <row r="8094" spans="1:8" x14ac:dyDescent="0.25">
      <c r="A8094">
        <v>16176</v>
      </c>
      <c r="B8094">
        <v>19</v>
      </c>
      <c r="C8094">
        <v>33</v>
      </c>
      <c r="D8094">
        <v>-5</v>
      </c>
      <c r="E8094">
        <v>12</v>
      </c>
      <c r="F8094">
        <v>24</v>
      </c>
      <c r="G8094">
        <v>0</v>
      </c>
      <c r="H8094" s="2">
        <f>H8093+$H$2*(Filter_Test[[#This Row],[debug'[0']]]-H8093)</f>
        <v>12.742211004190537</v>
      </c>
    </row>
    <row r="8095" spans="1:8" x14ac:dyDescent="0.25">
      <c r="A8095">
        <v>16178</v>
      </c>
      <c r="B8095">
        <v>19</v>
      </c>
      <c r="C8095">
        <v>35</v>
      </c>
      <c r="D8095">
        <v>-5</v>
      </c>
      <c r="E8095">
        <v>12</v>
      </c>
      <c r="F8095">
        <v>24</v>
      </c>
      <c r="G8095">
        <v>0</v>
      </c>
      <c r="H8095" s="2">
        <f>H8094+$H$2*(Filter_Test[[#This Row],[debug'[0']]]-H8094)</f>
        <v>13.331993722299039</v>
      </c>
    </row>
    <row r="8096" spans="1:8" x14ac:dyDescent="0.25">
      <c r="A8096">
        <v>16180</v>
      </c>
      <c r="B8096">
        <v>18</v>
      </c>
      <c r="C8096">
        <v>36</v>
      </c>
      <c r="D8096">
        <v>-5</v>
      </c>
      <c r="E8096">
        <v>12</v>
      </c>
      <c r="F8096">
        <v>24</v>
      </c>
      <c r="G8096">
        <v>0</v>
      </c>
      <c r="H8096" s="2">
        <f>H8095+$H$2*(Filter_Test[[#This Row],[debug'[0']]]-H8095)</f>
        <v>13.77194294916713</v>
      </c>
    </row>
    <row r="8097" spans="1:8" x14ac:dyDescent="0.25">
      <c r="A8097">
        <v>16182</v>
      </c>
      <c r="B8097">
        <v>15</v>
      </c>
      <c r="C8097">
        <v>36</v>
      </c>
      <c r="D8097">
        <v>-4</v>
      </c>
      <c r="E8097">
        <v>12</v>
      </c>
      <c r="F8097">
        <v>24</v>
      </c>
      <c r="G8097">
        <v>0</v>
      </c>
      <c r="H8097" s="2">
        <f>H8096+$H$2*(Filter_Test[[#This Row],[debug'[0']]]-H8096)</f>
        <v>13.8876845994397</v>
      </c>
    </row>
    <row r="8098" spans="1:8" x14ac:dyDescent="0.25">
      <c r="A8098">
        <v>16184</v>
      </c>
      <c r="B8098">
        <v>14</v>
      </c>
      <c r="C8098">
        <v>36</v>
      </c>
      <c r="D8098">
        <v>-2</v>
      </c>
      <c r="E8098">
        <v>12</v>
      </c>
      <c r="F8098">
        <v>24</v>
      </c>
      <c r="G8098">
        <v>0</v>
      </c>
      <c r="H8098" s="2">
        <f>H8097+$H$2*(Filter_Test[[#This Row],[debug'[0']]]-H8097)</f>
        <v>13.898270076558257</v>
      </c>
    </row>
    <row r="8099" spans="1:8" x14ac:dyDescent="0.25">
      <c r="A8099">
        <v>16186</v>
      </c>
      <c r="B8099">
        <v>14</v>
      </c>
      <c r="C8099">
        <v>35</v>
      </c>
      <c r="D8099">
        <v>-2</v>
      </c>
      <c r="E8099">
        <v>12</v>
      </c>
      <c r="F8099">
        <v>24</v>
      </c>
      <c r="G8099">
        <v>0</v>
      </c>
      <c r="H8099" s="2">
        <f>H8098+$H$2*(Filter_Test[[#This Row],[debug'[0']]]-H8098)</f>
        <v>13.907857895962302</v>
      </c>
    </row>
    <row r="8100" spans="1:8" x14ac:dyDescent="0.25">
      <c r="A8100">
        <v>16188</v>
      </c>
      <c r="B8100">
        <v>14</v>
      </c>
      <c r="C8100">
        <v>32</v>
      </c>
      <c r="D8100">
        <v>1</v>
      </c>
      <c r="E8100">
        <v>13</v>
      </c>
      <c r="F8100">
        <v>25</v>
      </c>
      <c r="G8100">
        <v>0</v>
      </c>
      <c r="H8100" s="2">
        <f>H8099+$H$2*(Filter_Test[[#This Row],[debug'[0']]]-H8099)</f>
        <v>13.916542084676236</v>
      </c>
    </row>
    <row r="8101" spans="1:8" x14ac:dyDescent="0.25">
      <c r="A8101">
        <v>16190</v>
      </c>
      <c r="B8101">
        <v>14</v>
      </c>
      <c r="C8101">
        <v>28</v>
      </c>
      <c r="D8101">
        <v>2</v>
      </c>
      <c r="E8101">
        <v>13</v>
      </c>
      <c r="F8101">
        <v>24</v>
      </c>
      <c r="G8101">
        <v>0</v>
      </c>
      <c r="H8101" s="2">
        <f>H8100+$H$2*(Filter_Test[[#This Row],[debug'[0']]]-H8100)</f>
        <v>13.924407807886187</v>
      </c>
    </row>
    <row r="8102" spans="1:8" x14ac:dyDescent="0.25">
      <c r="A8102">
        <v>16192</v>
      </c>
      <c r="B8102">
        <v>15</v>
      </c>
      <c r="C8102">
        <v>25</v>
      </c>
      <c r="D8102">
        <v>3</v>
      </c>
      <c r="E8102">
        <v>13</v>
      </c>
      <c r="F8102">
        <v>24</v>
      </c>
      <c r="G8102">
        <v>0</v>
      </c>
      <c r="H8102" s="2">
        <f>H8101+$H$2*(Filter_Test[[#This Row],[debug'[0']]]-H8101)</f>
        <v>14.025779983756285</v>
      </c>
    </row>
    <row r="8103" spans="1:8" x14ac:dyDescent="0.25">
      <c r="A8103">
        <v>16194</v>
      </c>
      <c r="B8103">
        <v>13</v>
      </c>
      <c r="C8103">
        <v>22</v>
      </c>
      <c r="D8103">
        <v>3</v>
      </c>
      <c r="E8103">
        <v>13</v>
      </c>
      <c r="F8103">
        <v>25</v>
      </c>
      <c r="G8103">
        <v>0</v>
      </c>
      <c r="H8103" s="2">
        <f>H8102+$H$2*(Filter_Test[[#This Row],[debug'[0']]]-H8102)</f>
        <v>13.929102497921239</v>
      </c>
    </row>
    <row r="8104" spans="1:8" x14ac:dyDescent="0.25">
      <c r="A8104">
        <v>16196</v>
      </c>
      <c r="B8104">
        <v>12</v>
      </c>
      <c r="C8104">
        <v>19</v>
      </c>
      <c r="D8104">
        <v>3</v>
      </c>
      <c r="E8104">
        <v>13</v>
      </c>
      <c r="F8104">
        <v>25</v>
      </c>
      <c r="G8104">
        <v>0</v>
      </c>
      <c r="H8104" s="2">
        <f>H8103+$H$2*(Filter_Test[[#This Row],[debug'[0']]]-H8103)</f>
        <v>13.747288870856506</v>
      </c>
    </row>
    <row r="8105" spans="1:8" x14ac:dyDescent="0.25">
      <c r="A8105">
        <v>16198</v>
      </c>
      <c r="B8105">
        <v>11</v>
      </c>
      <c r="C8105">
        <v>18</v>
      </c>
      <c r="D8105">
        <v>3</v>
      </c>
      <c r="E8105">
        <v>13</v>
      </c>
      <c r="F8105">
        <v>25</v>
      </c>
      <c r="G8105">
        <v>0</v>
      </c>
      <c r="H8105" s="2">
        <f>H8104+$H$2*(Filter_Test[[#This Row],[debug'[0']]]-H8104)</f>
        <v>13.488362994837352</v>
      </c>
    </row>
    <row r="8106" spans="1:8" x14ac:dyDescent="0.25">
      <c r="A8106">
        <v>16200</v>
      </c>
      <c r="B8106">
        <v>9</v>
      </c>
      <c r="C8106">
        <v>16</v>
      </c>
      <c r="D8106">
        <v>3</v>
      </c>
      <c r="E8106">
        <v>13</v>
      </c>
      <c r="F8106">
        <v>25</v>
      </c>
      <c r="G8106">
        <v>0</v>
      </c>
      <c r="H8106" s="2">
        <f>H8105+$H$2*(Filter_Test[[#This Row],[debug'[0']]]-H8105)</f>
        <v>13.065344748500593</v>
      </c>
    </row>
    <row r="8107" spans="1:8" x14ac:dyDescent="0.25">
      <c r="A8107">
        <v>16202</v>
      </c>
      <c r="B8107">
        <v>10</v>
      </c>
      <c r="C8107">
        <v>15</v>
      </c>
      <c r="D8107">
        <v>4</v>
      </c>
      <c r="E8107">
        <v>13</v>
      </c>
      <c r="F8107">
        <v>25</v>
      </c>
      <c r="G8107">
        <v>0</v>
      </c>
      <c r="H8107" s="2">
        <f>H8106+$H$2*(Filter_Test[[#This Row],[debug'[0']]]-H8106)</f>
        <v>12.776442812222307</v>
      </c>
    </row>
    <row r="8108" spans="1:8" x14ac:dyDescent="0.25">
      <c r="A8108">
        <v>16204</v>
      </c>
      <c r="B8108">
        <v>10</v>
      </c>
      <c r="C8108">
        <v>15</v>
      </c>
      <c r="D8108">
        <v>3</v>
      </c>
      <c r="E8108">
        <v>13</v>
      </c>
      <c r="F8108">
        <v>25</v>
      </c>
      <c r="G8108">
        <v>0</v>
      </c>
      <c r="H8108" s="2">
        <f>H8107+$H$2*(Filter_Test[[#This Row],[debug'[0']]]-H8107)</f>
        <v>12.514769241962613</v>
      </c>
    </row>
    <row r="8109" spans="1:8" x14ac:dyDescent="0.25">
      <c r="A8109">
        <v>16206</v>
      </c>
      <c r="B8109">
        <v>12</v>
      </c>
      <c r="C8109">
        <v>17</v>
      </c>
      <c r="D8109">
        <v>0</v>
      </c>
      <c r="E8109">
        <v>14</v>
      </c>
      <c r="F8109">
        <v>25</v>
      </c>
      <c r="G8109">
        <v>0</v>
      </c>
      <c r="H8109" s="2">
        <f>H8108+$H$2*(Filter_Test[[#This Row],[debug'[0']]]-H8108)</f>
        <v>12.466253383897302</v>
      </c>
    </row>
    <row r="8110" spans="1:8" x14ac:dyDescent="0.25">
      <c r="A8110">
        <v>16208</v>
      </c>
      <c r="B8110">
        <v>13</v>
      </c>
      <c r="C8110">
        <v>17</v>
      </c>
      <c r="D8110">
        <v>-1</v>
      </c>
      <c r="E8110">
        <v>14</v>
      </c>
      <c r="F8110">
        <v>25</v>
      </c>
      <c r="G8110">
        <v>0</v>
      </c>
      <c r="H8110" s="2">
        <f>H8109+$H$2*(Filter_Test[[#This Row],[debug'[0']]]-H8109)</f>
        <v>12.516557817338102</v>
      </c>
    </row>
    <row r="8111" spans="1:8" x14ac:dyDescent="0.25">
      <c r="A8111">
        <v>16210</v>
      </c>
      <c r="B8111">
        <v>13</v>
      </c>
      <c r="C8111">
        <v>19</v>
      </c>
      <c r="D8111">
        <v>-1</v>
      </c>
      <c r="E8111">
        <v>14</v>
      </c>
      <c r="F8111">
        <v>25</v>
      </c>
      <c r="G8111">
        <v>0</v>
      </c>
      <c r="H8111" s="2">
        <f>H8110+$H$2*(Filter_Test[[#This Row],[debug'[0']]]-H8110)</f>
        <v>12.562121169622683</v>
      </c>
    </row>
    <row r="8112" spans="1:8" x14ac:dyDescent="0.25">
      <c r="A8112">
        <v>16212</v>
      </c>
      <c r="B8112">
        <v>13</v>
      </c>
      <c r="C8112">
        <v>22</v>
      </c>
      <c r="D8112">
        <v>-2</v>
      </c>
      <c r="E8112">
        <v>13</v>
      </c>
      <c r="F8112">
        <v>25</v>
      </c>
      <c r="G8112">
        <v>0</v>
      </c>
      <c r="H8112" s="2">
        <f>H8111+$H$2*(Filter_Test[[#This Row],[debug'[0']]]-H8111)</f>
        <v>12.60339027712296</v>
      </c>
    </row>
    <row r="8113" spans="1:8" x14ac:dyDescent="0.25">
      <c r="A8113">
        <v>16214</v>
      </c>
      <c r="B8113">
        <v>14</v>
      </c>
      <c r="C8113">
        <v>24</v>
      </c>
      <c r="D8113">
        <v>-3</v>
      </c>
      <c r="E8113">
        <v>13</v>
      </c>
      <c r="F8113">
        <v>25</v>
      </c>
      <c r="G8113">
        <v>0</v>
      </c>
      <c r="H8113" s="2">
        <f>H8112+$H$2*(Filter_Test[[#This Row],[debug'[0']]]-H8112)</f>
        <v>12.735017642482637</v>
      </c>
    </row>
    <row r="8114" spans="1:8" x14ac:dyDescent="0.25">
      <c r="A8114">
        <v>16216</v>
      </c>
      <c r="B8114">
        <v>15</v>
      </c>
      <c r="C8114">
        <v>28</v>
      </c>
      <c r="D8114">
        <v>-5</v>
      </c>
      <c r="E8114">
        <v>13</v>
      </c>
      <c r="F8114">
        <v>25</v>
      </c>
      <c r="G8114">
        <v>0</v>
      </c>
      <c r="H8114" s="2">
        <f>H8113+$H$2*(Filter_Test[[#This Row],[debug'[0']]]-H8113)</f>
        <v>12.948487200529248</v>
      </c>
    </row>
    <row r="8115" spans="1:8" x14ac:dyDescent="0.25">
      <c r="A8115">
        <v>16218</v>
      </c>
      <c r="B8115">
        <v>18</v>
      </c>
      <c r="C8115">
        <v>30</v>
      </c>
      <c r="D8115">
        <v>-6</v>
      </c>
      <c r="E8115">
        <v>14</v>
      </c>
      <c r="F8115">
        <v>25</v>
      </c>
      <c r="G8115">
        <v>0</v>
      </c>
      <c r="H8115" s="2">
        <f>H8114+$H$2*(Filter_Test[[#This Row],[debug'[0']]]-H8114)</f>
        <v>13.424581065539211</v>
      </c>
    </row>
    <row r="8116" spans="1:8" x14ac:dyDescent="0.25">
      <c r="A8116">
        <v>16220</v>
      </c>
      <c r="B8116">
        <v>19</v>
      </c>
      <c r="C8116">
        <v>32</v>
      </c>
      <c r="D8116">
        <v>-6</v>
      </c>
      <c r="E8116">
        <v>14</v>
      </c>
      <c r="F8116">
        <v>25</v>
      </c>
      <c r="G8116">
        <v>0</v>
      </c>
      <c r="H8116" s="2">
        <f>H8115+$H$2*(Filter_Test[[#This Row],[debug'[0']]]-H8115)</f>
        <v>13.950051920494834</v>
      </c>
    </row>
    <row r="8117" spans="1:8" x14ac:dyDescent="0.25">
      <c r="A8117">
        <v>16222</v>
      </c>
      <c r="B8117">
        <v>19</v>
      </c>
      <c r="C8117">
        <v>35</v>
      </c>
      <c r="D8117">
        <v>-7</v>
      </c>
      <c r="E8117">
        <v>14</v>
      </c>
      <c r="F8117">
        <v>25</v>
      </c>
      <c r="G8117">
        <v>-1</v>
      </c>
      <c r="H8117" s="2">
        <f>H8116+$H$2*(Filter_Test[[#This Row],[debug'[0']]]-H8116)</f>
        <v>14.425998314122333</v>
      </c>
    </row>
    <row r="8118" spans="1:8" x14ac:dyDescent="0.25">
      <c r="A8118">
        <v>16224</v>
      </c>
      <c r="B8118">
        <v>19</v>
      </c>
      <c r="C8118">
        <v>36</v>
      </c>
      <c r="D8118">
        <v>-5</v>
      </c>
      <c r="E8118">
        <v>14</v>
      </c>
      <c r="F8118">
        <v>25</v>
      </c>
      <c r="G8118">
        <v>-1</v>
      </c>
      <c r="H8118" s="2">
        <f>H8117+$H$2*(Filter_Test[[#This Row],[debug'[0']]]-H8117)</f>
        <v>14.857087816938151</v>
      </c>
    </row>
    <row r="8119" spans="1:8" x14ac:dyDescent="0.25">
      <c r="A8119">
        <v>16226</v>
      </c>
      <c r="B8119">
        <v>16</v>
      </c>
      <c r="C8119">
        <v>36</v>
      </c>
      <c r="D8119">
        <v>-4</v>
      </c>
      <c r="E8119">
        <v>14</v>
      </c>
      <c r="F8119">
        <v>25</v>
      </c>
      <c r="G8119">
        <v>0</v>
      </c>
      <c r="H8119" s="2">
        <f>H8118+$H$2*(Filter_Test[[#This Row],[debug'[0']]]-H8118)</f>
        <v>14.964804752478312</v>
      </c>
    </row>
    <row r="8120" spans="1:8" x14ac:dyDescent="0.25">
      <c r="A8120">
        <v>16228</v>
      </c>
      <c r="B8120">
        <v>17</v>
      </c>
      <c r="C8120">
        <v>36</v>
      </c>
      <c r="D8120">
        <v>-2</v>
      </c>
      <c r="E8120">
        <v>14</v>
      </c>
      <c r="F8120">
        <v>25</v>
      </c>
      <c r="G8120">
        <v>-1</v>
      </c>
      <c r="H8120" s="2">
        <f>H8119+$H$2*(Filter_Test[[#This Row],[debug'[0']]]-H8119)</f>
        <v>15.156617385625362</v>
      </c>
    </row>
    <row r="8121" spans="1:8" x14ac:dyDescent="0.25">
      <c r="A8121">
        <v>16230</v>
      </c>
      <c r="B8121">
        <v>17</v>
      </c>
      <c r="C8121">
        <v>36</v>
      </c>
      <c r="D8121">
        <v>-2</v>
      </c>
      <c r="E8121">
        <v>14</v>
      </c>
      <c r="F8121">
        <v>26</v>
      </c>
      <c r="G8121">
        <v>-1</v>
      </c>
      <c r="H8121" s="2">
        <f>H8120+$H$2*(Filter_Test[[#This Row],[debug'[0']]]-H8120)</f>
        <v>15.330352103997598</v>
      </c>
    </row>
    <row r="8122" spans="1:8" x14ac:dyDescent="0.25">
      <c r="A8122">
        <v>16232</v>
      </c>
      <c r="B8122">
        <v>16</v>
      </c>
      <c r="C8122">
        <v>34</v>
      </c>
      <c r="D8122">
        <v>2</v>
      </c>
      <c r="E8122">
        <v>14</v>
      </c>
      <c r="F8122">
        <v>26</v>
      </c>
      <c r="G8122">
        <v>-1</v>
      </c>
      <c r="H8122" s="2">
        <f>H8121+$H$2*(Filter_Test[[#This Row],[debug'[0']]]-H8121)</f>
        <v>15.393464931314789</v>
      </c>
    </row>
    <row r="8123" spans="1:8" x14ac:dyDescent="0.25">
      <c r="A8123">
        <v>16234</v>
      </c>
      <c r="B8123">
        <v>16</v>
      </c>
      <c r="C8123">
        <v>31</v>
      </c>
      <c r="D8123">
        <v>3</v>
      </c>
      <c r="E8123">
        <v>14</v>
      </c>
      <c r="F8123">
        <v>26</v>
      </c>
      <c r="G8123">
        <v>-1</v>
      </c>
      <c r="H8123" s="2">
        <f>H8122+$H$2*(Filter_Test[[#This Row],[debug'[0']]]-H8122)</f>
        <v>15.450629514792571</v>
      </c>
    </row>
    <row r="8124" spans="1:8" x14ac:dyDescent="0.25">
      <c r="A8124">
        <v>16236</v>
      </c>
      <c r="B8124">
        <v>14</v>
      </c>
      <c r="C8124">
        <v>28</v>
      </c>
      <c r="D8124">
        <v>4</v>
      </c>
      <c r="E8124">
        <v>14</v>
      </c>
      <c r="F8124">
        <v>26</v>
      </c>
      <c r="G8124">
        <v>-1</v>
      </c>
      <c r="H8124" s="2">
        <f>H8123+$H$2*(Filter_Test[[#This Row],[debug'[0']]]-H8123)</f>
        <v>15.313910903989985</v>
      </c>
    </row>
    <row r="8125" spans="1:8" x14ac:dyDescent="0.25">
      <c r="A8125">
        <v>16238</v>
      </c>
      <c r="B8125">
        <v>13</v>
      </c>
      <c r="C8125">
        <v>26</v>
      </c>
      <c r="D8125">
        <v>4</v>
      </c>
      <c r="E8125">
        <v>14</v>
      </c>
      <c r="F8125">
        <v>26</v>
      </c>
      <c r="G8125">
        <v>-1</v>
      </c>
      <c r="H8125" s="2">
        <f>H8124+$H$2*(Filter_Test[[#This Row],[debug'[0']]]-H8124)</f>
        <v>15.095829939078897</v>
      </c>
    </row>
    <row r="8126" spans="1:8" x14ac:dyDescent="0.25">
      <c r="A8126">
        <v>16240</v>
      </c>
      <c r="B8126">
        <v>12</v>
      </c>
      <c r="C8126">
        <v>21</v>
      </c>
      <c r="D8126">
        <v>4</v>
      </c>
      <c r="E8126">
        <v>14</v>
      </c>
      <c r="F8126">
        <v>26</v>
      </c>
      <c r="G8126">
        <v>-1</v>
      </c>
      <c r="H8126" s="2">
        <f>H8125+$H$2*(Filter_Test[[#This Row],[debug'[0']]]-H8125)</f>
        <v>14.804054841277688</v>
      </c>
    </row>
    <row r="8127" spans="1:8" x14ac:dyDescent="0.25">
      <c r="A8127">
        <v>16242</v>
      </c>
      <c r="B8127">
        <v>12</v>
      </c>
      <c r="C8127">
        <v>18</v>
      </c>
      <c r="D8127">
        <v>4</v>
      </c>
      <c r="E8127">
        <v>14</v>
      </c>
      <c r="F8127">
        <v>26</v>
      </c>
      <c r="G8127">
        <v>-1</v>
      </c>
      <c r="H8127" s="2">
        <f>H8126+$H$2*(Filter_Test[[#This Row],[debug'[0']]]-H8126)</f>
        <v>14.539778898589061</v>
      </c>
    </row>
    <row r="8128" spans="1:8" x14ac:dyDescent="0.25">
      <c r="A8128">
        <v>16244</v>
      </c>
      <c r="B8128">
        <v>13</v>
      </c>
      <c r="C8128">
        <v>17</v>
      </c>
      <c r="D8128">
        <v>4</v>
      </c>
      <c r="E8128">
        <v>14</v>
      </c>
      <c r="F8128">
        <v>26</v>
      </c>
      <c r="G8128">
        <v>-1</v>
      </c>
      <c r="H8128" s="2">
        <f>H8127+$H$2*(Filter_Test[[#This Row],[debug'[0']]]-H8127)</f>
        <v>14.394658156310262</v>
      </c>
    </row>
    <row r="8129" spans="1:8" x14ac:dyDescent="0.25">
      <c r="A8129">
        <v>16246</v>
      </c>
      <c r="B8129">
        <v>13</v>
      </c>
      <c r="C8129">
        <v>16</v>
      </c>
      <c r="D8129">
        <v>2</v>
      </c>
      <c r="E8129">
        <v>14</v>
      </c>
      <c r="F8129">
        <v>26</v>
      </c>
      <c r="G8129">
        <v>-1</v>
      </c>
      <c r="H8129" s="2">
        <f>H8128+$H$2*(Filter_Test[[#This Row],[debug'[0']]]-H8128)</f>
        <v>14.263214721766261</v>
      </c>
    </row>
    <row r="8130" spans="1:8" x14ac:dyDescent="0.25">
      <c r="A8130">
        <v>16248</v>
      </c>
      <c r="B8130">
        <v>12</v>
      </c>
      <c r="C8130">
        <v>17</v>
      </c>
      <c r="D8130">
        <v>1</v>
      </c>
      <c r="E8130">
        <v>14</v>
      </c>
      <c r="F8130">
        <v>26</v>
      </c>
      <c r="G8130">
        <v>-1</v>
      </c>
      <c r="H8130" s="2">
        <f>H8129+$H$2*(Filter_Test[[#This Row],[debug'[0']]]-H8129)</f>
        <v>14.049911759464345</v>
      </c>
    </row>
    <row r="8131" spans="1:8" x14ac:dyDescent="0.25">
      <c r="A8131">
        <v>16250</v>
      </c>
      <c r="B8131">
        <v>12</v>
      </c>
      <c r="C8131">
        <v>18</v>
      </c>
      <c r="D8131">
        <v>-1</v>
      </c>
      <c r="E8131">
        <v>14</v>
      </c>
      <c r="F8131">
        <v>26</v>
      </c>
      <c r="G8131">
        <v>-1</v>
      </c>
      <c r="H8131" s="2">
        <f>H8130+$H$2*(Filter_Test[[#This Row],[debug'[0']]]-H8130)</f>
        <v>13.85671212774313</v>
      </c>
    </row>
    <row r="8132" spans="1:8" x14ac:dyDescent="0.25">
      <c r="A8132">
        <v>16252</v>
      </c>
      <c r="B8132">
        <v>12</v>
      </c>
      <c r="C8132">
        <v>20</v>
      </c>
      <c r="D8132">
        <v>-2</v>
      </c>
      <c r="E8132">
        <v>14</v>
      </c>
      <c r="F8132">
        <v>26</v>
      </c>
      <c r="G8132">
        <v>-1</v>
      </c>
      <c r="H8132" s="2">
        <f>H8131+$H$2*(Filter_Test[[#This Row],[debug'[0']]]-H8131)</f>
        <v>13.681721132332664</v>
      </c>
    </row>
    <row r="8133" spans="1:8" x14ac:dyDescent="0.25">
      <c r="A8133">
        <v>16254</v>
      </c>
      <c r="B8133">
        <v>14</v>
      </c>
      <c r="C8133">
        <v>20</v>
      </c>
      <c r="D8133">
        <v>-3</v>
      </c>
      <c r="E8133">
        <v>15</v>
      </c>
      <c r="F8133">
        <v>26</v>
      </c>
      <c r="G8133">
        <v>-1</v>
      </c>
      <c r="H8133" s="2">
        <f>H8132+$H$2*(Filter_Test[[#This Row],[debug'[0']]]-H8132)</f>
        <v>13.711718208906362</v>
      </c>
    </row>
    <row r="8134" spans="1:8" x14ac:dyDescent="0.25">
      <c r="A8134">
        <v>16256</v>
      </c>
      <c r="B8134">
        <v>13</v>
      </c>
      <c r="C8134">
        <v>22</v>
      </c>
      <c r="D8134">
        <v>-4</v>
      </c>
      <c r="E8134">
        <v>15</v>
      </c>
      <c r="F8134">
        <v>26</v>
      </c>
      <c r="G8134">
        <v>-1</v>
      </c>
      <c r="H8134" s="2">
        <f>H8133+$H$2*(Filter_Test[[#This Row],[debug'[0']]]-H8133)</f>
        <v>13.644640348010572</v>
      </c>
    </row>
    <row r="8135" spans="1:8" x14ac:dyDescent="0.25">
      <c r="A8135">
        <v>16258</v>
      </c>
      <c r="B8135">
        <v>15</v>
      </c>
      <c r="C8135">
        <v>23</v>
      </c>
      <c r="D8135">
        <v>-5</v>
      </c>
      <c r="E8135">
        <v>15</v>
      </c>
      <c r="F8135">
        <v>26</v>
      </c>
      <c r="G8135">
        <v>-1</v>
      </c>
      <c r="H8135" s="2">
        <f>H8134+$H$2*(Filter_Test[[#This Row],[debug'[0']]]-H8134)</f>
        <v>13.772379985780432</v>
      </c>
    </row>
    <row r="8136" spans="1:8" x14ac:dyDescent="0.25">
      <c r="A8136">
        <v>16260</v>
      </c>
      <c r="B8136">
        <v>15</v>
      </c>
      <c r="C8136">
        <v>27</v>
      </c>
      <c r="D8136">
        <v>-6</v>
      </c>
      <c r="E8136">
        <v>15</v>
      </c>
      <c r="F8136">
        <v>26</v>
      </c>
      <c r="G8136">
        <v>-1</v>
      </c>
      <c r="H8136" s="2">
        <f>H8135+$H$2*(Filter_Test[[#This Row],[debug'[0']]]-H8135)</f>
        <v>13.888080446322592</v>
      </c>
    </row>
    <row r="8137" spans="1:8" x14ac:dyDescent="0.25">
      <c r="A8137">
        <v>16262</v>
      </c>
      <c r="B8137">
        <v>16</v>
      </c>
      <c r="C8137">
        <v>29</v>
      </c>
      <c r="D8137">
        <v>-7</v>
      </c>
      <c r="E8137">
        <v>15</v>
      </c>
      <c r="F8137">
        <v>26</v>
      </c>
      <c r="G8137">
        <v>-1</v>
      </c>
      <c r="H8137" s="2">
        <f>H8136+$H$2*(Filter_Test[[#This Row],[debug'[0']]]-H8136)</f>
        <v>14.087124174966759</v>
      </c>
    </row>
    <row r="8138" spans="1:8" x14ac:dyDescent="0.25">
      <c r="A8138">
        <v>16264</v>
      </c>
      <c r="B8138">
        <v>17</v>
      </c>
      <c r="C8138">
        <v>32</v>
      </c>
      <c r="D8138">
        <v>-7</v>
      </c>
      <c r="E8138">
        <v>15</v>
      </c>
      <c r="F8138">
        <v>26</v>
      </c>
      <c r="G8138">
        <v>-1</v>
      </c>
      <c r="H8138" s="2">
        <f>H8137+$H$2*(Filter_Test[[#This Row],[debug'[0']]]-H8137)</f>
        <v>14.361656253749072</v>
      </c>
    </row>
    <row r="8139" spans="1:8" x14ac:dyDescent="0.25">
      <c r="A8139">
        <v>16266</v>
      </c>
      <c r="B8139">
        <v>17</v>
      </c>
      <c r="C8139">
        <v>34</v>
      </c>
      <c r="D8139">
        <v>-7</v>
      </c>
      <c r="E8139">
        <v>15</v>
      </c>
      <c r="F8139">
        <v>26</v>
      </c>
      <c r="G8139">
        <v>-1</v>
      </c>
      <c r="H8139" s="2">
        <f>H8138+$H$2*(Filter_Test[[#This Row],[debug'[0']]]-H8138)</f>
        <v>14.610314293675065</v>
      </c>
    </row>
    <row r="8140" spans="1:8" x14ac:dyDescent="0.25">
      <c r="A8140">
        <v>16268</v>
      </c>
      <c r="B8140">
        <v>18</v>
      </c>
      <c r="C8140">
        <v>36</v>
      </c>
      <c r="D8140">
        <v>-7</v>
      </c>
      <c r="E8140">
        <v>15</v>
      </c>
      <c r="F8140">
        <v>26</v>
      </c>
      <c r="G8140">
        <v>-1</v>
      </c>
      <c r="H8140" s="2">
        <f>H8139+$H$2*(Filter_Test[[#This Row],[debug'[0']]]-H8139)</f>
        <v>14.929784645064128</v>
      </c>
    </row>
    <row r="8141" spans="1:8" x14ac:dyDescent="0.25">
      <c r="A8141">
        <v>16270</v>
      </c>
      <c r="B8141">
        <v>19</v>
      </c>
      <c r="C8141">
        <v>37</v>
      </c>
      <c r="D8141">
        <v>-5</v>
      </c>
      <c r="E8141">
        <v>15</v>
      </c>
      <c r="F8141">
        <v>26</v>
      </c>
      <c r="G8141">
        <v>-1</v>
      </c>
      <c r="H8141" s="2">
        <f>H8140+$H$2*(Filter_Test[[#This Row],[debug'[0']]]-H8140)</f>
        <v>15.313393404791976</v>
      </c>
    </row>
    <row r="8142" spans="1:8" x14ac:dyDescent="0.25">
      <c r="A8142">
        <v>16272</v>
      </c>
      <c r="B8142">
        <v>17</v>
      </c>
      <c r="C8142">
        <v>37</v>
      </c>
      <c r="D8142">
        <v>-2</v>
      </c>
      <c r="E8142">
        <v>15</v>
      </c>
      <c r="F8142">
        <v>26</v>
      </c>
      <c r="G8142">
        <v>-1</v>
      </c>
      <c r="H8142" s="2">
        <f>H8141+$H$2*(Filter_Test[[#This Row],[debug'[0']]]-H8141)</f>
        <v>15.472352331462025</v>
      </c>
    </row>
    <row r="8143" spans="1:8" x14ac:dyDescent="0.25">
      <c r="A8143">
        <v>16274</v>
      </c>
      <c r="B8143">
        <v>17</v>
      </c>
      <c r="C8143">
        <v>36</v>
      </c>
      <c r="D8143">
        <v>0</v>
      </c>
      <c r="E8143">
        <v>15</v>
      </c>
      <c r="F8143">
        <v>26</v>
      </c>
      <c r="G8143">
        <v>-1</v>
      </c>
      <c r="H8143" s="2">
        <f>H8142+$H$2*(Filter_Test[[#This Row],[debug'[0']]]-H8142)</f>
        <v>15.6163297322446</v>
      </c>
    </row>
    <row r="8144" spans="1:8" x14ac:dyDescent="0.25">
      <c r="A8144">
        <v>16276</v>
      </c>
      <c r="B8144">
        <v>16</v>
      </c>
      <c r="C8144">
        <v>34</v>
      </c>
      <c r="D8144">
        <v>3</v>
      </c>
      <c r="E8144">
        <v>15</v>
      </c>
      <c r="F8144">
        <v>26</v>
      </c>
      <c r="G8144">
        <v>-1</v>
      </c>
      <c r="H8144" s="2">
        <f>H8143+$H$2*(Filter_Test[[#This Row],[debug'[0']]]-H8143)</f>
        <v>15.652489803082036</v>
      </c>
    </row>
    <row r="8145" spans="1:8" x14ac:dyDescent="0.25">
      <c r="A8145">
        <v>16278</v>
      </c>
      <c r="B8145">
        <v>16</v>
      </c>
      <c r="C8145">
        <v>32</v>
      </c>
      <c r="D8145">
        <v>4</v>
      </c>
      <c r="E8145">
        <v>15</v>
      </c>
      <c r="F8145">
        <v>26</v>
      </c>
      <c r="G8145">
        <v>-1</v>
      </c>
      <c r="H8145" s="2">
        <f>H8144+$H$2*(Filter_Test[[#This Row],[debug'[0']]]-H8144)</f>
        <v>15.685241867532586</v>
      </c>
    </row>
    <row r="8146" spans="1:8" x14ac:dyDescent="0.25">
      <c r="A8146">
        <v>16280</v>
      </c>
      <c r="B8146">
        <v>15</v>
      </c>
      <c r="C8146">
        <v>29</v>
      </c>
      <c r="D8146">
        <v>5</v>
      </c>
      <c r="E8146">
        <v>15</v>
      </c>
      <c r="F8146">
        <v>26</v>
      </c>
      <c r="G8146">
        <v>-1</v>
      </c>
      <c r="H8146" s="2">
        <f>H8145+$H$2*(Filter_Test[[#This Row],[debug'[0']]]-H8145)</f>
        <v>15.62065934302341</v>
      </c>
    </row>
    <row r="8147" spans="1:8" x14ac:dyDescent="0.25">
      <c r="A8147">
        <v>16282</v>
      </c>
      <c r="B8147">
        <v>13</v>
      </c>
      <c r="C8147">
        <v>24</v>
      </c>
      <c r="D8147">
        <v>6</v>
      </c>
      <c r="E8147">
        <v>15</v>
      </c>
      <c r="F8147">
        <v>26</v>
      </c>
      <c r="G8147">
        <v>-1</v>
      </c>
      <c r="H8147" s="2">
        <f>H8146+$H$2*(Filter_Test[[#This Row],[debug'[0']]]-H8146)</f>
        <v>15.373668018835296</v>
      </c>
    </row>
    <row r="8148" spans="1:8" x14ac:dyDescent="0.25">
      <c r="A8148">
        <v>16284</v>
      </c>
      <c r="B8148">
        <v>14</v>
      </c>
      <c r="C8148">
        <v>21</v>
      </c>
      <c r="D8148">
        <v>5</v>
      </c>
      <c r="E8148">
        <v>15</v>
      </c>
      <c r="F8148">
        <v>26</v>
      </c>
      <c r="G8148">
        <v>-1</v>
      </c>
      <c r="H8148" s="2">
        <f>H8147+$H$2*(Filter_Test[[#This Row],[debug'[0']]]-H8147)</f>
        <v>15.24420285814197</v>
      </c>
    </row>
    <row r="8149" spans="1:8" x14ac:dyDescent="0.25">
      <c r="A8149">
        <v>16286</v>
      </c>
      <c r="B8149">
        <v>13</v>
      </c>
      <c r="C8149">
        <v>19</v>
      </c>
      <c r="D8149">
        <v>5</v>
      </c>
      <c r="E8149">
        <v>15</v>
      </c>
      <c r="F8149">
        <v>26</v>
      </c>
      <c r="G8149">
        <v>-1</v>
      </c>
      <c r="H8149" s="2">
        <f>H8148+$H$2*(Filter_Test[[#This Row],[debug'[0']]]-H8148)</f>
        <v>15.032691721772849</v>
      </c>
    </row>
    <row r="8150" spans="1:8" x14ac:dyDescent="0.25">
      <c r="A8150">
        <v>16288</v>
      </c>
      <c r="B8150">
        <v>15</v>
      </c>
      <c r="C8150">
        <v>17</v>
      </c>
      <c r="D8150">
        <v>3</v>
      </c>
      <c r="E8150">
        <v>15</v>
      </c>
      <c r="F8150">
        <v>26</v>
      </c>
      <c r="G8150">
        <v>-1</v>
      </c>
      <c r="H8150" s="2">
        <f>H8149+$H$2*(Filter_Test[[#This Row],[debug'[0']]]-H8149)</f>
        <v>15.029610599584206</v>
      </c>
    </row>
    <row r="8151" spans="1:8" x14ac:dyDescent="0.25">
      <c r="A8151">
        <v>16290</v>
      </c>
      <c r="B8151">
        <v>14</v>
      </c>
      <c r="C8151">
        <v>18</v>
      </c>
      <c r="D8151">
        <v>2</v>
      </c>
      <c r="E8151">
        <v>15</v>
      </c>
      <c r="F8151">
        <v>26</v>
      </c>
      <c r="G8151">
        <v>-1</v>
      </c>
      <c r="H8151" s="2">
        <f>H8150+$H$2*(Filter_Test[[#This Row],[debug'[0']]]-H8150)</f>
        <v>14.932572086712849</v>
      </c>
    </row>
    <row r="8152" spans="1:8" x14ac:dyDescent="0.25">
      <c r="A8152">
        <v>16292</v>
      </c>
      <c r="B8152">
        <v>13</v>
      </c>
      <c r="C8152">
        <v>19</v>
      </c>
      <c r="D8152">
        <v>0</v>
      </c>
      <c r="E8152">
        <v>15</v>
      </c>
      <c r="F8152">
        <v>26</v>
      </c>
      <c r="G8152">
        <v>-1</v>
      </c>
      <c r="H8152" s="2">
        <f>H8151+$H$2*(Filter_Test[[#This Row],[debug'[0']]]-H8151)</f>
        <v>14.750431458608356</v>
      </c>
    </row>
    <row r="8153" spans="1:8" x14ac:dyDescent="0.25">
      <c r="A8153">
        <v>16294</v>
      </c>
      <c r="B8153">
        <v>13</v>
      </c>
      <c r="C8153">
        <v>20</v>
      </c>
      <c r="D8153">
        <v>-1</v>
      </c>
      <c r="E8153">
        <v>15</v>
      </c>
      <c r="F8153">
        <v>26</v>
      </c>
      <c r="G8153">
        <v>-1</v>
      </c>
      <c r="H8153" s="2">
        <f>H8152+$H$2*(Filter_Test[[#This Row],[debug'[0']]]-H8152)</f>
        <v>14.585457180279061</v>
      </c>
    </row>
    <row r="8154" spans="1:8" x14ac:dyDescent="0.25">
      <c r="A8154">
        <v>16296</v>
      </c>
      <c r="B8154">
        <v>12</v>
      </c>
      <c r="C8154">
        <v>21</v>
      </c>
      <c r="D8154">
        <v>-4</v>
      </c>
      <c r="E8154">
        <v>15</v>
      </c>
      <c r="F8154">
        <v>26</v>
      </c>
      <c r="G8154">
        <v>-1</v>
      </c>
      <c r="H8154" s="2">
        <f>H8153+$H$2*(Filter_Test[[#This Row],[debug'[0']]]-H8153)</f>
        <v>14.341783581766991</v>
      </c>
    </row>
    <row r="8155" spans="1:8" x14ac:dyDescent="0.25">
      <c r="A8155">
        <v>16298</v>
      </c>
      <c r="B8155">
        <v>12</v>
      </c>
      <c r="C8155">
        <v>23</v>
      </c>
      <c r="D8155">
        <v>-6</v>
      </c>
      <c r="E8155">
        <v>15</v>
      </c>
      <c r="F8155">
        <v>26</v>
      </c>
      <c r="G8155">
        <v>-1</v>
      </c>
      <c r="H8155" s="2">
        <f>H8154+$H$2*(Filter_Test[[#This Row],[debug'[0']]]-H8154)</f>
        <v>14.121075678863701</v>
      </c>
    </row>
    <row r="8156" spans="1:8" x14ac:dyDescent="0.25">
      <c r="A8156">
        <v>16300</v>
      </c>
      <c r="B8156">
        <v>13</v>
      </c>
      <c r="C8156">
        <v>23</v>
      </c>
      <c r="D8156">
        <v>-7</v>
      </c>
      <c r="E8156">
        <v>15</v>
      </c>
      <c r="F8156">
        <v>26</v>
      </c>
      <c r="G8156">
        <v>-1</v>
      </c>
      <c r="H8156" s="2">
        <f>H8155+$H$2*(Filter_Test[[#This Row],[debug'[0']]]-H8155)</f>
        <v>14.015416785358608</v>
      </c>
    </row>
    <row r="8157" spans="1:8" x14ac:dyDescent="0.25">
      <c r="A8157">
        <v>16302</v>
      </c>
      <c r="B8157">
        <v>14</v>
      </c>
      <c r="C8157">
        <v>25</v>
      </c>
      <c r="D8157">
        <v>-8</v>
      </c>
      <c r="E8157">
        <v>15</v>
      </c>
      <c r="F8157">
        <v>26</v>
      </c>
      <c r="G8157">
        <v>-1</v>
      </c>
      <c r="H8157" s="2">
        <f>H8156+$H$2*(Filter_Test[[#This Row],[debug'[0']]]-H8156)</f>
        <v>14.013963787569871</v>
      </c>
    </row>
    <row r="8158" spans="1:8" x14ac:dyDescent="0.25">
      <c r="A8158">
        <v>16304</v>
      </c>
      <c r="B8158">
        <v>16</v>
      </c>
      <c r="C8158">
        <v>28</v>
      </c>
      <c r="D8158">
        <v>-8</v>
      </c>
      <c r="E8158">
        <v>15</v>
      </c>
      <c r="F8158">
        <v>26</v>
      </c>
      <c r="G8158">
        <v>-1</v>
      </c>
      <c r="H8158" s="2">
        <f>H8157+$H$2*(Filter_Test[[#This Row],[debug'[0']]]-H8157)</f>
        <v>14.201143290811885</v>
      </c>
    </row>
    <row r="8159" spans="1:8" x14ac:dyDescent="0.25">
      <c r="A8159">
        <v>16306</v>
      </c>
      <c r="B8159">
        <v>18</v>
      </c>
      <c r="C8159">
        <v>30</v>
      </c>
      <c r="D8159">
        <v>-7</v>
      </c>
      <c r="E8159">
        <v>15</v>
      </c>
      <c r="F8159">
        <v>27</v>
      </c>
      <c r="G8159">
        <v>-1</v>
      </c>
      <c r="H8159" s="2">
        <f>H8158+$H$2*(Filter_Test[[#This Row],[debug'[0']]]-H8158)</f>
        <v>14.559177100700655</v>
      </c>
    </row>
    <row r="8160" spans="1:8" x14ac:dyDescent="0.25">
      <c r="A8160">
        <v>16308</v>
      </c>
      <c r="B8160">
        <v>18</v>
      </c>
      <c r="C8160">
        <v>32</v>
      </c>
      <c r="D8160">
        <v>-6</v>
      </c>
      <c r="E8160">
        <v>15</v>
      </c>
      <c r="F8160">
        <v>27</v>
      </c>
      <c r="G8160">
        <v>-1</v>
      </c>
      <c r="H8160" s="2">
        <f>H8159+$H$2*(Filter_Test[[#This Row],[debug'[0']]]-H8159)</f>
        <v>14.883467018982925</v>
      </c>
    </row>
    <row r="8161" spans="1:8" x14ac:dyDescent="0.25">
      <c r="A8161">
        <v>16310</v>
      </c>
      <c r="B8161">
        <v>17</v>
      </c>
      <c r="C8161">
        <v>34</v>
      </c>
      <c r="D8161">
        <v>-6</v>
      </c>
      <c r="E8161">
        <v>15</v>
      </c>
      <c r="F8161">
        <v>27</v>
      </c>
      <c r="G8161">
        <v>-1</v>
      </c>
      <c r="H8161" s="2">
        <f>H8160+$H$2*(Filter_Test[[#This Row],[debug'[0']]]-H8160)</f>
        <v>15.082945552910237</v>
      </c>
    </row>
    <row r="8162" spans="1:8" x14ac:dyDescent="0.25">
      <c r="A8162">
        <v>16312</v>
      </c>
      <c r="B8162">
        <v>17</v>
      </c>
      <c r="C8162">
        <v>35</v>
      </c>
      <c r="D8162">
        <v>-5</v>
      </c>
      <c r="E8162">
        <v>15</v>
      </c>
      <c r="F8162">
        <v>27</v>
      </c>
      <c r="G8162">
        <v>-1</v>
      </c>
      <c r="H8162" s="2">
        <f>H8161+$H$2*(Filter_Test[[#This Row],[debug'[0']]]-H8161)</f>
        <v>15.263623677935502</v>
      </c>
    </row>
    <row r="8163" spans="1:8" x14ac:dyDescent="0.25">
      <c r="A8163">
        <v>16314</v>
      </c>
      <c r="B8163">
        <v>16</v>
      </c>
      <c r="C8163">
        <v>35</v>
      </c>
      <c r="D8163">
        <v>-4</v>
      </c>
      <c r="E8163">
        <v>15</v>
      </c>
      <c r="F8163">
        <v>27</v>
      </c>
      <c r="G8163">
        <v>-1</v>
      </c>
      <c r="H8163" s="2">
        <f>H8162+$H$2*(Filter_Test[[#This Row],[debug'[0']]]-H8162)</f>
        <v>15.333025511245761</v>
      </c>
    </row>
    <row r="8164" spans="1:8" x14ac:dyDescent="0.25">
      <c r="A8164">
        <v>16316</v>
      </c>
      <c r="B8164">
        <v>17</v>
      </c>
      <c r="C8164">
        <v>35</v>
      </c>
      <c r="D8164">
        <v>-2</v>
      </c>
      <c r="E8164">
        <v>15</v>
      </c>
      <c r="F8164">
        <v>27</v>
      </c>
      <c r="G8164">
        <v>-1</v>
      </c>
      <c r="H8164" s="2">
        <f>H8163+$H$2*(Filter_Test[[#This Row],[debug'[0']]]-H8163)</f>
        <v>15.49013415547352</v>
      </c>
    </row>
    <row r="8165" spans="1:8" x14ac:dyDescent="0.25">
      <c r="A8165">
        <v>16318</v>
      </c>
      <c r="B8165">
        <v>19</v>
      </c>
      <c r="C8165">
        <v>32</v>
      </c>
      <c r="D8165">
        <v>4</v>
      </c>
      <c r="E8165">
        <v>15</v>
      </c>
      <c r="F8165">
        <v>27</v>
      </c>
      <c r="G8165">
        <v>-1</v>
      </c>
      <c r="H8165" s="2">
        <f>H8164+$H$2*(Filter_Test[[#This Row],[debug'[0']]]-H8164)</f>
        <v>15.820931218041023</v>
      </c>
    </row>
    <row r="8166" spans="1:8" x14ac:dyDescent="0.25">
      <c r="A8166">
        <v>16320</v>
      </c>
      <c r="B8166">
        <v>18</v>
      </c>
      <c r="C8166">
        <v>31</v>
      </c>
      <c r="D8166">
        <v>6</v>
      </c>
      <c r="E8166">
        <v>15</v>
      </c>
      <c r="F8166">
        <v>27</v>
      </c>
      <c r="G8166">
        <v>-1</v>
      </c>
      <c r="H8166" s="2">
        <f>H8165+$H$2*(Filter_Test[[#This Row],[debug'[0']]]-H8165)</f>
        <v>16.0263036123531</v>
      </c>
    </row>
    <row r="8167" spans="1:8" x14ac:dyDescent="0.25">
      <c r="A8167">
        <v>16322</v>
      </c>
      <c r="B8167">
        <v>20</v>
      </c>
      <c r="C8167">
        <v>29</v>
      </c>
      <c r="D8167">
        <v>6</v>
      </c>
      <c r="E8167">
        <v>15</v>
      </c>
      <c r="F8167">
        <v>27</v>
      </c>
      <c r="G8167">
        <v>-1</v>
      </c>
      <c r="H8167" s="2">
        <f>H8166+$H$2*(Filter_Test[[#This Row],[debug'[0']]]-H8166)</f>
        <v>16.400815673723933</v>
      </c>
    </row>
    <row r="8168" spans="1:8" x14ac:dyDescent="0.25">
      <c r="A8168">
        <v>16324</v>
      </c>
      <c r="B8168">
        <v>16</v>
      </c>
      <c r="C8168">
        <v>25</v>
      </c>
      <c r="D8168">
        <v>6</v>
      </c>
      <c r="E8168">
        <v>15</v>
      </c>
      <c r="F8168">
        <v>27</v>
      </c>
      <c r="G8168">
        <v>-1</v>
      </c>
      <c r="H8168" s="2">
        <f>H8167+$H$2*(Filter_Test[[#This Row],[debug'[0']]]-H8167)</f>
        <v>16.363039686443489</v>
      </c>
    </row>
    <row r="8169" spans="1:8" x14ac:dyDescent="0.25">
      <c r="A8169">
        <v>16326</v>
      </c>
      <c r="B8169">
        <v>15</v>
      </c>
      <c r="C8169">
        <v>22</v>
      </c>
      <c r="D8169">
        <v>6</v>
      </c>
      <c r="E8169">
        <v>15</v>
      </c>
      <c r="F8169">
        <v>26</v>
      </c>
      <c r="G8169">
        <v>-2</v>
      </c>
      <c r="H8169" s="2">
        <f>H8168+$H$2*(Filter_Test[[#This Row],[debug'[0']]]-H8168)</f>
        <v>16.234576222479024</v>
      </c>
    </row>
    <row r="8170" spans="1:8" x14ac:dyDescent="0.25">
      <c r="A8170">
        <v>16328</v>
      </c>
      <c r="B8170">
        <v>14</v>
      </c>
      <c r="C8170">
        <v>22</v>
      </c>
      <c r="D8170">
        <v>5</v>
      </c>
      <c r="E8170">
        <v>15</v>
      </c>
      <c r="F8170">
        <v>27</v>
      </c>
      <c r="G8170">
        <v>-1</v>
      </c>
      <c r="H8170" s="2">
        <f>H8169+$H$2*(Filter_Test[[#This Row],[debug'[0']]]-H8169)</f>
        <v>16.023972375146229</v>
      </c>
    </row>
    <row r="8171" spans="1:8" x14ac:dyDescent="0.25">
      <c r="A8171">
        <v>16330</v>
      </c>
      <c r="B8171">
        <v>13</v>
      </c>
      <c r="C8171">
        <v>22</v>
      </c>
      <c r="D8171">
        <v>5</v>
      </c>
      <c r="E8171">
        <v>15</v>
      </c>
      <c r="F8171">
        <v>27</v>
      </c>
      <c r="G8171">
        <v>-1</v>
      </c>
      <c r="H8171" s="2">
        <f>H8170+$H$2*(Filter_Test[[#This Row],[debug'[0']]]-H8170)</f>
        <v>15.738969693193694</v>
      </c>
    </row>
    <row r="8172" spans="1:8" x14ac:dyDescent="0.25">
      <c r="A8172">
        <v>16332</v>
      </c>
      <c r="B8172">
        <v>15</v>
      </c>
      <c r="C8172">
        <v>21</v>
      </c>
      <c r="D8172">
        <v>4</v>
      </c>
      <c r="E8172">
        <v>15</v>
      </c>
      <c r="F8172">
        <v>27</v>
      </c>
      <c r="G8172">
        <v>-1</v>
      </c>
      <c r="H8172" s="2">
        <f>H8171+$H$2*(Filter_Test[[#This Row],[debug'[0']]]-H8171)</f>
        <v>15.669323440412809</v>
      </c>
    </row>
    <row r="8173" spans="1:8" x14ac:dyDescent="0.25">
      <c r="A8173">
        <v>16334</v>
      </c>
      <c r="B8173">
        <v>14</v>
      </c>
      <c r="C8173">
        <v>22</v>
      </c>
      <c r="D8173">
        <v>2</v>
      </c>
      <c r="E8173">
        <v>15</v>
      </c>
      <c r="F8173">
        <v>27</v>
      </c>
      <c r="G8173">
        <v>-1</v>
      </c>
      <c r="H8173" s="2">
        <f>H8172+$H$2*(Filter_Test[[#This Row],[debug'[0']]]-H8172)</f>
        <v>15.511993412706826</v>
      </c>
    </row>
    <row r="8174" spans="1:8" x14ac:dyDescent="0.25">
      <c r="A8174">
        <v>16336</v>
      </c>
      <c r="B8174">
        <v>15</v>
      </c>
      <c r="C8174">
        <v>21</v>
      </c>
      <c r="D8174">
        <v>0</v>
      </c>
      <c r="E8174">
        <v>16</v>
      </c>
      <c r="F8174">
        <v>27</v>
      </c>
      <c r="G8174">
        <v>-1</v>
      </c>
      <c r="H8174" s="2">
        <f>H8173+$H$2*(Filter_Test[[#This Row],[debug'[0']]]-H8173)</f>
        <v>15.463739170385441</v>
      </c>
    </row>
    <row r="8175" spans="1:8" x14ac:dyDescent="0.25">
      <c r="A8175">
        <v>16338</v>
      </c>
      <c r="B8175">
        <v>15</v>
      </c>
      <c r="C8175">
        <v>22</v>
      </c>
      <c r="D8175">
        <v>-1</v>
      </c>
      <c r="E8175">
        <v>16</v>
      </c>
      <c r="F8175">
        <v>27</v>
      </c>
      <c r="G8175">
        <v>-1</v>
      </c>
      <c r="H8175" s="2">
        <f>H8174+$H$2*(Filter_Test[[#This Row],[debug'[0']]]-H8174)</f>
        <v>15.420032783259499</v>
      </c>
    </row>
    <row r="8176" spans="1:8" x14ac:dyDescent="0.25">
      <c r="A8176">
        <v>16340</v>
      </c>
      <c r="B8176">
        <v>14</v>
      </c>
      <c r="C8176">
        <v>23</v>
      </c>
      <c r="D8176">
        <v>-3</v>
      </c>
      <c r="E8176">
        <v>15</v>
      </c>
      <c r="F8176">
        <v>27</v>
      </c>
      <c r="G8176">
        <v>-1</v>
      </c>
      <c r="H8176" s="2">
        <f>H8175+$H$2*(Filter_Test[[#This Row],[debug'[0']]]-H8175)</f>
        <v>15.286197846467157</v>
      </c>
    </row>
    <row r="8177" spans="1:8" x14ac:dyDescent="0.25">
      <c r="A8177">
        <v>16342</v>
      </c>
      <c r="B8177">
        <v>14</v>
      </c>
      <c r="C8177">
        <v>23</v>
      </c>
      <c r="D8177">
        <v>-6</v>
      </c>
      <c r="E8177">
        <v>15</v>
      </c>
      <c r="F8177">
        <v>27</v>
      </c>
      <c r="G8177">
        <v>-1</v>
      </c>
      <c r="H8177" s="2">
        <f>H8176+$H$2*(Filter_Test[[#This Row],[debug'[0']]]-H8176)</f>
        <v>15.164976555301431</v>
      </c>
    </row>
    <row r="8178" spans="1:8" x14ac:dyDescent="0.25">
      <c r="A8178">
        <v>16344</v>
      </c>
      <c r="B8178">
        <v>13</v>
      </c>
      <c r="C8178">
        <v>25</v>
      </c>
      <c r="D8178">
        <v>-7</v>
      </c>
      <c r="E8178">
        <v>15</v>
      </c>
      <c r="F8178">
        <v>27</v>
      </c>
      <c r="G8178">
        <v>-1</v>
      </c>
      <c r="H8178" s="2">
        <f>H8177+$H$2*(Filter_Test[[#This Row],[debug'[0']]]-H8177)</f>
        <v>14.960932322061558</v>
      </c>
    </row>
    <row r="8179" spans="1:8" x14ac:dyDescent="0.25">
      <c r="A8179">
        <v>16346</v>
      </c>
      <c r="B8179">
        <v>13</v>
      </c>
      <c r="C8179">
        <v>26</v>
      </c>
      <c r="D8179">
        <v>-9</v>
      </c>
      <c r="E8179">
        <v>15</v>
      </c>
      <c r="F8179">
        <v>27</v>
      </c>
      <c r="G8179">
        <v>-1</v>
      </c>
      <c r="H8179" s="2">
        <f>H8178+$H$2*(Filter_Test[[#This Row],[debug'[0']]]-H8178)</f>
        <v>14.776118804746297</v>
      </c>
    </row>
    <row r="8180" spans="1:8" x14ac:dyDescent="0.25">
      <c r="A8180">
        <v>16348</v>
      </c>
      <c r="B8180">
        <v>13</v>
      </c>
      <c r="C8180">
        <v>29</v>
      </c>
      <c r="D8180">
        <v>-9</v>
      </c>
      <c r="E8180">
        <v>15</v>
      </c>
      <c r="F8180">
        <v>27</v>
      </c>
      <c r="G8180">
        <v>-1</v>
      </c>
      <c r="H8180" s="2">
        <f>H8179+$H$2*(Filter_Test[[#This Row],[debug'[0']]]-H8179)</f>
        <v>14.608723551079487</v>
      </c>
    </row>
    <row r="8181" spans="1:8" x14ac:dyDescent="0.25">
      <c r="A8181">
        <v>16350</v>
      </c>
      <c r="B8181">
        <v>16</v>
      </c>
      <c r="C8181">
        <v>30</v>
      </c>
      <c r="D8181">
        <v>-8</v>
      </c>
      <c r="E8181">
        <v>16</v>
      </c>
      <c r="F8181">
        <v>27</v>
      </c>
      <c r="G8181">
        <v>-1</v>
      </c>
      <c r="H8181" s="2">
        <f>H8180+$H$2*(Filter_Test[[#This Row],[debug'[0']]]-H8180)</f>
        <v>14.739848267210723</v>
      </c>
    </row>
    <row r="8182" spans="1:8" x14ac:dyDescent="0.25">
      <c r="A8182">
        <v>16352</v>
      </c>
      <c r="B8182">
        <v>17</v>
      </c>
      <c r="C8182">
        <v>32</v>
      </c>
      <c r="D8182">
        <v>-7</v>
      </c>
      <c r="E8182">
        <v>16</v>
      </c>
      <c r="F8182">
        <v>27</v>
      </c>
      <c r="G8182">
        <v>-1</v>
      </c>
      <c r="H8182" s="2">
        <f>H8181+$H$2*(Filter_Test[[#This Row],[debug'[0']]]-H8181)</f>
        <v>14.952862549602594</v>
      </c>
    </row>
    <row r="8183" spans="1:8" x14ac:dyDescent="0.25">
      <c r="A8183">
        <v>16354</v>
      </c>
      <c r="B8183">
        <v>18</v>
      </c>
      <c r="C8183">
        <v>33</v>
      </c>
      <c r="D8183">
        <v>-6</v>
      </c>
      <c r="E8183">
        <v>16</v>
      </c>
      <c r="F8183">
        <v>27</v>
      </c>
      <c r="G8183">
        <v>-1</v>
      </c>
      <c r="H8183" s="2">
        <f>H8182+$H$2*(Filter_Test[[#This Row],[debug'[0']]]-H8182)</f>
        <v>15.240048488462</v>
      </c>
    </row>
    <row r="8184" spans="1:8" x14ac:dyDescent="0.25">
      <c r="A8184">
        <v>16356</v>
      </c>
      <c r="B8184">
        <v>19</v>
      </c>
      <c r="C8184">
        <v>33</v>
      </c>
      <c r="D8184">
        <v>-3</v>
      </c>
      <c r="E8184">
        <v>16</v>
      </c>
      <c r="F8184">
        <v>27</v>
      </c>
      <c r="G8184">
        <v>-1</v>
      </c>
      <c r="H8184" s="2">
        <f>H8183+$H$2*(Filter_Test[[#This Row],[debug'[0']]]-H8183)</f>
        <v>15.594415569857048</v>
      </c>
    </row>
    <row r="8185" spans="1:8" x14ac:dyDescent="0.25">
      <c r="A8185">
        <v>16358</v>
      </c>
      <c r="B8185">
        <v>17</v>
      </c>
      <c r="C8185">
        <v>33</v>
      </c>
      <c r="D8185">
        <v>-2</v>
      </c>
      <c r="E8185">
        <v>16</v>
      </c>
      <c r="F8185">
        <v>27</v>
      </c>
      <c r="G8185">
        <v>-1</v>
      </c>
      <c r="H8185" s="2">
        <f>H8184+$H$2*(Filter_Test[[#This Row],[debug'[0']]]-H8184)</f>
        <v>15.726888781449167</v>
      </c>
    </row>
    <row r="8186" spans="1:8" x14ac:dyDescent="0.25">
      <c r="A8186">
        <v>16360</v>
      </c>
      <c r="B8186">
        <v>17</v>
      </c>
      <c r="C8186">
        <v>32</v>
      </c>
      <c r="D8186">
        <v>1</v>
      </c>
      <c r="E8186">
        <v>15</v>
      </c>
      <c r="F8186">
        <v>27</v>
      </c>
      <c r="G8186">
        <v>-1</v>
      </c>
      <c r="H8186" s="2">
        <f>H8185+$H$2*(Filter_Test[[#This Row],[debug'[0']]]-H8185)</f>
        <v>15.846876686991228</v>
      </c>
    </row>
    <row r="8187" spans="1:8" x14ac:dyDescent="0.25">
      <c r="A8187">
        <v>16362</v>
      </c>
      <c r="B8187">
        <v>18</v>
      </c>
      <c r="C8187">
        <v>30</v>
      </c>
      <c r="D8187">
        <v>4</v>
      </c>
      <c r="E8187">
        <v>16</v>
      </c>
      <c r="F8187">
        <v>27</v>
      </c>
      <c r="G8187">
        <v>-1</v>
      </c>
      <c r="H8187" s="2">
        <f>H8186+$H$2*(Filter_Test[[#This Row],[debug'[0']]]-H8186)</f>
        <v>16.049803778463868</v>
      </c>
    </row>
    <row r="8188" spans="1:8" x14ac:dyDescent="0.25">
      <c r="A8188">
        <v>16364</v>
      </c>
      <c r="B8188">
        <v>20</v>
      </c>
      <c r="C8188">
        <v>28</v>
      </c>
      <c r="D8188">
        <v>6</v>
      </c>
      <c r="E8188">
        <v>16</v>
      </c>
      <c r="F8188">
        <v>27</v>
      </c>
      <c r="G8188">
        <v>-1</v>
      </c>
      <c r="H8188" s="2">
        <f>H8187+$H$2*(Filter_Test[[#This Row],[debug'[0']]]-H8187)</f>
        <v>16.422101001358349</v>
      </c>
    </row>
    <row r="8189" spans="1:8" x14ac:dyDescent="0.25">
      <c r="A8189">
        <v>16366</v>
      </c>
      <c r="B8189">
        <v>21</v>
      </c>
      <c r="C8189">
        <v>27</v>
      </c>
      <c r="D8189">
        <v>6</v>
      </c>
      <c r="E8189">
        <v>16</v>
      </c>
      <c r="F8189">
        <v>27</v>
      </c>
      <c r="G8189">
        <v>-1</v>
      </c>
      <c r="H8189" s="2">
        <f>H8188+$H$2*(Filter_Test[[#This Row],[debug'[0']]]-H8188)</f>
        <v>16.85355781724861</v>
      </c>
    </row>
    <row r="8190" spans="1:8" x14ac:dyDescent="0.25">
      <c r="A8190">
        <v>16368</v>
      </c>
      <c r="B8190">
        <v>20</v>
      </c>
      <c r="C8190">
        <v>26</v>
      </c>
      <c r="D8190">
        <v>6</v>
      </c>
      <c r="E8190">
        <v>16</v>
      </c>
      <c r="F8190">
        <v>27</v>
      </c>
      <c r="G8190">
        <v>-1</v>
      </c>
      <c r="H8190" s="2">
        <f>H8189+$H$2*(Filter_Test[[#This Row],[debug'[0']]]-H8189)</f>
        <v>17.150103006636915</v>
      </c>
    </row>
    <row r="8191" spans="1:8" x14ac:dyDescent="0.25">
      <c r="A8191">
        <v>16370</v>
      </c>
      <c r="B8191">
        <v>19</v>
      </c>
      <c r="C8191">
        <v>23</v>
      </c>
      <c r="D8191">
        <v>6</v>
      </c>
      <c r="E8191">
        <v>16</v>
      </c>
      <c r="F8191">
        <v>27</v>
      </c>
      <c r="G8191">
        <v>-1</v>
      </c>
      <c r="H8191" s="2">
        <f>H8190+$H$2*(Filter_Test[[#This Row],[debug'[0']]]-H8190)</f>
        <v>17.324451690764334</v>
      </c>
    </row>
    <row r="8192" spans="1:8" x14ac:dyDescent="0.25">
      <c r="A8192">
        <v>16372</v>
      </c>
      <c r="B8192">
        <v>18</v>
      </c>
      <c r="C8192">
        <v>24</v>
      </c>
      <c r="D8192">
        <v>5</v>
      </c>
      <c r="E8192">
        <v>16</v>
      </c>
      <c r="F8192">
        <v>27</v>
      </c>
      <c r="G8192">
        <v>-1</v>
      </c>
      <c r="H8192" s="2">
        <f>H8191+$H$2*(Filter_Test[[#This Row],[debug'[0']]]-H8191)</f>
        <v>17.388120618927527</v>
      </c>
    </row>
    <row r="8193" spans="1:8" x14ac:dyDescent="0.25">
      <c r="A8193">
        <v>16374</v>
      </c>
      <c r="B8193">
        <v>15</v>
      </c>
      <c r="C8193">
        <v>24</v>
      </c>
      <c r="D8193">
        <v>4</v>
      </c>
      <c r="E8193">
        <v>16</v>
      </c>
      <c r="F8193">
        <v>27</v>
      </c>
      <c r="G8193">
        <v>-1</v>
      </c>
      <c r="H8193" s="2">
        <f>H8192+$H$2*(Filter_Test[[#This Row],[debug'[0']]]-H8192)</f>
        <v>17.163045553158256</v>
      </c>
    </row>
    <row r="8194" spans="1:8" x14ac:dyDescent="0.25">
      <c r="A8194">
        <v>16376</v>
      </c>
      <c r="B8194">
        <v>16</v>
      </c>
      <c r="C8194">
        <v>23</v>
      </c>
      <c r="D8194">
        <v>3</v>
      </c>
      <c r="E8194">
        <v>16</v>
      </c>
      <c r="F8194">
        <v>27</v>
      </c>
      <c r="G8194">
        <v>-1</v>
      </c>
      <c r="H8194" s="2">
        <f>H8193+$H$2*(Filter_Test[[#This Row],[debug'[0']]]-H8193)</f>
        <v>17.05343109219049</v>
      </c>
    </row>
    <row r="8195" spans="1:8" x14ac:dyDescent="0.25">
      <c r="A8195">
        <v>16378</v>
      </c>
      <c r="B8195">
        <v>15</v>
      </c>
      <c r="C8195">
        <v>24</v>
      </c>
      <c r="D8195">
        <v>1</v>
      </c>
      <c r="E8195">
        <v>16</v>
      </c>
      <c r="F8195">
        <v>27</v>
      </c>
      <c r="G8195">
        <v>-1</v>
      </c>
      <c r="H8195" s="2">
        <f>H8194+$H$2*(Filter_Test[[#This Row],[debug'[0']]]-H8194)</f>
        <v>16.859899771174135</v>
      </c>
    </row>
    <row r="8196" spans="1:8" x14ac:dyDescent="0.25">
      <c r="A8196">
        <v>16380</v>
      </c>
      <c r="B8196">
        <v>16</v>
      </c>
      <c r="C8196">
        <v>24</v>
      </c>
      <c r="D8196">
        <v>-1</v>
      </c>
      <c r="E8196">
        <v>16</v>
      </c>
      <c r="F8196">
        <v>27</v>
      </c>
      <c r="G8196">
        <v>-1</v>
      </c>
      <c r="H8196" s="2">
        <f>H8195+$H$2*(Filter_Test[[#This Row],[debug'[0']]]-H8195)</f>
        <v>16.778856127055807</v>
      </c>
    </row>
    <row r="8197" spans="1:8" x14ac:dyDescent="0.25">
      <c r="A8197">
        <v>16382</v>
      </c>
      <c r="B8197">
        <v>16</v>
      </c>
      <c r="C8197">
        <v>24</v>
      </c>
      <c r="D8197">
        <v>-2</v>
      </c>
      <c r="E8197">
        <v>16</v>
      </c>
      <c r="F8197">
        <v>27</v>
      </c>
      <c r="G8197">
        <v>-1</v>
      </c>
      <c r="H8197" s="2">
        <f>H8196+$H$2*(Filter_Test[[#This Row],[debug'[0']]]-H8196)</f>
        <v>16.70545066644695</v>
      </c>
    </row>
    <row r="8198" spans="1:8" x14ac:dyDescent="0.25">
      <c r="A8198">
        <v>16384</v>
      </c>
      <c r="B8198">
        <v>16</v>
      </c>
      <c r="C8198">
        <v>25</v>
      </c>
      <c r="D8198">
        <v>-3</v>
      </c>
      <c r="E8198">
        <v>16</v>
      </c>
      <c r="F8198">
        <v>27</v>
      </c>
      <c r="G8198">
        <v>-1</v>
      </c>
      <c r="H8198" s="2">
        <f>H8197+$H$2*(Filter_Test[[#This Row],[debug'[0']]]-H8197)</f>
        <v>16.638963507511559</v>
      </c>
    </row>
    <row r="8199" spans="1:8" x14ac:dyDescent="0.25">
      <c r="A8199">
        <v>16386</v>
      </c>
      <c r="B8199">
        <v>15</v>
      </c>
      <c r="C8199">
        <v>26</v>
      </c>
      <c r="D8199">
        <v>-5</v>
      </c>
      <c r="E8199">
        <v>16</v>
      </c>
      <c r="F8199">
        <v>27</v>
      </c>
      <c r="G8199">
        <v>-1</v>
      </c>
      <c r="H8199" s="2">
        <f>H8198+$H$2*(Filter_Test[[#This Row],[debug'[0']]]-H8198)</f>
        <v>16.484494836070557</v>
      </c>
    </row>
    <row r="8200" spans="1:8" x14ac:dyDescent="0.25">
      <c r="A8200">
        <v>16388</v>
      </c>
      <c r="B8200">
        <v>14</v>
      </c>
      <c r="C8200">
        <v>26</v>
      </c>
      <c r="D8200">
        <v>-5</v>
      </c>
      <c r="E8200">
        <v>16</v>
      </c>
      <c r="F8200">
        <v>27</v>
      </c>
      <c r="G8200">
        <v>-1</v>
      </c>
      <c r="H8200" s="2">
        <f>H8199+$H$2*(Filter_Test[[#This Row],[debug'[0']]]-H8199)</f>
        <v>16.250336714324124</v>
      </c>
    </row>
    <row r="8201" spans="1:8" x14ac:dyDescent="0.25">
      <c r="A8201">
        <v>16390</v>
      </c>
      <c r="B8201">
        <v>12</v>
      </c>
      <c r="C8201">
        <v>28</v>
      </c>
      <c r="D8201">
        <v>-6</v>
      </c>
      <c r="E8201">
        <v>16</v>
      </c>
      <c r="F8201">
        <v>27</v>
      </c>
      <c r="G8201">
        <v>-1</v>
      </c>
      <c r="H8201" s="2">
        <f>H8200+$H$2*(Filter_Test[[#This Row],[debug'[0']]]-H8200)</f>
        <v>15.849751916414014</v>
      </c>
    </row>
    <row r="8202" spans="1:8" x14ac:dyDescent="0.25">
      <c r="A8202">
        <v>16392</v>
      </c>
      <c r="B8202">
        <v>13</v>
      </c>
      <c r="C8202">
        <v>30</v>
      </c>
      <c r="D8202">
        <v>-7</v>
      </c>
      <c r="E8202">
        <v>16</v>
      </c>
      <c r="F8202">
        <v>27</v>
      </c>
      <c r="G8202">
        <v>-1</v>
      </c>
      <c r="H8202" s="2">
        <f>H8201+$H$2*(Filter_Test[[#This Row],[debug'[0']]]-H8201)</f>
        <v>15.581169125859223</v>
      </c>
    </row>
    <row r="8203" spans="1:8" x14ac:dyDescent="0.25">
      <c r="A8203">
        <v>16394</v>
      </c>
      <c r="B8203">
        <v>14</v>
      </c>
      <c r="C8203">
        <v>31</v>
      </c>
      <c r="D8203">
        <v>-7</v>
      </c>
      <c r="E8203">
        <v>16</v>
      </c>
      <c r="F8203">
        <v>27</v>
      </c>
      <c r="G8203">
        <v>-1</v>
      </c>
      <c r="H8203" s="2">
        <f>H8202+$H$2*(Filter_Test[[#This Row],[debug'[0']]]-H8202)</f>
        <v>15.432147446562754</v>
      </c>
    </row>
    <row r="8204" spans="1:8" x14ac:dyDescent="0.25">
      <c r="A8204">
        <v>16396</v>
      </c>
      <c r="B8204">
        <v>17</v>
      </c>
      <c r="C8204">
        <v>31</v>
      </c>
      <c r="D8204">
        <v>-6</v>
      </c>
      <c r="E8204">
        <v>17</v>
      </c>
      <c r="F8204">
        <v>27</v>
      </c>
      <c r="G8204">
        <v>-1</v>
      </c>
      <c r="H8204" s="2">
        <f>H8203+$H$2*(Filter_Test[[#This Row],[debug'[0']]]-H8203)</f>
        <v>15.579914068476468</v>
      </c>
    </row>
    <row r="8205" spans="1:8" x14ac:dyDescent="0.25">
      <c r="A8205">
        <v>16398</v>
      </c>
      <c r="B8205">
        <v>21</v>
      </c>
      <c r="C8205">
        <v>30</v>
      </c>
      <c r="D8205">
        <v>-3</v>
      </c>
      <c r="E8205">
        <v>17</v>
      </c>
      <c r="F8205">
        <v>27</v>
      </c>
      <c r="G8205">
        <v>0</v>
      </c>
      <c r="H8205" s="2">
        <f>H8204+$H$2*(Filter_Test[[#This Row],[debug'[0']]]-H8204)</f>
        <v>16.090745132805459</v>
      </c>
    </row>
    <row r="8206" spans="1:8" x14ac:dyDescent="0.25">
      <c r="A8206">
        <v>16400</v>
      </c>
      <c r="B8206">
        <v>21</v>
      </c>
      <c r="C8206">
        <v>30</v>
      </c>
      <c r="D8206">
        <v>-1</v>
      </c>
      <c r="E8206">
        <v>17</v>
      </c>
      <c r="F8206">
        <v>27</v>
      </c>
      <c r="G8206">
        <v>0</v>
      </c>
      <c r="H8206" s="2">
        <f>H8205+$H$2*(Filter_Test[[#This Row],[debug'[0']]]-H8205)</f>
        <v>16.553431503566809</v>
      </c>
    </row>
  </sheetData>
  <conditionalFormatting sqref="H7:H8206">
    <cfRule type="expression" dxfId="2" priority="3">
      <formula>$P$34="off"</formula>
    </cfRule>
  </conditionalFormatting>
  <conditionalFormatting sqref="H7:H8206">
    <cfRule type="expression" dxfId="1" priority="2">
      <formula>$P$34="off"</formula>
    </cfRule>
  </conditionalFormatting>
  <conditionalFormatting sqref="H7:H8206">
    <cfRule type="expression" dxfId="0" priority="1">
      <formula>$P$34="off"</formula>
    </cfRule>
  </conditionalFormatting>
  <pageMargins left="0.7" right="0.7" top="0.75" bottom="0.75" header="0.3" footer="0.3"/>
  <drawing r:id="rId1"/>
  <tableParts count="1">
    <tablePart r:id="rId2"/>
  </tablePart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/>
  <dimension ref="A2:H24"/>
  <sheetViews>
    <sheetView zoomScale="130" zoomScaleNormal="130" workbookViewId="0">
      <selection activeCell="J9" sqref="J9"/>
    </sheetView>
  </sheetViews>
  <sheetFormatPr defaultRowHeight="15" x14ac:dyDescent="0.25"/>
  <cols>
    <col min="1" max="1" width="18" customWidth="1"/>
    <col min="2" max="2" width="12" style="33" bestFit="1" customWidth="1"/>
    <col min="5" max="5" width="12.7109375" customWidth="1"/>
  </cols>
  <sheetData>
    <row r="2" spans="1:8" x14ac:dyDescent="0.25">
      <c r="A2">
        <v>0</v>
      </c>
      <c r="B2" s="33">
        <v>0</v>
      </c>
      <c r="D2" s="9">
        <v>0.70699999999999996</v>
      </c>
      <c r="E2" s="408" t="s">
        <v>44</v>
      </c>
      <c r="F2" s="408"/>
      <c r="G2" s="40">
        <f>10^(G3/20)</f>
        <v>0.50118723362727224</v>
      </c>
    </row>
    <row r="3" spans="1:8" x14ac:dyDescent="0.25">
      <c r="A3">
        <v>-20</v>
      </c>
      <c r="B3" s="33">
        <v>10000</v>
      </c>
      <c r="D3" s="2">
        <f>20*LOG10(ABS(D2))</f>
        <v>-3.0116117240620124</v>
      </c>
      <c r="E3" t="s">
        <v>45</v>
      </c>
      <c r="G3" s="8">
        <v>-6</v>
      </c>
      <c r="H3" t="s">
        <v>45</v>
      </c>
    </row>
    <row r="5" spans="1:8" x14ac:dyDescent="0.25">
      <c r="B5" s="33" t="s">
        <v>78</v>
      </c>
      <c r="C5" s="33" t="s">
        <v>77</v>
      </c>
      <c r="E5" s="35">
        <v>2</v>
      </c>
      <c r="F5" s="36">
        <f>1/(E5/1000)</f>
        <v>500</v>
      </c>
    </row>
    <row r="6" spans="1:8" x14ac:dyDescent="0.25">
      <c r="A6" t="s">
        <v>73</v>
      </c>
      <c r="B6" s="33">
        <f>1/32000</f>
        <v>3.1250000000000001E-5</v>
      </c>
      <c r="C6" s="3">
        <f>B6*1000</f>
        <v>3.125E-2</v>
      </c>
      <c r="E6" s="34">
        <f>$E$5/C6</f>
        <v>64</v>
      </c>
    </row>
    <row r="7" spans="1:8" x14ac:dyDescent="0.25">
      <c r="A7" t="s">
        <v>74</v>
      </c>
      <c r="B7" s="33">
        <f>1/16000</f>
        <v>6.2500000000000001E-5</v>
      </c>
      <c r="C7" s="3">
        <f>B7*1000</f>
        <v>6.25E-2</v>
      </c>
      <c r="E7" s="34">
        <f>$E$5/C7</f>
        <v>32</v>
      </c>
    </row>
    <row r="8" spans="1:8" x14ac:dyDescent="0.25">
      <c r="A8" t="s">
        <v>75</v>
      </c>
      <c r="B8" s="33">
        <f>1/8000</f>
        <v>1.25E-4</v>
      </c>
      <c r="C8" s="3">
        <f>B8*1000</f>
        <v>0.125</v>
      </c>
      <c r="E8" s="34">
        <f>$E$5/C8</f>
        <v>16</v>
      </c>
    </row>
    <row r="9" spans="1:8" x14ac:dyDescent="0.25">
      <c r="A9" t="s">
        <v>76</v>
      </c>
      <c r="B9" s="33">
        <f>1/4000</f>
        <v>2.5000000000000001E-4</v>
      </c>
      <c r="C9" s="3">
        <f>B9*1000</f>
        <v>0.25</v>
      </c>
      <c r="E9" s="34">
        <f>$E$5/C9</f>
        <v>8</v>
      </c>
    </row>
    <row r="12" spans="1:8" x14ac:dyDescent="0.25">
      <c r="A12" t="s">
        <v>191</v>
      </c>
      <c r="B12" s="231">
        <v>2400</v>
      </c>
      <c r="E12" t="s">
        <v>200</v>
      </c>
      <c r="F12">
        <v>2050</v>
      </c>
    </row>
    <row r="13" spans="1:8" x14ac:dyDescent="0.25">
      <c r="A13" t="s">
        <v>192</v>
      </c>
      <c r="B13" s="235">
        <v>14.2</v>
      </c>
      <c r="E13" t="s">
        <v>201</v>
      </c>
      <c r="F13">
        <v>150</v>
      </c>
      <c r="H13" s="239"/>
    </row>
    <row r="14" spans="1:8" x14ac:dyDescent="0.25">
      <c r="A14" t="s">
        <v>197</v>
      </c>
      <c r="B14" s="236"/>
      <c r="C14" s="232"/>
      <c r="E14" t="s">
        <v>202</v>
      </c>
      <c r="F14">
        <f>F12-F13</f>
        <v>1900</v>
      </c>
    </row>
    <row r="15" spans="1:8" x14ac:dyDescent="0.25">
      <c r="A15" t="s">
        <v>195</v>
      </c>
      <c r="B15" s="229">
        <f>B12*B13</f>
        <v>34080</v>
      </c>
      <c r="E15" t="s">
        <v>203</v>
      </c>
      <c r="F15" s="238">
        <v>737</v>
      </c>
    </row>
    <row r="16" spans="1:8" x14ac:dyDescent="0.25">
      <c r="A16" t="s">
        <v>196</v>
      </c>
      <c r="B16" s="234">
        <v>0.36</v>
      </c>
      <c r="C16" s="234">
        <v>0.74</v>
      </c>
      <c r="E16" t="s">
        <v>204</v>
      </c>
      <c r="F16" s="237">
        <f>(F15-F13)/F14</f>
        <v>0.30894736842105264</v>
      </c>
    </row>
    <row r="17" spans="1:5" x14ac:dyDescent="0.25">
      <c r="A17" t="s">
        <v>199</v>
      </c>
      <c r="B17" s="233">
        <f>$B$15*($B$16*(1-$B$14))</f>
        <v>12268.8</v>
      </c>
      <c r="C17" s="233">
        <f>B15*(C16*(1-$B$14))</f>
        <v>25219.200000000001</v>
      </c>
    </row>
    <row r="18" spans="1:5" x14ac:dyDescent="0.25">
      <c r="B18" s="233"/>
      <c r="C18" s="233"/>
    </row>
    <row r="19" spans="1:5" x14ac:dyDescent="0.25">
      <c r="B19" s="33" t="s">
        <v>193</v>
      </c>
      <c r="C19" s="228" t="s">
        <v>194</v>
      </c>
      <c r="D19" s="228"/>
      <c r="E19" s="228"/>
    </row>
    <row r="20" spans="1:5" x14ac:dyDescent="0.25">
      <c r="A20" t="s">
        <v>190</v>
      </c>
      <c r="B20" s="231">
        <v>146</v>
      </c>
      <c r="C20" s="231">
        <v>1317</v>
      </c>
      <c r="D20" s="229"/>
      <c r="E20" s="229"/>
    </row>
    <row r="21" spans="1:5" x14ac:dyDescent="0.25">
      <c r="A21" t="s">
        <v>189</v>
      </c>
      <c r="B21" s="231">
        <v>14</v>
      </c>
      <c r="C21" s="229">
        <f>B21</f>
        <v>14</v>
      </c>
      <c r="D21" s="229"/>
      <c r="E21" s="229"/>
    </row>
    <row r="22" spans="1:5" x14ac:dyDescent="0.25">
      <c r="A22" t="s">
        <v>198</v>
      </c>
      <c r="B22" s="230">
        <f>(B20*100)/(B21/2)</f>
        <v>2085.7142857142858</v>
      </c>
      <c r="C22" s="230">
        <f>(C20*100)/(C21/2)</f>
        <v>18814.285714285714</v>
      </c>
      <c r="D22" s="230"/>
      <c r="E22" s="230"/>
    </row>
    <row r="24" spans="1:5" x14ac:dyDescent="0.25">
      <c r="B24" s="233"/>
    </row>
  </sheetData>
  <mergeCells count="1">
    <mergeCell ref="E2:F2"/>
  </mergeCell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/>
  <dimension ref="A1:H1019"/>
  <sheetViews>
    <sheetView zoomScale="80" zoomScaleNormal="80" workbookViewId="0">
      <selection activeCell="I5" sqref="I5"/>
    </sheetView>
  </sheetViews>
  <sheetFormatPr defaultColWidth="12.85546875" defaultRowHeight="15" customHeight="1" x14ac:dyDescent="0.25"/>
  <cols>
    <col min="1" max="4" width="9.5703125" style="10" customWidth="1"/>
    <col min="5" max="5" width="9.5703125" style="11" customWidth="1"/>
    <col min="6" max="29" width="9.5703125" style="10" customWidth="1"/>
    <col min="30" max="16384" width="12.85546875" style="10"/>
  </cols>
  <sheetData>
    <row r="1" spans="1:8" ht="30" customHeight="1" x14ac:dyDescent="0.25">
      <c r="A1" s="409" t="s">
        <v>55</v>
      </c>
      <c r="B1" s="410"/>
      <c r="C1" s="410"/>
      <c r="D1" s="410"/>
      <c r="E1" s="410"/>
      <c r="F1" s="410"/>
      <c r="G1" s="410"/>
      <c r="H1" s="410"/>
    </row>
    <row r="2" spans="1:8" ht="15" customHeight="1" x14ac:dyDescent="0.25">
      <c r="A2" s="29" t="s">
        <v>53</v>
      </c>
      <c r="B2" s="29" t="s">
        <v>52</v>
      </c>
      <c r="C2" s="28" t="s">
        <v>51</v>
      </c>
      <c r="D2" s="27" t="s">
        <v>50</v>
      </c>
      <c r="E2" s="26" t="s">
        <v>49</v>
      </c>
      <c r="F2" s="25" t="s">
        <v>48</v>
      </c>
      <c r="G2" s="25" t="s">
        <v>47</v>
      </c>
      <c r="H2" s="25" t="s">
        <v>46</v>
      </c>
    </row>
    <row r="3" spans="1:8" ht="15" customHeight="1" x14ac:dyDescent="0.25">
      <c r="A3" s="20">
        <v>1080</v>
      </c>
      <c r="B3" s="20">
        <v>88</v>
      </c>
      <c r="C3" s="19">
        <f>A3/B3</f>
        <v>12.272727272727273</v>
      </c>
      <c r="D3" s="18">
        <f>-C3/1000/2+SQRT(C3/1000*C3/1000/4+C3/1000)</f>
        <v>0.10481579826868875</v>
      </c>
      <c r="E3" s="17">
        <f>-LN(1-2*D3)*4000/2/PI()</f>
        <v>149.7686903837982</v>
      </c>
      <c r="F3" s="17">
        <f>-LN(1-2*D3)*8000/2/PI()</f>
        <v>299.5373807675964</v>
      </c>
      <c r="G3" s="17">
        <f>-LN(1-2*D3)*16000/2/PI()</f>
        <v>599.07476153519281</v>
      </c>
      <c r="H3" s="17">
        <f>-LN(1-2*D3)*32000/2/PI()</f>
        <v>1198.1495230703856</v>
      </c>
    </row>
    <row r="6" spans="1:8" ht="30" customHeight="1" x14ac:dyDescent="0.25">
      <c r="A6" s="409" t="s">
        <v>54</v>
      </c>
      <c r="B6" s="410"/>
      <c r="C6" s="410"/>
      <c r="D6" s="410"/>
      <c r="E6" s="410"/>
      <c r="F6" s="410"/>
      <c r="G6" s="410"/>
      <c r="H6" s="410"/>
    </row>
    <row r="7" spans="1:8" ht="15.75" customHeight="1" x14ac:dyDescent="0.25">
      <c r="A7" s="30" t="s">
        <v>53</v>
      </c>
      <c r="B7" s="30" t="s">
        <v>52</v>
      </c>
      <c r="C7" s="28" t="s">
        <v>51</v>
      </c>
      <c r="D7" s="27" t="s">
        <v>50</v>
      </c>
      <c r="E7" s="26" t="s">
        <v>49</v>
      </c>
      <c r="F7" s="25" t="s">
        <v>48</v>
      </c>
      <c r="G7" s="25" t="s">
        <v>47</v>
      </c>
      <c r="H7" s="25" t="s">
        <v>46</v>
      </c>
    </row>
    <row r="8" spans="1:8" ht="15.75" customHeight="1" x14ac:dyDescent="0.25">
      <c r="A8" s="20">
        <v>1</v>
      </c>
      <c r="B8" s="20">
        <v>88</v>
      </c>
      <c r="C8" s="19">
        <f t="shared" ref="C8:C39" si="0">A8/B8</f>
        <v>1.1363636363636364E-2</v>
      </c>
      <c r="D8" s="18">
        <f t="shared" ref="D8:D39" si="1">-C8/1000/2+SQRT(C8/1000*C8/1000/4+C8/1000)</f>
        <v>3.3653222824822871E-3</v>
      </c>
      <c r="E8" s="17">
        <f t="shared" ref="E8:E39" si="2">-LN(1-2*D8)*4000/2/PI()</f>
        <v>4.2993463824683271</v>
      </c>
      <c r="F8" s="17">
        <f t="shared" ref="F8:F39" si="3">-LN(1-2*D8)*8000/2/PI()</f>
        <v>8.5986927649366542</v>
      </c>
      <c r="G8" s="17">
        <f t="shared" ref="G8:G39" si="4">-LN(1-2*D8)*16000/2/PI()</f>
        <v>17.197385529873308</v>
      </c>
      <c r="H8" s="17">
        <f t="shared" ref="H8:H39" si="5">-LN(1-2*D8)*32000/2/PI()</f>
        <v>34.394771059746617</v>
      </c>
    </row>
    <row r="9" spans="1:8" ht="15.75" customHeight="1" x14ac:dyDescent="0.25">
      <c r="A9" s="20">
        <v>2</v>
      </c>
      <c r="B9" s="20">
        <f t="shared" ref="B9:B39" si="6">B8</f>
        <v>88</v>
      </c>
      <c r="C9" s="19">
        <f t="shared" si="0"/>
        <v>2.2727272727272728E-2</v>
      </c>
      <c r="D9" s="18">
        <f t="shared" si="1"/>
        <v>4.7559628533477751E-3</v>
      </c>
      <c r="E9" s="17">
        <f t="shared" si="2"/>
        <v>6.0844635555280915</v>
      </c>
      <c r="F9" s="17">
        <f t="shared" si="3"/>
        <v>12.168927111056183</v>
      </c>
      <c r="G9" s="17">
        <f t="shared" si="4"/>
        <v>24.337854222112366</v>
      </c>
      <c r="H9" s="17">
        <f t="shared" si="5"/>
        <v>48.675708444224732</v>
      </c>
    </row>
    <row r="10" spans="1:8" ht="15.75" customHeight="1" x14ac:dyDescent="0.25">
      <c r="A10" s="20">
        <v>3</v>
      </c>
      <c r="B10" s="20">
        <f t="shared" si="6"/>
        <v>88</v>
      </c>
      <c r="C10" s="19">
        <f t="shared" si="0"/>
        <v>3.4090909090909088E-2</v>
      </c>
      <c r="D10" s="18">
        <f t="shared" si="1"/>
        <v>5.8217215076161411E-3</v>
      </c>
      <c r="E10" s="17">
        <f t="shared" si="2"/>
        <v>7.4559371589833283</v>
      </c>
      <c r="F10" s="17">
        <f t="shared" si="3"/>
        <v>14.911874317966657</v>
      </c>
      <c r="G10" s="17">
        <f t="shared" si="4"/>
        <v>29.823748635933313</v>
      </c>
      <c r="H10" s="17">
        <f t="shared" si="5"/>
        <v>59.647497271866627</v>
      </c>
    </row>
    <row r="11" spans="1:8" ht="15.75" customHeight="1" x14ac:dyDescent="0.25">
      <c r="A11" s="20">
        <v>4</v>
      </c>
      <c r="B11" s="20">
        <f t="shared" si="6"/>
        <v>88</v>
      </c>
      <c r="C11" s="19">
        <f t="shared" si="0"/>
        <v>4.5454545454545456E-2</v>
      </c>
      <c r="D11" s="18">
        <f t="shared" si="1"/>
        <v>6.7193096586066906E-3</v>
      </c>
      <c r="E11" s="17">
        <f t="shared" si="2"/>
        <v>8.6132966843503755</v>
      </c>
      <c r="F11" s="17">
        <f t="shared" si="3"/>
        <v>17.226593368700751</v>
      </c>
      <c r="G11" s="17">
        <f t="shared" si="4"/>
        <v>34.453186737401502</v>
      </c>
      <c r="H11" s="17">
        <f t="shared" si="5"/>
        <v>68.906373474803004</v>
      </c>
    </row>
    <row r="12" spans="1:8" ht="15.75" customHeight="1" x14ac:dyDescent="0.25">
      <c r="A12" s="20">
        <v>6</v>
      </c>
      <c r="B12" s="20">
        <f t="shared" si="6"/>
        <v>88</v>
      </c>
      <c r="C12" s="19">
        <f t="shared" si="0"/>
        <v>6.8181818181818177E-2</v>
      </c>
      <c r="D12" s="18">
        <f t="shared" si="1"/>
        <v>8.223207703161213E-3</v>
      </c>
      <c r="E12" s="17">
        <f t="shared" si="2"/>
        <v>10.557166948824053</v>
      </c>
      <c r="F12" s="17">
        <f t="shared" si="3"/>
        <v>21.114333897648105</v>
      </c>
      <c r="G12" s="17">
        <f t="shared" si="4"/>
        <v>42.228667795296211</v>
      </c>
      <c r="H12" s="17">
        <f t="shared" si="5"/>
        <v>84.457335590592422</v>
      </c>
    </row>
    <row r="13" spans="1:8" ht="15.75" customHeight="1" x14ac:dyDescent="0.25">
      <c r="A13" s="20">
        <v>8</v>
      </c>
      <c r="B13" s="20">
        <f t="shared" si="6"/>
        <v>88</v>
      </c>
      <c r="C13" s="19">
        <f t="shared" si="0"/>
        <v>9.0909090909090912E-2</v>
      </c>
      <c r="D13" s="18">
        <f t="shared" si="1"/>
        <v>9.489279694407278E-3</v>
      </c>
      <c r="E13" s="17">
        <f t="shared" si="2"/>
        <v>12.198248401776363</v>
      </c>
      <c r="F13" s="17">
        <f t="shared" si="3"/>
        <v>24.396496803552726</v>
      </c>
      <c r="G13" s="17">
        <f t="shared" si="4"/>
        <v>48.792993607105451</v>
      </c>
      <c r="H13" s="17">
        <f t="shared" si="5"/>
        <v>97.585987214210903</v>
      </c>
    </row>
    <row r="14" spans="1:8" ht="15.75" customHeight="1" x14ac:dyDescent="0.25">
      <c r="A14" s="20">
        <v>10</v>
      </c>
      <c r="B14" s="20">
        <f t="shared" si="6"/>
        <v>88</v>
      </c>
      <c r="C14" s="19">
        <f t="shared" si="0"/>
        <v>0.11363636363636363</v>
      </c>
      <c r="D14" s="18">
        <f t="shared" si="1"/>
        <v>1.0603369055850242E-2</v>
      </c>
      <c r="E14" s="17">
        <f t="shared" si="2"/>
        <v>13.645837544508129</v>
      </c>
      <c r="F14" s="17">
        <f t="shared" si="3"/>
        <v>27.291675089016259</v>
      </c>
      <c r="G14" s="17">
        <f t="shared" si="4"/>
        <v>54.583350178032518</v>
      </c>
      <c r="H14" s="17">
        <f t="shared" si="5"/>
        <v>109.16670035606504</v>
      </c>
    </row>
    <row r="15" spans="1:8" ht="15.75" customHeight="1" x14ac:dyDescent="0.25">
      <c r="A15" s="20">
        <v>12</v>
      </c>
      <c r="B15" s="20">
        <f t="shared" si="6"/>
        <v>88</v>
      </c>
      <c r="C15" s="19">
        <f t="shared" si="0"/>
        <v>0.13636363636363635</v>
      </c>
      <c r="D15" s="18">
        <f t="shared" si="1"/>
        <v>1.1609501390570117E-2</v>
      </c>
      <c r="E15" s="17">
        <f t="shared" si="2"/>
        <v>14.955987667387655</v>
      </c>
      <c r="F15" s="17">
        <f t="shared" si="3"/>
        <v>29.91197533477531</v>
      </c>
      <c r="G15" s="17">
        <f t="shared" si="4"/>
        <v>59.823950669550619</v>
      </c>
      <c r="H15" s="17">
        <f t="shared" si="5"/>
        <v>119.64790133910124</v>
      </c>
    </row>
    <row r="16" spans="1:8" ht="15.75" customHeight="1" x14ac:dyDescent="0.25">
      <c r="A16" s="20">
        <v>14</v>
      </c>
      <c r="B16" s="20">
        <f t="shared" si="6"/>
        <v>88</v>
      </c>
      <c r="C16" s="19">
        <f t="shared" si="0"/>
        <v>0.15909090909090909</v>
      </c>
      <c r="D16" s="18">
        <f t="shared" si="1"/>
        <v>1.2533829849878336E-2</v>
      </c>
      <c r="E16" s="17">
        <f t="shared" si="2"/>
        <v>16.161996640174145</v>
      </c>
      <c r="F16" s="17">
        <f t="shared" si="3"/>
        <v>32.32399328034829</v>
      </c>
      <c r="G16" s="17">
        <f t="shared" si="4"/>
        <v>64.64798656069658</v>
      </c>
      <c r="H16" s="17">
        <f t="shared" si="5"/>
        <v>129.29597312139316</v>
      </c>
    </row>
    <row r="17" spans="1:8" ht="15.75" customHeight="1" x14ac:dyDescent="0.25">
      <c r="A17" s="20">
        <v>16</v>
      </c>
      <c r="B17" s="20">
        <f t="shared" si="6"/>
        <v>88</v>
      </c>
      <c r="C17" s="19">
        <f t="shared" si="0"/>
        <v>0.18181818181818182</v>
      </c>
      <c r="D17" s="18">
        <f t="shared" si="1"/>
        <v>1.339339460935633E-2</v>
      </c>
      <c r="E17" s="17">
        <f t="shared" si="2"/>
        <v>17.285559637303912</v>
      </c>
      <c r="F17" s="17">
        <f t="shared" si="3"/>
        <v>34.571119274607824</v>
      </c>
      <c r="G17" s="17">
        <f t="shared" si="4"/>
        <v>69.142238549215648</v>
      </c>
      <c r="H17" s="17">
        <f t="shared" si="5"/>
        <v>138.2844770984313</v>
      </c>
    </row>
    <row r="18" spans="1:8" ht="15.75" customHeight="1" x14ac:dyDescent="0.25">
      <c r="A18" s="20">
        <v>20</v>
      </c>
      <c r="B18" s="20">
        <f t="shared" si="6"/>
        <v>88</v>
      </c>
      <c r="C18" s="19">
        <f t="shared" si="0"/>
        <v>0.22727272727272727</v>
      </c>
      <c r="D18" s="18">
        <f t="shared" si="1"/>
        <v>1.4962359142328333E-2</v>
      </c>
      <c r="E18" s="17">
        <f t="shared" si="2"/>
        <v>19.341527581990071</v>
      </c>
      <c r="F18" s="17">
        <f t="shared" si="3"/>
        <v>38.683055163980143</v>
      </c>
      <c r="G18" s="17">
        <f t="shared" si="4"/>
        <v>77.366110327960286</v>
      </c>
      <c r="H18" s="17">
        <f t="shared" si="5"/>
        <v>154.73222065592057</v>
      </c>
    </row>
    <row r="19" spans="1:8" ht="15.75" customHeight="1" x14ac:dyDescent="0.25">
      <c r="A19" s="20">
        <v>24</v>
      </c>
      <c r="B19" s="20">
        <f t="shared" si="6"/>
        <v>88</v>
      </c>
      <c r="C19" s="19">
        <f t="shared" si="0"/>
        <v>0.27272727272727271</v>
      </c>
      <c r="D19" s="18">
        <f t="shared" si="1"/>
        <v>1.6378655823770072E-2</v>
      </c>
      <c r="E19" s="17">
        <f t="shared" si="2"/>
        <v>21.203159234378983</v>
      </c>
      <c r="F19" s="17">
        <f t="shared" si="3"/>
        <v>42.406318468757966</v>
      </c>
      <c r="G19" s="17">
        <f t="shared" si="4"/>
        <v>84.812636937515933</v>
      </c>
      <c r="H19" s="17">
        <f t="shared" si="5"/>
        <v>169.62527387503187</v>
      </c>
    </row>
    <row r="20" spans="1:8" ht="15.75" customHeight="1" x14ac:dyDescent="0.25">
      <c r="A20" s="20">
        <v>28</v>
      </c>
      <c r="B20" s="20">
        <f t="shared" si="6"/>
        <v>88</v>
      </c>
      <c r="C20" s="19">
        <f t="shared" si="0"/>
        <v>0.31818181818181818</v>
      </c>
      <c r="D20" s="18">
        <f t="shared" si="1"/>
        <v>1.7679270229174385E-2</v>
      </c>
      <c r="E20" s="17">
        <f t="shared" si="2"/>
        <v>22.917542258831897</v>
      </c>
      <c r="F20" s="17">
        <f t="shared" si="3"/>
        <v>45.835084517663795</v>
      </c>
      <c r="G20" s="17">
        <f t="shared" si="4"/>
        <v>91.670169035327589</v>
      </c>
      <c r="H20" s="17">
        <f t="shared" si="5"/>
        <v>183.34033807065518</v>
      </c>
    </row>
    <row r="21" spans="1:8" ht="15.75" customHeight="1" x14ac:dyDescent="0.25">
      <c r="A21" s="20">
        <v>32</v>
      </c>
      <c r="B21" s="20">
        <f t="shared" si="6"/>
        <v>88</v>
      </c>
      <c r="C21" s="19">
        <f t="shared" si="0"/>
        <v>0.36363636363636365</v>
      </c>
      <c r="D21" s="18">
        <f t="shared" si="1"/>
        <v>1.8888300367566963E-2</v>
      </c>
      <c r="E21" s="17">
        <f t="shared" si="2"/>
        <v>24.515356224901691</v>
      </c>
      <c r="F21" s="17">
        <f t="shared" si="3"/>
        <v>49.030712449803382</v>
      </c>
      <c r="G21" s="17">
        <f t="shared" si="4"/>
        <v>98.061424899606763</v>
      </c>
      <c r="H21" s="17">
        <f t="shared" si="5"/>
        <v>196.12284979921353</v>
      </c>
    </row>
    <row r="22" spans="1:8" ht="15.75" customHeight="1" x14ac:dyDescent="0.25">
      <c r="A22" s="20">
        <v>40</v>
      </c>
      <c r="B22" s="20">
        <f t="shared" si="6"/>
        <v>88</v>
      </c>
      <c r="C22" s="19">
        <f t="shared" si="0"/>
        <v>0.45454545454545453</v>
      </c>
      <c r="D22" s="18">
        <f t="shared" si="1"/>
        <v>2.1094010241582983E-2</v>
      </c>
      <c r="E22" s="17">
        <f t="shared" si="2"/>
        <v>27.440721047396064</v>
      </c>
      <c r="F22" s="17">
        <f t="shared" si="3"/>
        <v>54.881442094792128</v>
      </c>
      <c r="G22" s="17">
        <f t="shared" si="4"/>
        <v>109.76288418958426</v>
      </c>
      <c r="H22" s="17">
        <f t="shared" si="5"/>
        <v>219.52576837916851</v>
      </c>
    </row>
    <row r="23" spans="1:8" ht="15.75" customHeight="1" x14ac:dyDescent="0.25">
      <c r="A23" s="20">
        <v>48</v>
      </c>
      <c r="B23" s="20">
        <f t="shared" si="6"/>
        <v>88</v>
      </c>
      <c r="C23" s="19">
        <f t="shared" si="0"/>
        <v>0.54545454545454541</v>
      </c>
      <c r="D23" s="18">
        <f t="shared" si="1"/>
        <v>2.3083833382040259E-2</v>
      </c>
      <c r="E23" s="17">
        <f t="shared" si="2"/>
        <v>30.091345070434599</v>
      </c>
      <c r="F23" s="17">
        <f t="shared" si="3"/>
        <v>60.182690140869198</v>
      </c>
      <c r="G23" s="17">
        <f t="shared" si="4"/>
        <v>120.3653802817384</v>
      </c>
      <c r="H23" s="17">
        <f t="shared" si="5"/>
        <v>240.73076056347679</v>
      </c>
    </row>
    <row r="24" spans="1:8" ht="15.75" customHeight="1" x14ac:dyDescent="0.25">
      <c r="A24" s="20">
        <v>55</v>
      </c>
      <c r="B24" s="20">
        <f t="shared" si="6"/>
        <v>88</v>
      </c>
      <c r="C24" s="19">
        <f t="shared" si="0"/>
        <v>0.625</v>
      </c>
      <c r="D24" s="18">
        <f t="shared" si="1"/>
        <v>2.4689453048712014E-2</v>
      </c>
      <c r="E24" s="17">
        <f t="shared" si="2"/>
        <v>32.23825017376528</v>
      </c>
      <c r="F24" s="17">
        <f t="shared" si="3"/>
        <v>64.47650034753056</v>
      </c>
      <c r="G24" s="17">
        <f t="shared" si="4"/>
        <v>128.95300069506112</v>
      </c>
      <c r="H24" s="17">
        <f t="shared" si="5"/>
        <v>257.90600139012224</v>
      </c>
    </row>
    <row r="25" spans="1:8" ht="15.75" customHeight="1" x14ac:dyDescent="0.25">
      <c r="A25" s="20">
        <v>64</v>
      </c>
      <c r="B25" s="20">
        <f t="shared" si="6"/>
        <v>88</v>
      </c>
      <c r="C25" s="19">
        <f t="shared" si="0"/>
        <v>0.72727272727272729</v>
      </c>
      <c r="D25" s="18">
        <f t="shared" si="1"/>
        <v>2.6606809659328958E-2</v>
      </c>
      <c r="E25" s="17">
        <f t="shared" si="2"/>
        <v>34.811506171242975</v>
      </c>
      <c r="F25" s="17">
        <f t="shared" si="3"/>
        <v>69.62301234248595</v>
      </c>
      <c r="G25" s="17">
        <f t="shared" si="4"/>
        <v>139.2460246849719</v>
      </c>
      <c r="H25" s="17">
        <f t="shared" si="5"/>
        <v>278.4920493699438</v>
      </c>
    </row>
    <row r="26" spans="1:8" ht="15.75" customHeight="1" x14ac:dyDescent="0.25">
      <c r="A26" s="20">
        <v>80</v>
      </c>
      <c r="B26" s="20">
        <f t="shared" si="6"/>
        <v>88</v>
      </c>
      <c r="C26" s="19">
        <f t="shared" si="0"/>
        <v>0.90909090909090906</v>
      </c>
      <c r="D26" s="18">
        <f t="shared" si="1"/>
        <v>2.9700015073858155E-2</v>
      </c>
      <c r="E26" s="17">
        <f t="shared" si="2"/>
        <v>38.984902420621772</v>
      </c>
      <c r="F26" s="17">
        <f t="shared" si="3"/>
        <v>77.969804841243544</v>
      </c>
      <c r="G26" s="17">
        <f t="shared" si="4"/>
        <v>155.93960968248709</v>
      </c>
      <c r="H26" s="17">
        <f t="shared" si="5"/>
        <v>311.87921936497418</v>
      </c>
    </row>
    <row r="27" spans="1:8" ht="15.75" customHeight="1" x14ac:dyDescent="0.25">
      <c r="A27" s="20">
        <v>100</v>
      </c>
      <c r="B27" s="20">
        <f t="shared" si="6"/>
        <v>88</v>
      </c>
      <c r="C27" s="19">
        <f t="shared" si="0"/>
        <v>1.1363636363636365</v>
      </c>
      <c r="D27" s="18">
        <f t="shared" si="1"/>
        <v>3.3146599316242725E-2</v>
      </c>
      <c r="E27" s="17">
        <f t="shared" si="2"/>
        <v>43.667537306356451</v>
      </c>
      <c r="F27" s="17">
        <f t="shared" si="3"/>
        <v>87.335074612712901</v>
      </c>
      <c r="G27" s="17">
        <f t="shared" si="4"/>
        <v>174.6701492254258</v>
      </c>
      <c r="H27" s="17">
        <f t="shared" si="5"/>
        <v>349.34029845085161</v>
      </c>
    </row>
    <row r="28" spans="1:8" ht="15.75" customHeight="1" x14ac:dyDescent="0.25">
      <c r="A28" s="20">
        <v>128</v>
      </c>
      <c r="B28" s="20">
        <f t="shared" si="6"/>
        <v>88</v>
      </c>
      <c r="C28" s="19">
        <f t="shared" si="0"/>
        <v>1.4545454545454546</v>
      </c>
      <c r="D28" s="18">
        <f t="shared" si="1"/>
        <v>3.7418164485653396E-2</v>
      </c>
      <c r="E28" s="17">
        <f t="shared" si="2"/>
        <v>49.519224193828258</v>
      </c>
      <c r="F28" s="17">
        <f t="shared" si="3"/>
        <v>99.038448387656516</v>
      </c>
      <c r="G28" s="17">
        <f t="shared" si="4"/>
        <v>198.07689677531303</v>
      </c>
      <c r="H28" s="17">
        <f t="shared" si="5"/>
        <v>396.15379355062606</v>
      </c>
    </row>
    <row r="29" spans="1:8" ht="15.75" customHeight="1" x14ac:dyDescent="0.25">
      <c r="A29" s="20">
        <v>160</v>
      </c>
      <c r="B29" s="20">
        <f t="shared" si="6"/>
        <v>88</v>
      </c>
      <c r="C29" s="19">
        <f t="shared" si="0"/>
        <v>1.8181818181818181</v>
      </c>
      <c r="D29" s="18">
        <f t="shared" si="1"/>
        <v>4.1740742202690549E-2</v>
      </c>
      <c r="E29" s="17">
        <f t="shared" si="2"/>
        <v>55.496061402588019</v>
      </c>
      <c r="F29" s="17">
        <f t="shared" si="3"/>
        <v>110.99212280517604</v>
      </c>
      <c r="G29" s="17">
        <f t="shared" si="4"/>
        <v>221.98424561035208</v>
      </c>
      <c r="H29" s="17">
        <f t="shared" si="5"/>
        <v>443.96849122070415</v>
      </c>
    </row>
    <row r="30" spans="1:8" ht="15.75" customHeight="1" x14ac:dyDescent="0.25">
      <c r="A30" s="20">
        <v>200</v>
      </c>
      <c r="B30" s="20">
        <f t="shared" si="6"/>
        <v>88</v>
      </c>
      <c r="C30" s="19">
        <f t="shared" si="0"/>
        <v>2.2727272727272729</v>
      </c>
      <c r="D30" s="18">
        <f t="shared" si="1"/>
        <v>4.6550307405357476E-2</v>
      </c>
      <c r="E30" s="17">
        <f t="shared" si="2"/>
        <v>62.21288195512313</v>
      </c>
      <c r="F30" s="17">
        <f t="shared" si="3"/>
        <v>124.42576391024626</v>
      </c>
      <c r="G30" s="17">
        <f t="shared" si="4"/>
        <v>248.85152782049252</v>
      </c>
      <c r="H30" s="17">
        <f t="shared" si="5"/>
        <v>497.70305564098504</v>
      </c>
    </row>
    <row r="31" spans="1:8" ht="15.75" customHeight="1" x14ac:dyDescent="0.25">
      <c r="A31" s="20">
        <v>256</v>
      </c>
      <c r="B31" s="20">
        <f t="shared" si="6"/>
        <v>88</v>
      </c>
      <c r="C31" s="19">
        <f t="shared" si="0"/>
        <v>2.9090909090909092</v>
      </c>
      <c r="D31" s="18">
        <f t="shared" si="1"/>
        <v>5.2501053064702284E-2</v>
      </c>
      <c r="E31" s="17">
        <f t="shared" si="2"/>
        <v>70.622723032218573</v>
      </c>
      <c r="F31" s="17">
        <f t="shared" si="3"/>
        <v>141.24544606443715</v>
      </c>
      <c r="G31" s="17">
        <f t="shared" si="4"/>
        <v>282.49089212887429</v>
      </c>
      <c r="H31" s="17">
        <f t="shared" si="5"/>
        <v>564.98178425774859</v>
      </c>
    </row>
    <row r="32" spans="1:8" ht="15.75" customHeight="1" x14ac:dyDescent="0.25">
      <c r="A32" s="20">
        <v>300</v>
      </c>
      <c r="B32" s="20">
        <f t="shared" si="6"/>
        <v>88</v>
      </c>
      <c r="C32" s="19">
        <f t="shared" si="0"/>
        <v>3.4090909090909092</v>
      </c>
      <c r="D32" s="18">
        <f t="shared" si="1"/>
        <v>5.6707751061663536E-2</v>
      </c>
      <c r="E32" s="17">
        <f t="shared" si="2"/>
        <v>76.635550824124977</v>
      </c>
      <c r="F32" s="17">
        <f t="shared" si="3"/>
        <v>153.27110164824995</v>
      </c>
      <c r="G32" s="17">
        <f t="shared" si="4"/>
        <v>306.54220329649991</v>
      </c>
      <c r="H32" s="17">
        <f t="shared" si="5"/>
        <v>613.08440659299981</v>
      </c>
    </row>
    <row r="33" spans="1:8" ht="15.75" customHeight="1" x14ac:dyDescent="0.25">
      <c r="A33" s="20">
        <v>350</v>
      </c>
      <c r="B33" s="20">
        <f t="shared" si="6"/>
        <v>88</v>
      </c>
      <c r="C33" s="19">
        <f t="shared" si="0"/>
        <v>3.9772727272727271</v>
      </c>
      <c r="D33" s="18">
        <f t="shared" si="1"/>
        <v>6.1108331882544074E-2</v>
      </c>
      <c r="E33" s="17">
        <f t="shared" si="2"/>
        <v>82.986879482812967</v>
      </c>
      <c r="F33" s="17">
        <f t="shared" si="3"/>
        <v>165.97375896562593</v>
      </c>
      <c r="G33" s="17">
        <f t="shared" si="4"/>
        <v>331.94751793125187</v>
      </c>
      <c r="H33" s="17">
        <f t="shared" si="5"/>
        <v>663.89503586250373</v>
      </c>
    </row>
    <row r="34" spans="1:8" ht="15.75" customHeight="1" x14ac:dyDescent="0.25">
      <c r="A34" s="24">
        <v>400</v>
      </c>
      <c r="B34" s="24">
        <f t="shared" si="6"/>
        <v>88</v>
      </c>
      <c r="C34" s="23">
        <f t="shared" si="0"/>
        <v>4.5454545454545459</v>
      </c>
      <c r="D34" s="22">
        <f t="shared" si="1"/>
        <v>6.5185554907526505E-2</v>
      </c>
      <c r="E34" s="21">
        <f t="shared" si="2"/>
        <v>88.928601983823256</v>
      </c>
      <c r="F34" s="21">
        <f t="shared" si="3"/>
        <v>177.85720396764651</v>
      </c>
      <c r="G34" s="21">
        <f t="shared" si="4"/>
        <v>355.71440793529302</v>
      </c>
      <c r="H34" s="21">
        <f t="shared" si="5"/>
        <v>711.42881587058605</v>
      </c>
    </row>
    <row r="35" spans="1:8" ht="15.75" customHeight="1" x14ac:dyDescent="0.25">
      <c r="A35" s="20">
        <v>512</v>
      </c>
      <c r="B35" s="20">
        <f t="shared" si="6"/>
        <v>88</v>
      </c>
      <c r="C35" s="19">
        <f t="shared" si="0"/>
        <v>5.8181818181818183</v>
      </c>
      <c r="D35" s="18">
        <f t="shared" si="1"/>
        <v>7.3423370259793036E-2</v>
      </c>
      <c r="E35" s="17">
        <f t="shared" si="2"/>
        <v>101.10545446448107</v>
      </c>
      <c r="F35" s="17">
        <f t="shared" si="3"/>
        <v>202.21090892896214</v>
      </c>
      <c r="G35" s="17">
        <f t="shared" si="4"/>
        <v>404.42181785792428</v>
      </c>
      <c r="H35" s="17">
        <f t="shared" si="5"/>
        <v>808.84363571584856</v>
      </c>
    </row>
    <row r="36" spans="1:8" ht="15.75" customHeight="1" x14ac:dyDescent="0.25">
      <c r="A36" s="20">
        <v>600</v>
      </c>
      <c r="B36" s="20">
        <f t="shared" si="6"/>
        <v>88</v>
      </c>
      <c r="C36" s="19">
        <f t="shared" si="0"/>
        <v>6.8181818181818183</v>
      </c>
      <c r="D36" s="18">
        <f t="shared" si="1"/>
        <v>7.9233535616257775E-2</v>
      </c>
      <c r="E36" s="17">
        <f t="shared" si="2"/>
        <v>109.83609532121264</v>
      </c>
      <c r="F36" s="17">
        <f t="shared" si="3"/>
        <v>219.67219064242528</v>
      </c>
      <c r="G36" s="17">
        <f t="shared" si="4"/>
        <v>439.34438128485056</v>
      </c>
      <c r="H36" s="17">
        <f t="shared" si="5"/>
        <v>878.68876256970111</v>
      </c>
    </row>
    <row r="37" spans="1:8" ht="15.75" customHeight="1" x14ac:dyDescent="0.25">
      <c r="A37" s="20">
        <v>700</v>
      </c>
      <c r="B37" s="20">
        <f t="shared" si="6"/>
        <v>88</v>
      </c>
      <c r="C37" s="19">
        <f t="shared" si="0"/>
        <v>7.9545454545454541</v>
      </c>
      <c r="D37" s="18">
        <f t="shared" si="1"/>
        <v>8.5299623236311045E-2</v>
      </c>
      <c r="E37" s="17">
        <f t="shared" si="2"/>
        <v>119.08088875587225</v>
      </c>
      <c r="F37" s="17">
        <f t="shared" si="3"/>
        <v>238.1617775117445</v>
      </c>
      <c r="G37" s="17">
        <f t="shared" si="4"/>
        <v>476.32355502348901</v>
      </c>
      <c r="H37" s="17">
        <f t="shared" si="5"/>
        <v>952.64711004697801</v>
      </c>
    </row>
    <row r="38" spans="1:8" ht="15.75" customHeight="1" x14ac:dyDescent="0.25">
      <c r="A38" s="20">
        <v>850</v>
      </c>
      <c r="B38" s="20">
        <f t="shared" si="6"/>
        <v>88</v>
      </c>
      <c r="C38" s="19">
        <f t="shared" si="0"/>
        <v>9.6590909090909083</v>
      </c>
      <c r="D38" s="18">
        <f t="shared" si="1"/>
        <v>9.3569719880051583E-2</v>
      </c>
      <c r="E38" s="17">
        <f t="shared" si="2"/>
        <v>131.90487730966353</v>
      </c>
      <c r="F38" s="17">
        <f t="shared" si="3"/>
        <v>263.80975461932707</v>
      </c>
      <c r="G38" s="17">
        <f t="shared" si="4"/>
        <v>527.61950923865413</v>
      </c>
      <c r="H38" s="17">
        <f t="shared" si="5"/>
        <v>1055.2390184773083</v>
      </c>
    </row>
    <row r="39" spans="1:8" ht="15.75" customHeight="1" x14ac:dyDescent="0.25">
      <c r="A39" s="20">
        <v>1024</v>
      </c>
      <c r="B39" s="20">
        <f t="shared" si="6"/>
        <v>88</v>
      </c>
      <c r="C39" s="19">
        <f t="shared" si="0"/>
        <v>11.636363636363637</v>
      </c>
      <c r="D39" s="18">
        <f t="shared" si="1"/>
        <v>0.1022105869243761</v>
      </c>
      <c r="E39" s="17">
        <f t="shared" si="2"/>
        <v>145.58561294149561</v>
      </c>
      <c r="F39" s="17">
        <f t="shared" si="3"/>
        <v>291.17122588299122</v>
      </c>
      <c r="G39" s="17">
        <f t="shared" si="4"/>
        <v>582.34245176598245</v>
      </c>
      <c r="H39" s="17">
        <f t="shared" si="5"/>
        <v>1164.6849035319649</v>
      </c>
    </row>
    <row r="40" spans="1:8" ht="15.75" customHeight="1" x14ac:dyDescent="0.25">
      <c r="A40" s="16"/>
      <c r="B40" s="16"/>
      <c r="C40" s="15"/>
      <c r="D40" s="14"/>
      <c r="E40" s="13"/>
      <c r="F40" s="12"/>
      <c r="G40" s="12"/>
      <c r="H40" s="12"/>
    </row>
    <row r="41" spans="1:8" ht="15.75" customHeight="1" x14ac:dyDescent="0.25">
      <c r="A41" s="16"/>
      <c r="B41" s="16"/>
      <c r="C41" s="15"/>
      <c r="D41" s="14"/>
      <c r="E41" s="13"/>
      <c r="F41" s="12"/>
      <c r="G41" s="12"/>
      <c r="H41" s="12"/>
    </row>
    <row r="42" spans="1:8" ht="15.75" customHeight="1" x14ac:dyDescent="0.25">
      <c r="A42" s="16"/>
      <c r="B42" s="16"/>
      <c r="C42" s="15"/>
      <c r="D42" s="14"/>
      <c r="E42" s="13"/>
      <c r="F42" s="12"/>
      <c r="G42" s="12"/>
      <c r="H42" s="12"/>
    </row>
    <row r="43" spans="1:8" ht="15.75" customHeight="1" x14ac:dyDescent="0.25">
      <c r="A43" s="16"/>
      <c r="B43" s="16"/>
      <c r="C43" s="15"/>
      <c r="D43" s="14"/>
      <c r="E43" s="13"/>
      <c r="F43" s="12"/>
      <c r="G43" s="12"/>
      <c r="H43" s="12"/>
    </row>
    <row r="44" spans="1:8" ht="15.75" customHeight="1" x14ac:dyDescent="0.25">
      <c r="A44" s="16"/>
      <c r="B44" s="16"/>
      <c r="C44" s="15"/>
      <c r="D44" s="14"/>
      <c r="E44" s="13"/>
      <c r="F44" s="12"/>
      <c r="G44" s="12"/>
      <c r="H44" s="12"/>
    </row>
    <row r="45" spans="1:8" ht="15.75" customHeight="1" x14ac:dyDescent="0.25">
      <c r="A45" s="16"/>
      <c r="B45" s="16"/>
      <c r="C45" s="15"/>
      <c r="D45" s="14"/>
      <c r="E45" s="13"/>
      <c r="F45" s="12"/>
      <c r="G45" s="12"/>
      <c r="H45" s="12"/>
    </row>
    <row r="46" spans="1:8" ht="15.75" customHeight="1" x14ac:dyDescent="0.25">
      <c r="A46" s="16"/>
      <c r="B46" s="16"/>
      <c r="C46" s="15"/>
      <c r="D46" s="14"/>
      <c r="E46" s="13"/>
      <c r="F46" s="12"/>
      <c r="G46" s="12"/>
      <c r="H46" s="12"/>
    </row>
    <row r="47" spans="1:8" ht="15.75" customHeight="1" x14ac:dyDescent="0.25">
      <c r="A47" s="16"/>
      <c r="B47" s="16"/>
      <c r="C47" s="15"/>
      <c r="D47" s="14"/>
      <c r="E47" s="13"/>
      <c r="F47" s="12"/>
      <c r="G47" s="12"/>
      <c r="H47" s="12"/>
    </row>
    <row r="48" spans="1:8" ht="15.75" customHeight="1" x14ac:dyDescent="0.25">
      <c r="A48" s="16"/>
      <c r="B48" s="16"/>
      <c r="C48" s="15"/>
      <c r="D48" s="14"/>
      <c r="E48" s="13"/>
      <c r="F48" s="12"/>
      <c r="G48" s="12"/>
      <c r="H48" s="12"/>
    </row>
    <row r="49" spans="1:8" ht="15.75" customHeight="1" x14ac:dyDescent="0.25">
      <c r="A49" s="16"/>
      <c r="B49" s="16"/>
      <c r="C49" s="15"/>
      <c r="D49" s="14"/>
      <c r="E49" s="13"/>
      <c r="F49" s="12"/>
      <c r="G49" s="12"/>
      <c r="H49" s="12"/>
    </row>
    <row r="50" spans="1:8" ht="15.75" customHeight="1" x14ac:dyDescent="0.25">
      <c r="A50" s="16"/>
      <c r="B50" s="16"/>
      <c r="C50" s="15"/>
      <c r="D50" s="14"/>
      <c r="E50" s="13"/>
      <c r="F50" s="12"/>
      <c r="G50" s="12"/>
      <c r="H50" s="12"/>
    </row>
    <row r="51" spans="1:8" ht="15.75" customHeight="1" x14ac:dyDescent="0.25">
      <c r="A51" s="16"/>
      <c r="B51" s="16"/>
      <c r="C51" s="15"/>
      <c r="D51" s="14"/>
      <c r="E51" s="13"/>
      <c r="F51" s="12"/>
      <c r="G51" s="12"/>
      <c r="H51" s="12"/>
    </row>
    <row r="52" spans="1:8" ht="15.75" customHeight="1" x14ac:dyDescent="0.25">
      <c r="A52" s="16"/>
      <c r="B52" s="16"/>
      <c r="C52" s="15"/>
      <c r="D52" s="14"/>
      <c r="E52" s="13"/>
      <c r="F52" s="12"/>
      <c r="G52" s="12"/>
      <c r="H52" s="12"/>
    </row>
    <row r="53" spans="1:8" ht="15.75" customHeight="1" x14ac:dyDescent="0.25">
      <c r="A53" s="16"/>
      <c r="B53" s="16"/>
      <c r="C53" s="15"/>
      <c r="D53" s="14"/>
      <c r="E53" s="13"/>
      <c r="F53" s="12"/>
      <c r="G53" s="12"/>
      <c r="H53" s="12"/>
    </row>
    <row r="54" spans="1:8" ht="15.75" customHeight="1" x14ac:dyDescent="0.25">
      <c r="A54" s="16"/>
      <c r="B54" s="16"/>
      <c r="C54" s="15"/>
      <c r="D54" s="14"/>
      <c r="E54" s="13"/>
      <c r="F54" s="12"/>
      <c r="G54" s="12"/>
      <c r="H54" s="12"/>
    </row>
    <row r="55" spans="1:8" ht="15.75" customHeight="1" x14ac:dyDescent="0.25">
      <c r="A55" s="16"/>
      <c r="B55" s="16"/>
      <c r="C55" s="15"/>
      <c r="D55" s="14"/>
      <c r="E55" s="13"/>
      <c r="F55" s="12"/>
      <c r="G55" s="12"/>
      <c r="H55" s="12"/>
    </row>
    <row r="56" spans="1:8" ht="15.75" customHeight="1" x14ac:dyDescent="0.25">
      <c r="A56" s="16"/>
      <c r="B56" s="16"/>
      <c r="C56" s="15"/>
      <c r="D56" s="14"/>
      <c r="E56" s="13"/>
      <c r="F56" s="12"/>
      <c r="G56" s="12"/>
      <c r="H56" s="12"/>
    </row>
    <row r="57" spans="1:8" ht="15.75" customHeight="1" x14ac:dyDescent="0.25">
      <c r="A57" s="16"/>
      <c r="B57" s="16"/>
      <c r="C57" s="15"/>
      <c r="D57" s="14"/>
      <c r="E57" s="13"/>
      <c r="F57" s="12"/>
      <c r="G57" s="12"/>
      <c r="H57" s="12"/>
    </row>
    <row r="58" spans="1:8" ht="15.75" customHeight="1" x14ac:dyDescent="0.25">
      <c r="A58" s="16"/>
      <c r="B58" s="16"/>
      <c r="C58" s="15"/>
      <c r="D58" s="14"/>
      <c r="E58" s="13"/>
      <c r="F58" s="12"/>
      <c r="G58" s="12"/>
      <c r="H58" s="12"/>
    </row>
    <row r="59" spans="1:8" ht="15.75" customHeight="1" x14ac:dyDescent="0.25">
      <c r="A59" s="16"/>
      <c r="B59" s="16"/>
      <c r="C59" s="15"/>
      <c r="D59" s="14"/>
      <c r="E59" s="13"/>
      <c r="F59" s="12"/>
      <c r="G59" s="12"/>
      <c r="H59" s="12"/>
    </row>
    <row r="60" spans="1:8" ht="15.75" customHeight="1" x14ac:dyDescent="0.25">
      <c r="A60" s="16"/>
      <c r="B60" s="16"/>
      <c r="C60" s="15"/>
      <c r="D60" s="14"/>
      <c r="E60" s="13"/>
      <c r="F60" s="12"/>
      <c r="G60" s="12"/>
      <c r="H60" s="12"/>
    </row>
    <row r="61" spans="1:8" ht="15.75" customHeight="1" x14ac:dyDescent="0.25">
      <c r="A61" s="16"/>
      <c r="B61" s="16"/>
      <c r="C61" s="15"/>
      <c r="D61" s="14"/>
      <c r="E61" s="13"/>
      <c r="F61" s="12"/>
      <c r="G61" s="12"/>
      <c r="H61" s="12"/>
    </row>
    <row r="62" spans="1:8" ht="15.75" customHeight="1" x14ac:dyDescent="0.25">
      <c r="A62" s="16"/>
      <c r="B62" s="16"/>
      <c r="C62" s="15"/>
      <c r="D62" s="14"/>
      <c r="E62" s="13"/>
      <c r="F62" s="12"/>
      <c r="G62" s="12"/>
      <c r="H62" s="12"/>
    </row>
    <row r="63" spans="1:8" ht="15.75" customHeight="1" x14ac:dyDescent="0.25">
      <c r="A63" s="16"/>
      <c r="B63" s="16"/>
      <c r="C63" s="15"/>
      <c r="D63" s="14"/>
      <c r="E63" s="13"/>
      <c r="F63" s="12"/>
      <c r="G63" s="12"/>
      <c r="H63" s="12"/>
    </row>
    <row r="64" spans="1:8" ht="15.75" customHeight="1" x14ac:dyDescent="0.25">
      <c r="A64" s="16"/>
      <c r="B64" s="16"/>
      <c r="C64" s="15"/>
      <c r="D64" s="14"/>
      <c r="E64" s="13"/>
      <c r="F64" s="12"/>
      <c r="G64" s="12"/>
      <c r="H64" s="12"/>
    </row>
    <row r="65" spans="1:8" ht="15.75" customHeight="1" x14ac:dyDescent="0.25">
      <c r="A65" s="16"/>
      <c r="B65" s="16"/>
      <c r="C65" s="15"/>
      <c r="D65" s="14"/>
      <c r="E65" s="13"/>
      <c r="F65" s="12"/>
      <c r="G65" s="12"/>
      <c r="H65" s="12"/>
    </row>
    <row r="66" spans="1:8" ht="15.75" customHeight="1" x14ac:dyDescent="0.25">
      <c r="A66" s="16"/>
      <c r="B66" s="16"/>
      <c r="C66" s="15"/>
      <c r="D66" s="14"/>
      <c r="E66" s="13"/>
      <c r="F66" s="12"/>
      <c r="G66" s="12"/>
      <c r="H66" s="12"/>
    </row>
    <row r="67" spans="1:8" ht="15.75" customHeight="1" x14ac:dyDescent="0.25">
      <c r="A67" s="16"/>
      <c r="B67" s="16"/>
      <c r="C67" s="15"/>
      <c r="D67" s="14"/>
      <c r="E67" s="13"/>
      <c r="F67" s="12"/>
      <c r="G67" s="12"/>
      <c r="H67" s="12"/>
    </row>
    <row r="68" spans="1:8" ht="15.75" customHeight="1" x14ac:dyDescent="0.25">
      <c r="A68" s="16"/>
      <c r="B68" s="16"/>
      <c r="C68" s="15"/>
      <c r="D68" s="14"/>
      <c r="E68" s="13"/>
      <c r="F68" s="12"/>
      <c r="G68" s="12"/>
      <c r="H68" s="12"/>
    </row>
    <row r="69" spans="1:8" ht="15.75" customHeight="1" x14ac:dyDescent="0.25">
      <c r="A69" s="16"/>
      <c r="B69" s="16"/>
      <c r="C69" s="15"/>
      <c r="D69" s="14"/>
      <c r="E69" s="13"/>
      <c r="F69" s="12"/>
      <c r="G69" s="12"/>
      <c r="H69" s="12"/>
    </row>
    <row r="70" spans="1:8" ht="15.75" customHeight="1" x14ac:dyDescent="0.25">
      <c r="A70" s="16"/>
      <c r="B70" s="16"/>
      <c r="C70" s="15"/>
      <c r="D70" s="14"/>
      <c r="E70" s="13"/>
      <c r="F70" s="12"/>
      <c r="G70" s="12"/>
      <c r="H70" s="12"/>
    </row>
    <row r="71" spans="1:8" ht="15.75" customHeight="1" x14ac:dyDescent="0.25">
      <c r="A71" s="16"/>
      <c r="B71" s="16"/>
      <c r="C71" s="15"/>
      <c r="D71" s="14"/>
      <c r="E71" s="13"/>
      <c r="F71" s="12"/>
      <c r="G71" s="12"/>
      <c r="H71" s="12"/>
    </row>
    <row r="72" spans="1:8" ht="15.75" customHeight="1" x14ac:dyDescent="0.25">
      <c r="A72" s="16"/>
      <c r="B72" s="16"/>
      <c r="C72" s="15"/>
      <c r="D72" s="14"/>
      <c r="E72" s="13"/>
      <c r="F72" s="12"/>
      <c r="G72" s="12"/>
      <c r="H72" s="12"/>
    </row>
    <row r="73" spans="1:8" ht="15.75" customHeight="1" x14ac:dyDescent="0.25">
      <c r="A73" s="16"/>
      <c r="B73" s="16"/>
      <c r="C73" s="15"/>
      <c r="D73" s="14"/>
      <c r="E73" s="13"/>
      <c r="F73" s="12"/>
      <c r="G73" s="12"/>
      <c r="H73" s="12"/>
    </row>
    <row r="74" spans="1:8" ht="15.75" customHeight="1" x14ac:dyDescent="0.25">
      <c r="A74" s="16"/>
      <c r="B74" s="16"/>
      <c r="C74" s="15"/>
      <c r="D74" s="14"/>
      <c r="E74" s="13"/>
      <c r="F74" s="12"/>
      <c r="G74" s="12"/>
      <c r="H74" s="12"/>
    </row>
    <row r="75" spans="1:8" ht="15.75" customHeight="1" x14ac:dyDescent="0.25">
      <c r="A75" s="16"/>
      <c r="B75" s="16"/>
      <c r="C75" s="15"/>
      <c r="D75" s="14"/>
      <c r="E75" s="13"/>
      <c r="F75" s="12"/>
      <c r="G75" s="12"/>
      <c r="H75" s="12"/>
    </row>
    <row r="76" spans="1:8" ht="15.75" customHeight="1" x14ac:dyDescent="0.25">
      <c r="A76" s="16"/>
      <c r="B76" s="16"/>
      <c r="C76" s="15"/>
      <c r="D76" s="14"/>
      <c r="E76" s="13"/>
      <c r="F76" s="12"/>
      <c r="G76" s="12"/>
      <c r="H76" s="12"/>
    </row>
    <row r="77" spans="1:8" ht="15.75" customHeight="1" x14ac:dyDescent="0.25">
      <c r="A77" s="16"/>
      <c r="B77" s="16"/>
      <c r="C77" s="15"/>
      <c r="D77" s="14"/>
      <c r="E77" s="13"/>
      <c r="F77" s="12"/>
      <c r="G77" s="12"/>
      <c r="H77" s="12"/>
    </row>
    <row r="78" spans="1:8" ht="15.75" customHeight="1" x14ac:dyDescent="0.25">
      <c r="A78" s="16"/>
      <c r="B78" s="16"/>
      <c r="C78" s="15"/>
      <c r="D78" s="14"/>
      <c r="E78" s="13"/>
      <c r="F78" s="12"/>
      <c r="G78" s="12"/>
      <c r="H78" s="12"/>
    </row>
    <row r="79" spans="1:8" ht="15.75" customHeight="1" x14ac:dyDescent="0.25">
      <c r="A79" s="16"/>
      <c r="B79" s="16"/>
      <c r="C79" s="15"/>
      <c r="D79" s="14"/>
      <c r="E79" s="13"/>
      <c r="F79" s="12"/>
      <c r="G79" s="12"/>
      <c r="H79" s="12"/>
    </row>
    <row r="80" spans="1:8" ht="15.75" customHeight="1" x14ac:dyDescent="0.25">
      <c r="A80" s="16"/>
      <c r="B80" s="16"/>
      <c r="C80" s="15"/>
      <c r="D80" s="14"/>
      <c r="E80" s="13"/>
      <c r="F80" s="12"/>
      <c r="G80" s="12"/>
      <c r="H80" s="12"/>
    </row>
    <row r="81" spans="1:8" ht="15.75" customHeight="1" x14ac:dyDescent="0.25">
      <c r="A81" s="16"/>
      <c r="B81" s="16"/>
      <c r="C81" s="15"/>
      <c r="D81" s="14"/>
      <c r="E81" s="13"/>
      <c r="F81" s="12"/>
      <c r="G81" s="12"/>
      <c r="H81" s="12"/>
    </row>
    <row r="82" spans="1:8" ht="15.75" customHeight="1" x14ac:dyDescent="0.25">
      <c r="A82" s="16"/>
      <c r="B82" s="16"/>
      <c r="C82" s="15"/>
      <c r="D82" s="14"/>
      <c r="E82" s="13"/>
      <c r="F82" s="12"/>
      <c r="G82" s="12"/>
      <c r="H82" s="12"/>
    </row>
    <row r="83" spans="1:8" ht="15.75" customHeight="1" x14ac:dyDescent="0.25">
      <c r="A83" s="16"/>
      <c r="B83" s="16"/>
      <c r="C83" s="15"/>
      <c r="D83" s="14"/>
      <c r="E83" s="13"/>
      <c r="F83" s="12"/>
      <c r="G83" s="12"/>
      <c r="H83" s="12"/>
    </row>
    <row r="84" spans="1:8" ht="15.75" customHeight="1" x14ac:dyDescent="0.25">
      <c r="A84" s="16"/>
      <c r="B84" s="16"/>
      <c r="C84" s="15"/>
      <c r="D84" s="14"/>
      <c r="E84" s="13"/>
      <c r="F84" s="12"/>
      <c r="G84" s="12"/>
      <c r="H84" s="12"/>
    </row>
    <row r="85" spans="1:8" ht="15.75" customHeight="1" x14ac:dyDescent="0.25">
      <c r="A85" s="16"/>
      <c r="B85" s="16"/>
      <c r="C85" s="15"/>
      <c r="D85" s="14"/>
      <c r="E85" s="13"/>
      <c r="F85" s="12"/>
      <c r="G85" s="12"/>
      <c r="H85" s="12"/>
    </row>
    <row r="86" spans="1:8" ht="15.75" customHeight="1" x14ac:dyDescent="0.25"/>
    <row r="87" spans="1:8" ht="15.75" customHeight="1" x14ac:dyDescent="0.25"/>
    <row r="88" spans="1:8" ht="15.75" customHeight="1" x14ac:dyDescent="0.25"/>
    <row r="89" spans="1:8" ht="15.75" customHeight="1" x14ac:dyDescent="0.25"/>
    <row r="90" spans="1:8" ht="15.75" customHeight="1" x14ac:dyDescent="0.25"/>
    <row r="91" spans="1:8" ht="15.75" customHeight="1" x14ac:dyDescent="0.25"/>
    <row r="92" spans="1:8" ht="15.75" customHeight="1" x14ac:dyDescent="0.25"/>
    <row r="93" spans="1:8" ht="15.75" customHeight="1" x14ac:dyDescent="0.25"/>
    <row r="94" spans="1:8" ht="15.75" customHeight="1" x14ac:dyDescent="0.25"/>
    <row r="95" spans="1:8" ht="15.75" customHeight="1" x14ac:dyDescent="0.25"/>
    <row r="96" spans="1:8" ht="15.75" customHeight="1" x14ac:dyDescent="0.25"/>
    <row r="97" ht="15.75" customHeight="1" x14ac:dyDescent="0.25"/>
    <row r="98" ht="15.75" customHeight="1" x14ac:dyDescent="0.25"/>
    <row r="99" ht="15.75" customHeight="1" x14ac:dyDescent="0.25"/>
    <row r="100" ht="15.75" customHeight="1" x14ac:dyDescent="0.25"/>
    <row r="101" ht="15.75" customHeight="1" x14ac:dyDescent="0.25"/>
    <row r="102" ht="15.75" customHeight="1" x14ac:dyDescent="0.25"/>
    <row r="103" ht="15.75" customHeight="1" x14ac:dyDescent="0.25"/>
    <row r="104" ht="15.75" customHeight="1" x14ac:dyDescent="0.25"/>
    <row r="105" ht="15.75" customHeight="1" x14ac:dyDescent="0.25"/>
    <row r="106" ht="15.75" customHeight="1" x14ac:dyDescent="0.25"/>
    <row r="107" ht="15.75" customHeight="1" x14ac:dyDescent="0.25"/>
    <row r="108" ht="15.75" customHeight="1" x14ac:dyDescent="0.25"/>
    <row r="109" ht="15.75" customHeight="1" x14ac:dyDescent="0.25"/>
    <row r="110" ht="15.75" customHeight="1" x14ac:dyDescent="0.25"/>
    <row r="111" ht="15.75" customHeight="1" x14ac:dyDescent="0.25"/>
    <row r="112" ht="15.75" customHeight="1" x14ac:dyDescent="0.25"/>
    <row r="113" ht="15.75" customHeight="1" x14ac:dyDescent="0.25"/>
    <row r="114" ht="15.75" customHeight="1" x14ac:dyDescent="0.25"/>
    <row r="115" ht="15.75" customHeight="1" x14ac:dyDescent="0.25"/>
    <row r="116" ht="15.75" customHeight="1" x14ac:dyDescent="0.25"/>
    <row r="117" ht="15.75" customHeight="1" x14ac:dyDescent="0.25"/>
    <row r="118" ht="15.75" customHeight="1" x14ac:dyDescent="0.25"/>
    <row r="119" ht="15.75" customHeight="1" x14ac:dyDescent="0.25"/>
    <row r="120" ht="15.75" customHeight="1" x14ac:dyDescent="0.25"/>
    <row r="121" ht="15.75" customHeight="1" x14ac:dyDescent="0.25"/>
    <row r="122" ht="15.75" customHeight="1" x14ac:dyDescent="0.25"/>
    <row r="123" ht="15.75" customHeight="1" x14ac:dyDescent="0.25"/>
    <row r="124" ht="15.75" customHeight="1" x14ac:dyDescent="0.25"/>
    <row r="125" ht="15.75" customHeight="1" x14ac:dyDescent="0.25"/>
    <row r="126" ht="15.75" customHeight="1" x14ac:dyDescent="0.25"/>
    <row r="127" ht="15.75" customHeight="1" x14ac:dyDescent="0.25"/>
    <row r="128" ht="15.75" customHeight="1" x14ac:dyDescent="0.25"/>
    <row r="129" ht="15.75" customHeight="1" x14ac:dyDescent="0.25"/>
    <row r="130" ht="15.75" customHeight="1" x14ac:dyDescent="0.25"/>
    <row r="131" ht="15.75" customHeight="1" x14ac:dyDescent="0.25"/>
    <row r="132" ht="15.75" customHeight="1" x14ac:dyDescent="0.25"/>
    <row r="133" ht="15.75" customHeight="1" x14ac:dyDescent="0.25"/>
    <row r="134" ht="15.75" customHeight="1" x14ac:dyDescent="0.25"/>
    <row r="135" ht="15.75" customHeight="1" x14ac:dyDescent="0.25"/>
    <row r="136" ht="15.75" customHeight="1" x14ac:dyDescent="0.25"/>
    <row r="137" ht="15.75" customHeight="1" x14ac:dyDescent="0.25"/>
    <row r="138" ht="15.75" customHeight="1" x14ac:dyDescent="0.25"/>
    <row r="139" ht="15.75" customHeight="1" x14ac:dyDescent="0.25"/>
    <row r="140" ht="15.75" customHeight="1" x14ac:dyDescent="0.25"/>
    <row r="141" ht="15.75" customHeight="1" x14ac:dyDescent="0.25"/>
    <row r="142" ht="15.75" customHeight="1" x14ac:dyDescent="0.25"/>
    <row r="143" ht="15.75" customHeight="1" x14ac:dyDescent="0.25"/>
    <row r="144" ht="15.75" customHeight="1" x14ac:dyDescent="0.25"/>
    <row r="145" ht="15.75" customHeight="1" x14ac:dyDescent="0.25"/>
    <row r="146" ht="15.75" customHeight="1" x14ac:dyDescent="0.25"/>
    <row r="147" ht="15.75" customHeight="1" x14ac:dyDescent="0.25"/>
    <row r="148" ht="15.75" customHeight="1" x14ac:dyDescent="0.25"/>
    <row r="149" ht="15.75" customHeight="1" x14ac:dyDescent="0.25"/>
    <row r="150" ht="15.75" customHeight="1" x14ac:dyDescent="0.25"/>
    <row r="151" ht="15.75" customHeight="1" x14ac:dyDescent="0.25"/>
    <row r="152" ht="15.75" customHeight="1" x14ac:dyDescent="0.25"/>
    <row r="153" ht="15.75" customHeight="1" x14ac:dyDescent="0.25"/>
    <row r="154" ht="15.75" customHeight="1" x14ac:dyDescent="0.25"/>
    <row r="155" ht="15.75" customHeight="1" x14ac:dyDescent="0.25"/>
    <row r="156" ht="15.75" customHeight="1" x14ac:dyDescent="0.25"/>
    <row r="157" ht="15.75" customHeight="1" x14ac:dyDescent="0.25"/>
    <row r="158" ht="15.75" customHeight="1" x14ac:dyDescent="0.25"/>
    <row r="159" ht="15.75" customHeight="1" x14ac:dyDescent="0.25"/>
    <row r="160" ht="15.75" customHeight="1" x14ac:dyDescent="0.25"/>
    <row r="161" ht="15.75" customHeight="1" x14ac:dyDescent="0.25"/>
    <row r="162" ht="15.75" customHeight="1" x14ac:dyDescent="0.25"/>
    <row r="163" ht="15.75" customHeight="1" x14ac:dyDescent="0.25"/>
    <row r="164" ht="15.75" customHeight="1" x14ac:dyDescent="0.25"/>
    <row r="165" ht="15.75" customHeight="1" x14ac:dyDescent="0.25"/>
    <row r="166" ht="15.75" customHeight="1" x14ac:dyDescent="0.25"/>
    <row r="167" ht="15.75" customHeight="1" x14ac:dyDescent="0.25"/>
    <row r="168" ht="15.75" customHeight="1" x14ac:dyDescent="0.25"/>
    <row r="169" ht="15.75" customHeight="1" x14ac:dyDescent="0.25"/>
    <row r="170" ht="15.75" customHeight="1" x14ac:dyDescent="0.25"/>
    <row r="171" ht="15.75" customHeight="1" x14ac:dyDescent="0.25"/>
    <row r="172" ht="15.75" customHeight="1" x14ac:dyDescent="0.25"/>
    <row r="173" ht="15.75" customHeight="1" x14ac:dyDescent="0.25"/>
    <row r="174" ht="15.75" customHeight="1" x14ac:dyDescent="0.25"/>
    <row r="175" ht="15.75" customHeight="1" x14ac:dyDescent="0.25"/>
    <row r="176" ht="15.75" customHeight="1" x14ac:dyDescent="0.25"/>
    <row r="177" ht="15.75" customHeight="1" x14ac:dyDescent="0.25"/>
    <row r="178" ht="15.75" customHeight="1" x14ac:dyDescent="0.25"/>
    <row r="179" ht="15.75" customHeight="1" x14ac:dyDescent="0.25"/>
    <row r="180" ht="15.75" customHeight="1" x14ac:dyDescent="0.25"/>
    <row r="181" ht="15.75" customHeight="1" x14ac:dyDescent="0.25"/>
    <row r="182" ht="15.75" customHeight="1" x14ac:dyDescent="0.25"/>
    <row r="183" ht="15.75" customHeight="1" x14ac:dyDescent="0.25"/>
    <row r="184" ht="15.75" customHeight="1" x14ac:dyDescent="0.25"/>
    <row r="185" ht="15.75" customHeight="1" x14ac:dyDescent="0.25"/>
    <row r="186" ht="15.75" customHeight="1" x14ac:dyDescent="0.25"/>
    <row r="187" ht="15.75" customHeight="1" x14ac:dyDescent="0.25"/>
    <row r="188" ht="15.75" customHeight="1" x14ac:dyDescent="0.25"/>
    <row r="189" ht="15.75" customHeight="1" x14ac:dyDescent="0.25"/>
    <row r="190" ht="15.75" customHeight="1" x14ac:dyDescent="0.25"/>
    <row r="191" ht="15.75" customHeight="1" x14ac:dyDescent="0.25"/>
    <row r="192" ht="15.75" customHeight="1" x14ac:dyDescent="0.25"/>
    <row r="193" ht="15.75" customHeight="1" x14ac:dyDescent="0.25"/>
    <row r="194" ht="15.75" customHeight="1" x14ac:dyDescent="0.25"/>
    <row r="195" ht="15.75" customHeight="1" x14ac:dyDescent="0.25"/>
    <row r="196" ht="15.75" customHeight="1" x14ac:dyDescent="0.25"/>
    <row r="197" ht="15.75" customHeight="1" x14ac:dyDescent="0.25"/>
    <row r="198" ht="15.75" customHeight="1" x14ac:dyDescent="0.25"/>
    <row r="199" ht="15.75" customHeight="1" x14ac:dyDescent="0.25"/>
    <row r="200" ht="15.75" customHeight="1" x14ac:dyDescent="0.25"/>
    <row r="201" ht="15.75" customHeight="1" x14ac:dyDescent="0.25"/>
    <row r="202" ht="15.75" customHeight="1" x14ac:dyDescent="0.25"/>
    <row r="203" ht="15.75" customHeight="1" x14ac:dyDescent="0.25"/>
    <row r="204" ht="15.75" customHeight="1" x14ac:dyDescent="0.25"/>
    <row r="205" ht="15.75" customHeight="1" x14ac:dyDescent="0.25"/>
    <row r="206" ht="15.75" customHeight="1" x14ac:dyDescent="0.25"/>
    <row r="207" ht="15.75" customHeight="1" x14ac:dyDescent="0.25"/>
    <row r="208" ht="15.75" customHeight="1" x14ac:dyDescent="0.25"/>
    <row r="209" ht="15.75" customHeight="1" x14ac:dyDescent="0.25"/>
    <row r="210" ht="15.75" customHeight="1" x14ac:dyDescent="0.25"/>
    <row r="211" ht="15.75" customHeight="1" x14ac:dyDescent="0.25"/>
    <row r="212" ht="15.75" customHeight="1" x14ac:dyDescent="0.25"/>
    <row r="213" ht="15.75" customHeight="1" x14ac:dyDescent="0.25"/>
    <row r="214" ht="15.75" customHeight="1" x14ac:dyDescent="0.25"/>
    <row r="215" ht="15.75" customHeight="1" x14ac:dyDescent="0.25"/>
    <row r="216" ht="15.75" customHeight="1" x14ac:dyDescent="0.25"/>
    <row r="217" ht="15.75" customHeight="1" x14ac:dyDescent="0.25"/>
    <row r="218" ht="15.75" customHeight="1" x14ac:dyDescent="0.25"/>
    <row r="219" ht="15.75" customHeight="1" x14ac:dyDescent="0.25"/>
    <row r="220" ht="15.75" customHeight="1" x14ac:dyDescent="0.25"/>
    <row r="221" ht="15.75" customHeight="1" x14ac:dyDescent="0.25"/>
    <row r="222" ht="15.75" customHeight="1" x14ac:dyDescent="0.25"/>
    <row r="223" ht="15.75" customHeight="1" x14ac:dyDescent="0.25"/>
    <row r="224" ht="15.75" customHeight="1" x14ac:dyDescent="0.25"/>
    <row r="225" ht="15.75" customHeight="1" x14ac:dyDescent="0.25"/>
    <row r="226" ht="15.75" customHeight="1" x14ac:dyDescent="0.25"/>
    <row r="227" ht="15.75" customHeight="1" x14ac:dyDescent="0.25"/>
    <row r="228" ht="15.75" customHeight="1" x14ac:dyDescent="0.25"/>
    <row r="229" ht="15.75" customHeight="1" x14ac:dyDescent="0.25"/>
    <row r="230" ht="15.75" customHeight="1" x14ac:dyDescent="0.25"/>
    <row r="231" ht="15.75" customHeight="1" x14ac:dyDescent="0.25"/>
    <row r="232" ht="15.75" customHeight="1" x14ac:dyDescent="0.25"/>
    <row r="233" ht="15.75" customHeight="1" x14ac:dyDescent="0.25"/>
    <row r="234" ht="15.75" customHeight="1" x14ac:dyDescent="0.25"/>
    <row r="235" ht="15.75" customHeight="1" x14ac:dyDescent="0.25"/>
    <row r="236" ht="15.75" customHeight="1" x14ac:dyDescent="0.25"/>
    <row r="237" ht="15.75" customHeight="1" x14ac:dyDescent="0.25"/>
    <row r="238" ht="15.75" customHeight="1" x14ac:dyDescent="0.25"/>
    <row r="239" ht="15.75" customHeight="1" x14ac:dyDescent="0.25"/>
    <row r="240" ht="15.75" customHeight="1" x14ac:dyDescent="0.25"/>
    <row r="241" ht="15.75" customHeight="1" x14ac:dyDescent="0.25"/>
    <row r="242" ht="15.75" customHeight="1" x14ac:dyDescent="0.25"/>
    <row r="243" ht="15.75" customHeight="1" x14ac:dyDescent="0.25"/>
    <row r="244" ht="15.75" customHeight="1" x14ac:dyDescent="0.25"/>
    <row r="245" ht="15.75" customHeight="1" x14ac:dyDescent="0.25"/>
    <row r="246" ht="15.75" customHeight="1" x14ac:dyDescent="0.25"/>
    <row r="247" ht="15.75" customHeight="1" x14ac:dyDescent="0.25"/>
    <row r="248" ht="15.75" customHeight="1" x14ac:dyDescent="0.25"/>
    <row r="249" ht="15.75" customHeight="1" x14ac:dyDescent="0.25"/>
    <row r="250" ht="15.75" customHeight="1" x14ac:dyDescent="0.25"/>
    <row r="251" ht="15.75" customHeight="1" x14ac:dyDescent="0.25"/>
    <row r="252" ht="15.75" customHeight="1" x14ac:dyDescent="0.25"/>
    <row r="253" ht="15.75" customHeight="1" x14ac:dyDescent="0.25"/>
    <row r="254" ht="15.75" customHeight="1" x14ac:dyDescent="0.25"/>
    <row r="255" ht="15.75" customHeight="1" x14ac:dyDescent="0.25"/>
    <row r="256" ht="15.75" customHeight="1" x14ac:dyDescent="0.25"/>
    <row r="257" ht="15.75" customHeight="1" x14ac:dyDescent="0.25"/>
    <row r="258" ht="15.75" customHeight="1" x14ac:dyDescent="0.25"/>
    <row r="259" ht="15.75" customHeight="1" x14ac:dyDescent="0.25"/>
    <row r="260" ht="15.75" customHeight="1" x14ac:dyDescent="0.25"/>
    <row r="261" ht="15.75" customHeight="1" x14ac:dyDescent="0.25"/>
    <row r="262" ht="15.75" customHeight="1" x14ac:dyDescent="0.25"/>
    <row r="263" ht="15.75" customHeight="1" x14ac:dyDescent="0.25"/>
    <row r="264" ht="15.75" customHeight="1" x14ac:dyDescent="0.25"/>
    <row r="265" ht="15.75" customHeight="1" x14ac:dyDescent="0.25"/>
    <row r="266" ht="15.75" customHeight="1" x14ac:dyDescent="0.25"/>
    <row r="267" ht="15.75" customHeight="1" x14ac:dyDescent="0.25"/>
    <row r="268" ht="15.75" customHeight="1" x14ac:dyDescent="0.25"/>
    <row r="269" ht="15.75" customHeight="1" x14ac:dyDescent="0.25"/>
    <row r="270" ht="15.75" customHeight="1" x14ac:dyDescent="0.25"/>
    <row r="271" ht="15.75" customHeight="1" x14ac:dyDescent="0.25"/>
    <row r="272" ht="15.75" customHeight="1" x14ac:dyDescent="0.25"/>
    <row r="273" ht="15.75" customHeight="1" x14ac:dyDescent="0.25"/>
    <row r="274" ht="15.75" customHeight="1" x14ac:dyDescent="0.25"/>
    <row r="275" ht="15.75" customHeight="1" x14ac:dyDescent="0.25"/>
    <row r="276" ht="15.75" customHeight="1" x14ac:dyDescent="0.25"/>
    <row r="277" ht="15.75" customHeight="1" x14ac:dyDescent="0.25"/>
    <row r="278" ht="15.75" customHeight="1" x14ac:dyDescent="0.25"/>
    <row r="279" ht="15.75" customHeight="1" x14ac:dyDescent="0.25"/>
    <row r="280" ht="15.75" customHeight="1" x14ac:dyDescent="0.25"/>
    <row r="281" ht="15.75" customHeight="1" x14ac:dyDescent="0.25"/>
    <row r="282" ht="15.75" customHeight="1" x14ac:dyDescent="0.25"/>
    <row r="283" ht="15.75" customHeight="1" x14ac:dyDescent="0.25"/>
    <row r="284" ht="15.75" customHeight="1" x14ac:dyDescent="0.25"/>
    <row r="285" ht="15.75" customHeight="1" x14ac:dyDescent="0.25"/>
    <row r="286" ht="15.75" customHeight="1" x14ac:dyDescent="0.25"/>
    <row r="287" ht="15.75" customHeight="1" x14ac:dyDescent="0.25"/>
    <row r="288" ht="15.75" customHeight="1" x14ac:dyDescent="0.25"/>
    <row r="289" ht="15.75" customHeight="1" x14ac:dyDescent="0.25"/>
    <row r="290" ht="15.75" customHeight="1" x14ac:dyDescent="0.25"/>
    <row r="291" ht="15.75" customHeight="1" x14ac:dyDescent="0.25"/>
    <row r="292" ht="15.75" customHeight="1" x14ac:dyDescent="0.25"/>
    <row r="293" ht="15.75" customHeight="1" x14ac:dyDescent="0.25"/>
    <row r="294" ht="15.75" customHeight="1" x14ac:dyDescent="0.25"/>
    <row r="295" ht="15.75" customHeight="1" x14ac:dyDescent="0.25"/>
    <row r="296" ht="15.75" customHeight="1" x14ac:dyDescent="0.25"/>
    <row r="297" ht="15.75" customHeight="1" x14ac:dyDescent="0.25"/>
    <row r="298" ht="15.75" customHeight="1" x14ac:dyDescent="0.25"/>
    <row r="299" ht="15.75" customHeight="1" x14ac:dyDescent="0.25"/>
    <row r="300" ht="15.75" customHeight="1" x14ac:dyDescent="0.25"/>
    <row r="301" ht="15.75" customHeight="1" x14ac:dyDescent="0.25"/>
    <row r="302" ht="15.75" customHeight="1" x14ac:dyDescent="0.25"/>
    <row r="303" ht="15.75" customHeight="1" x14ac:dyDescent="0.25"/>
    <row r="304" ht="15.75" customHeight="1" x14ac:dyDescent="0.25"/>
    <row r="305" ht="15.75" customHeight="1" x14ac:dyDescent="0.25"/>
    <row r="306" ht="15.75" customHeight="1" x14ac:dyDescent="0.25"/>
    <row r="307" ht="15.75" customHeight="1" x14ac:dyDescent="0.25"/>
    <row r="308" ht="15.75" customHeight="1" x14ac:dyDescent="0.25"/>
    <row r="309" ht="15.75" customHeight="1" x14ac:dyDescent="0.25"/>
    <row r="310" ht="15.75" customHeight="1" x14ac:dyDescent="0.25"/>
    <row r="311" ht="15.75" customHeight="1" x14ac:dyDescent="0.25"/>
    <row r="312" ht="15.75" customHeight="1" x14ac:dyDescent="0.25"/>
    <row r="313" ht="15.75" customHeight="1" x14ac:dyDescent="0.25"/>
    <row r="314" ht="15.75" customHeight="1" x14ac:dyDescent="0.25"/>
    <row r="315" ht="15.75" customHeight="1" x14ac:dyDescent="0.25"/>
    <row r="316" ht="15.75" customHeight="1" x14ac:dyDescent="0.25"/>
    <row r="317" ht="15.75" customHeight="1" x14ac:dyDescent="0.25"/>
    <row r="318" ht="15.75" customHeight="1" x14ac:dyDescent="0.25"/>
    <row r="319" ht="15.75" customHeight="1" x14ac:dyDescent="0.25"/>
    <row r="320" ht="15.75" customHeight="1" x14ac:dyDescent="0.25"/>
    <row r="321" ht="15.75" customHeight="1" x14ac:dyDescent="0.25"/>
    <row r="322" ht="15.75" customHeight="1" x14ac:dyDescent="0.25"/>
    <row r="323" ht="15.75" customHeight="1" x14ac:dyDescent="0.25"/>
    <row r="324" ht="15.75" customHeight="1" x14ac:dyDescent="0.25"/>
    <row r="325" ht="15.75" customHeight="1" x14ac:dyDescent="0.25"/>
    <row r="326" ht="15.75" customHeight="1" x14ac:dyDescent="0.25"/>
    <row r="327" ht="15.75" customHeight="1" x14ac:dyDescent="0.25"/>
    <row r="328" ht="15.75" customHeight="1" x14ac:dyDescent="0.25"/>
    <row r="329" ht="15.75" customHeight="1" x14ac:dyDescent="0.25"/>
    <row r="330" ht="15.75" customHeight="1" x14ac:dyDescent="0.25"/>
    <row r="331" ht="15.75" customHeight="1" x14ac:dyDescent="0.25"/>
    <row r="332" ht="15.75" customHeight="1" x14ac:dyDescent="0.25"/>
    <row r="333" ht="15.75" customHeight="1" x14ac:dyDescent="0.25"/>
    <row r="334" ht="15.75" customHeight="1" x14ac:dyDescent="0.25"/>
    <row r="335" ht="15.75" customHeight="1" x14ac:dyDescent="0.25"/>
    <row r="336" ht="15.75" customHeight="1" x14ac:dyDescent="0.25"/>
    <row r="337" ht="15.75" customHeight="1" x14ac:dyDescent="0.25"/>
    <row r="338" ht="15.75" customHeight="1" x14ac:dyDescent="0.25"/>
    <row r="339" ht="15.75" customHeight="1" x14ac:dyDescent="0.25"/>
    <row r="340" ht="15.75" customHeight="1" x14ac:dyDescent="0.25"/>
    <row r="341" ht="15.75" customHeight="1" x14ac:dyDescent="0.25"/>
    <row r="342" ht="15.75" customHeight="1" x14ac:dyDescent="0.25"/>
    <row r="343" ht="15.75" customHeight="1" x14ac:dyDescent="0.25"/>
    <row r="344" ht="15.75" customHeight="1" x14ac:dyDescent="0.25"/>
    <row r="345" ht="15.75" customHeight="1" x14ac:dyDescent="0.25"/>
    <row r="346" ht="15.75" customHeight="1" x14ac:dyDescent="0.25"/>
    <row r="347" ht="15.75" customHeight="1" x14ac:dyDescent="0.25"/>
    <row r="348" ht="15.75" customHeight="1" x14ac:dyDescent="0.25"/>
    <row r="349" ht="15.75" customHeight="1" x14ac:dyDescent="0.25"/>
    <row r="350" ht="15.75" customHeight="1" x14ac:dyDescent="0.25"/>
    <row r="351" ht="15.75" customHeight="1" x14ac:dyDescent="0.25"/>
    <row r="352" ht="15.75" customHeight="1" x14ac:dyDescent="0.25"/>
    <row r="353" ht="15.75" customHeight="1" x14ac:dyDescent="0.25"/>
    <row r="354" ht="15.75" customHeight="1" x14ac:dyDescent="0.25"/>
    <row r="355" ht="15.75" customHeight="1" x14ac:dyDescent="0.25"/>
    <row r="356" ht="15.75" customHeight="1" x14ac:dyDescent="0.25"/>
    <row r="357" ht="15.75" customHeight="1" x14ac:dyDescent="0.25"/>
    <row r="358" ht="15.75" customHeight="1" x14ac:dyDescent="0.25"/>
    <row r="359" ht="15.75" customHeight="1" x14ac:dyDescent="0.25"/>
    <row r="360" ht="15.75" customHeight="1" x14ac:dyDescent="0.25"/>
    <row r="361" ht="15.75" customHeight="1" x14ac:dyDescent="0.25"/>
    <row r="362" ht="15.75" customHeight="1" x14ac:dyDescent="0.25"/>
    <row r="363" ht="15.75" customHeight="1" x14ac:dyDescent="0.25"/>
    <row r="364" ht="15.75" customHeight="1" x14ac:dyDescent="0.25"/>
    <row r="365" ht="15.75" customHeight="1" x14ac:dyDescent="0.25"/>
    <row r="366" ht="15.75" customHeight="1" x14ac:dyDescent="0.25"/>
    <row r="367" ht="15.75" customHeight="1" x14ac:dyDescent="0.25"/>
    <row r="368" ht="15.75" customHeight="1" x14ac:dyDescent="0.25"/>
    <row r="369" ht="15.75" customHeight="1" x14ac:dyDescent="0.25"/>
    <row r="370" ht="15.75" customHeight="1" x14ac:dyDescent="0.25"/>
    <row r="371" ht="15.75" customHeight="1" x14ac:dyDescent="0.25"/>
    <row r="372" ht="15.75" customHeight="1" x14ac:dyDescent="0.25"/>
    <row r="373" ht="15.75" customHeight="1" x14ac:dyDescent="0.25"/>
    <row r="374" ht="15.75" customHeight="1" x14ac:dyDescent="0.25"/>
    <row r="375" ht="15.75" customHeight="1" x14ac:dyDescent="0.25"/>
    <row r="376" ht="15.75" customHeight="1" x14ac:dyDescent="0.25"/>
    <row r="377" ht="15.75" customHeight="1" x14ac:dyDescent="0.25"/>
    <row r="378" ht="15.75" customHeight="1" x14ac:dyDescent="0.25"/>
    <row r="379" ht="15.75" customHeight="1" x14ac:dyDescent="0.25"/>
    <row r="380" ht="15.75" customHeight="1" x14ac:dyDescent="0.25"/>
    <row r="381" ht="15.75" customHeight="1" x14ac:dyDescent="0.25"/>
    <row r="382" ht="15.75" customHeight="1" x14ac:dyDescent="0.25"/>
    <row r="383" ht="15.75" customHeight="1" x14ac:dyDescent="0.25"/>
    <row r="384" ht="15.75" customHeight="1" x14ac:dyDescent="0.25"/>
    <row r="385" ht="15.75" customHeight="1" x14ac:dyDescent="0.25"/>
    <row r="386" ht="15.75" customHeight="1" x14ac:dyDescent="0.25"/>
    <row r="387" ht="15.75" customHeight="1" x14ac:dyDescent="0.25"/>
    <row r="388" ht="15.75" customHeight="1" x14ac:dyDescent="0.25"/>
    <row r="389" ht="15.75" customHeight="1" x14ac:dyDescent="0.25"/>
    <row r="390" ht="15.75" customHeight="1" x14ac:dyDescent="0.25"/>
    <row r="391" ht="15.75" customHeight="1" x14ac:dyDescent="0.25"/>
    <row r="392" ht="15.75" customHeight="1" x14ac:dyDescent="0.25"/>
    <row r="393" ht="15.75" customHeight="1" x14ac:dyDescent="0.25"/>
    <row r="394" ht="15.75" customHeight="1" x14ac:dyDescent="0.25"/>
    <row r="395" ht="15.75" customHeight="1" x14ac:dyDescent="0.25"/>
    <row r="396" ht="15.75" customHeight="1" x14ac:dyDescent="0.25"/>
    <row r="397" ht="15.75" customHeight="1" x14ac:dyDescent="0.25"/>
    <row r="398" ht="15.75" customHeight="1" x14ac:dyDescent="0.25"/>
    <row r="399" ht="15.75" customHeight="1" x14ac:dyDescent="0.25"/>
    <row r="400" ht="15.75" customHeight="1" x14ac:dyDescent="0.25"/>
    <row r="401" ht="15.75" customHeight="1" x14ac:dyDescent="0.25"/>
    <row r="402" ht="15.75" customHeight="1" x14ac:dyDescent="0.25"/>
    <row r="403" ht="15.75" customHeight="1" x14ac:dyDescent="0.25"/>
    <row r="404" ht="15.75" customHeight="1" x14ac:dyDescent="0.25"/>
    <row r="405" ht="15.75" customHeight="1" x14ac:dyDescent="0.25"/>
    <row r="406" ht="15.75" customHeight="1" x14ac:dyDescent="0.25"/>
    <row r="407" ht="15.75" customHeight="1" x14ac:dyDescent="0.25"/>
    <row r="408" ht="15.75" customHeight="1" x14ac:dyDescent="0.25"/>
    <row r="409" ht="15.75" customHeight="1" x14ac:dyDescent="0.25"/>
    <row r="410" ht="15.75" customHeight="1" x14ac:dyDescent="0.25"/>
    <row r="411" ht="15.75" customHeight="1" x14ac:dyDescent="0.25"/>
    <row r="412" ht="15.75" customHeight="1" x14ac:dyDescent="0.25"/>
    <row r="413" ht="15.75" customHeight="1" x14ac:dyDescent="0.25"/>
    <row r="414" ht="15.75" customHeight="1" x14ac:dyDescent="0.25"/>
    <row r="415" ht="15.75" customHeight="1" x14ac:dyDescent="0.25"/>
    <row r="416" ht="15.75" customHeight="1" x14ac:dyDescent="0.25"/>
    <row r="417" ht="15.75" customHeight="1" x14ac:dyDescent="0.25"/>
    <row r="418" ht="15.75" customHeight="1" x14ac:dyDescent="0.25"/>
    <row r="419" ht="15.75" customHeight="1" x14ac:dyDescent="0.25"/>
    <row r="420" ht="15.75" customHeight="1" x14ac:dyDescent="0.25"/>
    <row r="421" ht="15.75" customHeight="1" x14ac:dyDescent="0.25"/>
    <row r="422" ht="15.75" customHeight="1" x14ac:dyDescent="0.25"/>
    <row r="423" ht="15.75" customHeight="1" x14ac:dyDescent="0.25"/>
    <row r="424" ht="15.75" customHeight="1" x14ac:dyDescent="0.25"/>
    <row r="425" ht="15.75" customHeight="1" x14ac:dyDescent="0.25"/>
    <row r="426" ht="15.75" customHeight="1" x14ac:dyDescent="0.25"/>
    <row r="427" ht="15.75" customHeight="1" x14ac:dyDescent="0.25"/>
    <row r="428" ht="15.75" customHeight="1" x14ac:dyDescent="0.25"/>
    <row r="429" ht="15.75" customHeight="1" x14ac:dyDescent="0.25"/>
    <row r="430" ht="15.75" customHeight="1" x14ac:dyDescent="0.25"/>
    <row r="431" ht="15.75" customHeight="1" x14ac:dyDescent="0.25"/>
    <row r="432" ht="15.75" customHeight="1" x14ac:dyDescent="0.25"/>
    <row r="433" ht="15.75" customHeight="1" x14ac:dyDescent="0.25"/>
    <row r="434" ht="15.75" customHeight="1" x14ac:dyDescent="0.25"/>
    <row r="435" ht="15.75" customHeight="1" x14ac:dyDescent="0.25"/>
    <row r="436" ht="15.75" customHeight="1" x14ac:dyDescent="0.25"/>
    <row r="437" ht="15.75" customHeight="1" x14ac:dyDescent="0.25"/>
    <row r="438" ht="15.75" customHeight="1" x14ac:dyDescent="0.25"/>
    <row r="439" ht="15.75" customHeight="1" x14ac:dyDescent="0.25"/>
    <row r="440" ht="15.75" customHeight="1" x14ac:dyDescent="0.25"/>
    <row r="441" ht="15.75" customHeight="1" x14ac:dyDescent="0.25"/>
    <row r="442" ht="15.75" customHeight="1" x14ac:dyDescent="0.25"/>
    <row r="443" ht="15.75" customHeight="1" x14ac:dyDescent="0.25"/>
    <row r="444" ht="15.75" customHeight="1" x14ac:dyDescent="0.25"/>
    <row r="445" ht="15.75" customHeight="1" x14ac:dyDescent="0.25"/>
    <row r="446" ht="15.75" customHeight="1" x14ac:dyDescent="0.25"/>
    <row r="447" ht="15.75" customHeight="1" x14ac:dyDescent="0.25"/>
    <row r="448" ht="15.75" customHeight="1" x14ac:dyDescent="0.25"/>
    <row r="449" ht="15.75" customHeight="1" x14ac:dyDescent="0.25"/>
    <row r="450" ht="15.75" customHeight="1" x14ac:dyDescent="0.25"/>
    <row r="451" ht="15.75" customHeight="1" x14ac:dyDescent="0.25"/>
    <row r="452" ht="15.75" customHeight="1" x14ac:dyDescent="0.25"/>
    <row r="453" ht="15.75" customHeight="1" x14ac:dyDescent="0.25"/>
    <row r="454" ht="15.75" customHeight="1" x14ac:dyDescent="0.25"/>
    <row r="455" ht="15.75" customHeight="1" x14ac:dyDescent="0.25"/>
    <row r="456" ht="15.75" customHeight="1" x14ac:dyDescent="0.25"/>
    <row r="457" ht="15.75" customHeight="1" x14ac:dyDescent="0.25"/>
    <row r="458" ht="15.75" customHeight="1" x14ac:dyDescent="0.25"/>
    <row r="459" ht="15.75" customHeight="1" x14ac:dyDescent="0.25"/>
    <row r="460" ht="15.75" customHeight="1" x14ac:dyDescent="0.25"/>
    <row r="461" ht="15.75" customHeight="1" x14ac:dyDescent="0.25"/>
    <row r="462" ht="15.75" customHeight="1" x14ac:dyDescent="0.25"/>
    <row r="463" ht="15.75" customHeight="1" x14ac:dyDescent="0.25"/>
    <row r="464" ht="15.75" customHeight="1" x14ac:dyDescent="0.25"/>
    <row r="465" ht="15.75" customHeight="1" x14ac:dyDescent="0.25"/>
    <row r="466" ht="15.75" customHeight="1" x14ac:dyDescent="0.25"/>
    <row r="467" ht="15.75" customHeight="1" x14ac:dyDescent="0.25"/>
    <row r="468" ht="15.75" customHeight="1" x14ac:dyDescent="0.25"/>
    <row r="469" ht="15.75" customHeight="1" x14ac:dyDescent="0.25"/>
    <row r="470" ht="15.75" customHeight="1" x14ac:dyDescent="0.25"/>
    <row r="471" ht="15.75" customHeight="1" x14ac:dyDescent="0.25"/>
    <row r="472" ht="15.75" customHeight="1" x14ac:dyDescent="0.25"/>
    <row r="473" ht="15.75" customHeight="1" x14ac:dyDescent="0.25"/>
    <row r="474" ht="15.75" customHeight="1" x14ac:dyDescent="0.25"/>
    <row r="475" ht="15.75" customHeight="1" x14ac:dyDescent="0.25"/>
    <row r="476" ht="15.75" customHeight="1" x14ac:dyDescent="0.25"/>
    <row r="477" ht="15.75" customHeight="1" x14ac:dyDescent="0.25"/>
    <row r="478" ht="15.75" customHeight="1" x14ac:dyDescent="0.25"/>
    <row r="479" ht="15.75" customHeight="1" x14ac:dyDescent="0.25"/>
    <row r="480" ht="15.75" customHeight="1" x14ac:dyDescent="0.25"/>
    <row r="481" ht="15.75" customHeight="1" x14ac:dyDescent="0.25"/>
    <row r="482" ht="15.75" customHeight="1" x14ac:dyDescent="0.25"/>
    <row r="483" ht="15.75" customHeight="1" x14ac:dyDescent="0.25"/>
    <row r="484" ht="15.75" customHeight="1" x14ac:dyDescent="0.25"/>
    <row r="485" ht="15.75" customHeight="1" x14ac:dyDescent="0.25"/>
    <row r="486" ht="15.75" customHeight="1" x14ac:dyDescent="0.25"/>
    <row r="487" ht="15.75" customHeight="1" x14ac:dyDescent="0.25"/>
    <row r="488" ht="15.75" customHeight="1" x14ac:dyDescent="0.25"/>
    <row r="489" ht="15.75" customHeight="1" x14ac:dyDescent="0.25"/>
    <row r="490" ht="15.75" customHeight="1" x14ac:dyDescent="0.25"/>
    <row r="491" ht="15.75" customHeight="1" x14ac:dyDescent="0.25"/>
    <row r="492" ht="15.75" customHeight="1" x14ac:dyDescent="0.25"/>
    <row r="493" ht="15.75" customHeight="1" x14ac:dyDescent="0.25"/>
    <row r="494" ht="15.75" customHeight="1" x14ac:dyDescent="0.25"/>
    <row r="495" ht="15.75" customHeight="1" x14ac:dyDescent="0.25"/>
    <row r="496" ht="15.75" customHeight="1" x14ac:dyDescent="0.25"/>
    <row r="497" ht="15.75" customHeight="1" x14ac:dyDescent="0.25"/>
    <row r="498" ht="15.75" customHeight="1" x14ac:dyDescent="0.25"/>
    <row r="499" ht="15.75" customHeight="1" x14ac:dyDescent="0.25"/>
    <row r="500" ht="15.75" customHeight="1" x14ac:dyDescent="0.25"/>
    <row r="501" ht="15.75" customHeight="1" x14ac:dyDescent="0.25"/>
    <row r="502" ht="15.75" customHeight="1" x14ac:dyDescent="0.25"/>
    <row r="503" ht="15.75" customHeight="1" x14ac:dyDescent="0.25"/>
    <row r="504" ht="15.75" customHeight="1" x14ac:dyDescent="0.25"/>
    <row r="505" ht="15.75" customHeight="1" x14ac:dyDescent="0.25"/>
    <row r="506" ht="15.75" customHeight="1" x14ac:dyDescent="0.25"/>
    <row r="507" ht="15.75" customHeight="1" x14ac:dyDescent="0.25"/>
    <row r="508" ht="15.75" customHeight="1" x14ac:dyDescent="0.25"/>
    <row r="509" ht="15.75" customHeight="1" x14ac:dyDescent="0.25"/>
    <row r="510" ht="15.75" customHeight="1" x14ac:dyDescent="0.25"/>
    <row r="511" ht="15.75" customHeight="1" x14ac:dyDescent="0.25"/>
    <row r="512" ht="15.75" customHeight="1" x14ac:dyDescent="0.25"/>
    <row r="513" ht="15.75" customHeight="1" x14ac:dyDescent="0.25"/>
    <row r="514" ht="15.75" customHeight="1" x14ac:dyDescent="0.25"/>
    <row r="515" ht="15.75" customHeight="1" x14ac:dyDescent="0.25"/>
    <row r="516" ht="15.75" customHeight="1" x14ac:dyDescent="0.25"/>
    <row r="517" ht="15.75" customHeight="1" x14ac:dyDescent="0.25"/>
    <row r="518" ht="15.75" customHeight="1" x14ac:dyDescent="0.25"/>
    <row r="519" ht="15.75" customHeight="1" x14ac:dyDescent="0.25"/>
    <row r="520" ht="15.75" customHeight="1" x14ac:dyDescent="0.25"/>
    <row r="521" ht="15.75" customHeight="1" x14ac:dyDescent="0.25"/>
    <row r="522" ht="15.75" customHeight="1" x14ac:dyDescent="0.25"/>
    <row r="523" ht="15.75" customHeight="1" x14ac:dyDescent="0.25"/>
    <row r="524" ht="15.75" customHeight="1" x14ac:dyDescent="0.25"/>
    <row r="525" ht="15.75" customHeight="1" x14ac:dyDescent="0.25"/>
    <row r="526" ht="15.75" customHeight="1" x14ac:dyDescent="0.25"/>
    <row r="527" ht="15.75" customHeight="1" x14ac:dyDescent="0.25"/>
    <row r="528" ht="15.75" customHeight="1" x14ac:dyDescent="0.25"/>
    <row r="529" ht="15.75" customHeight="1" x14ac:dyDescent="0.25"/>
    <row r="530" ht="15.75" customHeight="1" x14ac:dyDescent="0.25"/>
    <row r="531" ht="15.75" customHeight="1" x14ac:dyDescent="0.25"/>
    <row r="532" ht="15.75" customHeight="1" x14ac:dyDescent="0.25"/>
    <row r="533" ht="15.75" customHeight="1" x14ac:dyDescent="0.25"/>
    <row r="534" ht="15.75" customHeight="1" x14ac:dyDescent="0.25"/>
    <row r="535" ht="15.75" customHeight="1" x14ac:dyDescent="0.25"/>
    <row r="536" ht="15.75" customHeight="1" x14ac:dyDescent="0.25"/>
    <row r="537" ht="15.75" customHeight="1" x14ac:dyDescent="0.25"/>
    <row r="538" ht="15.75" customHeight="1" x14ac:dyDescent="0.25"/>
    <row r="539" ht="15.75" customHeight="1" x14ac:dyDescent="0.25"/>
    <row r="540" ht="15.75" customHeight="1" x14ac:dyDescent="0.25"/>
    <row r="541" ht="15.75" customHeight="1" x14ac:dyDescent="0.25"/>
    <row r="542" ht="15.75" customHeight="1" x14ac:dyDescent="0.25"/>
    <row r="543" ht="15.75" customHeight="1" x14ac:dyDescent="0.25"/>
    <row r="544" ht="15.75" customHeight="1" x14ac:dyDescent="0.25"/>
    <row r="545" ht="15.75" customHeight="1" x14ac:dyDescent="0.25"/>
    <row r="546" ht="15.75" customHeight="1" x14ac:dyDescent="0.25"/>
    <row r="547" ht="15.75" customHeight="1" x14ac:dyDescent="0.25"/>
    <row r="548" ht="15.75" customHeight="1" x14ac:dyDescent="0.25"/>
    <row r="549" ht="15.75" customHeight="1" x14ac:dyDescent="0.25"/>
    <row r="550" ht="15.75" customHeight="1" x14ac:dyDescent="0.25"/>
    <row r="551" ht="15.75" customHeight="1" x14ac:dyDescent="0.25"/>
    <row r="552" ht="15.75" customHeight="1" x14ac:dyDescent="0.25"/>
    <row r="553" ht="15.75" customHeight="1" x14ac:dyDescent="0.25"/>
    <row r="554" ht="15.75" customHeight="1" x14ac:dyDescent="0.25"/>
    <row r="555" ht="15.75" customHeight="1" x14ac:dyDescent="0.25"/>
    <row r="556" ht="15.75" customHeight="1" x14ac:dyDescent="0.25"/>
    <row r="557" ht="15.75" customHeight="1" x14ac:dyDescent="0.25"/>
    <row r="558" ht="15.75" customHeight="1" x14ac:dyDescent="0.25"/>
    <row r="559" ht="15.75" customHeight="1" x14ac:dyDescent="0.25"/>
    <row r="560" ht="15.75" customHeight="1" x14ac:dyDescent="0.25"/>
    <row r="561" ht="15.75" customHeight="1" x14ac:dyDescent="0.25"/>
    <row r="562" ht="15.75" customHeight="1" x14ac:dyDescent="0.25"/>
    <row r="563" ht="15.75" customHeight="1" x14ac:dyDescent="0.25"/>
    <row r="564" ht="15.75" customHeight="1" x14ac:dyDescent="0.25"/>
    <row r="565" ht="15.75" customHeight="1" x14ac:dyDescent="0.25"/>
    <row r="566" ht="15.75" customHeight="1" x14ac:dyDescent="0.25"/>
    <row r="567" ht="15.75" customHeight="1" x14ac:dyDescent="0.25"/>
    <row r="568" ht="15.75" customHeight="1" x14ac:dyDescent="0.25"/>
    <row r="569" ht="15.75" customHeight="1" x14ac:dyDescent="0.25"/>
    <row r="570" ht="15.75" customHeight="1" x14ac:dyDescent="0.25"/>
    <row r="571" ht="15.75" customHeight="1" x14ac:dyDescent="0.25"/>
    <row r="572" ht="15.75" customHeight="1" x14ac:dyDescent="0.25"/>
    <row r="573" ht="15.75" customHeight="1" x14ac:dyDescent="0.25"/>
    <row r="574" ht="15.75" customHeight="1" x14ac:dyDescent="0.25"/>
    <row r="575" ht="15.75" customHeight="1" x14ac:dyDescent="0.25"/>
    <row r="576" ht="15.75" customHeight="1" x14ac:dyDescent="0.25"/>
    <row r="577" ht="15.75" customHeight="1" x14ac:dyDescent="0.25"/>
    <row r="578" ht="15.75" customHeight="1" x14ac:dyDescent="0.25"/>
    <row r="579" ht="15.75" customHeight="1" x14ac:dyDescent="0.25"/>
    <row r="580" ht="15.75" customHeight="1" x14ac:dyDescent="0.25"/>
    <row r="581" ht="15.75" customHeight="1" x14ac:dyDescent="0.25"/>
    <row r="582" ht="15.75" customHeight="1" x14ac:dyDescent="0.25"/>
    <row r="583" ht="15.75" customHeight="1" x14ac:dyDescent="0.25"/>
    <row r="584" ht="15.75" customHeight="1" x14ac:dyDescent="0.25"/>
    <row r="585" ht="15.75" customHeight="1" x14ac:dyDescent="0.25"/>
    <row r="586" ht="15.75" customHeight="1" x14ac:dyDescent="0.25"/>
    <row r="587" ht="15.75" customHeight="1" x14ac:dyDescent="0.25"/>
    <row r="588" ht="15.75" customHeight="1" x14ac:dyDescent="0.25"/>
    <row r="589" ht="15.75" customHeight="1" x14ac:dyDescent="0.25"/>
    <row r="590" ht="15.75" customHeight="1" x14ac:dyDescent="0.25"/>
    <row r="591" ht="15.75" customHeight="1" x14ac:dyDescent="0.25"/>
    <row r="592" ht="15.75" customHeight="1" x14ac:dyDescent="0.25"/>
    <row r="593" ht="15.75" customHeight="1" x14ac:dyDescent="0.25"/>
    <row r="594" ht="15.75" customHeight="1" x14ac:dyDescent="0.25"/>
    <row r="595" ht="15.75" customHeight="1" x14ac:dyDescent="0.25"/>
    <row r="596" ht="15.75" customHeight="1" x14ac:dyDescent="0.25"/>
    <row r="597" ht="15.75" customHeight="1" x14ac:dyDescent="0.25"/>
    <row r="598" ht="15.75" customHeight="1" x14ac:dyDescent="0.25"/>
    <row r="599" ht="15.75" customHeight="1" x14ac:dyDescent="0.25"/>
    <row r="600" ht="15.75" customHeight="1" x14ac:dyDescent="0.25"/>
    <row r="601" ht="15.75" customHeight="1" x14ac:dyDescent="0.25"/>
    <row r="602" ht="15.75" customHeight="1" x14ac:dyDescent="0.25"/>
    <row r="603" ht="15.75" customHeight="1" x14ac:dyDescent="0.25"/>
    <row r="604" ht="15.75" customHeight="1" x14ac:dyDescent="0.25"/>
    <row r="605" ht="15.75" customHeight="1" x14ac:dyDescent="0.25"/>
    <row r="606" ht="15.75" customHeight="1" x14ac:dyDescent="0.25"/>
    <row r="607" ht="15.75" customHeight="1" x14ac:dyDescent="0.25"/>
    <row r="608" ht="15.75" customHeight="1" x14ac:dyDescent="0.25"/>
    <row r="609" ht="15.75" customHeight="1" x14ac:dyDescent="0.25"/>
    <row r="610" ht="15.75" customHeight="1" x14ac:dyDescent="0.25"/>
    <row r="611" ht="15.75" customHeight="1" x14ac:dyDescent="0.25"/>
    <row r="612" ht="15.75" customHeight="1" x14ac:dyDescent="0.25"/>
    <row r="613" ht="15.75" customHeight="1" x14ac:dyDescent="0.25"/>
    <row r="614" ht="15.75" customHeight="1" x14ac:dyDescent="0.25"/>
    <row r="615" ht="15.75" customHeight="1" x14ac:dyDescent="0.25"/>
    <row r="616" ht="15.75" customHeight="1" x14ac:dyDescent="0.25"/>
    <row r="617" ht="15.75" customHeight="1" x14ac:dyDescent="0.25"/>
    <row r="618" ht="15.75" customHeight="1" x14ac:dyDescent="0.25"/>
    <row r="619" ht="15.75" customHeight="1" x14ac:dyDescent="0.25"/>
    <row r="620" ht="15.75" customHeight="1" x14ac:dyDescent="0.25"/>
    <row r="621" ht="15.75" customHeight="1" x14ac:dyDescent="0.25"/>
    <row r="622" ht="15.75" customHeight="1" x14ac:dyDescent="0.25"/>
    <row r="623" ht="15.75" customHeight="1" x14ac:dyDescent="0.25"/>
    <row r="624" ht="15.75" customHeight="1" x14ac:dyDescent="0.25"/>
    <row r="625" ht="15.75" customHeight="1" x14ac:dyDescent="0.25"/>
    <row r="626" ht="15.75" customHeight="1" x14ac:dyDescent="0.25"/>
    <row r="627" ht="15.75" customHeight="1" x14ac:dyDescent="0.25"/>
    <row r="628" ht="15.75" customHeight="1" x14ac:dyDescent="0.25"/>
    <row r="629" ht="15.75" customHeight="1" x14ac:dyDescent="0.25"/>
    <row r="630" ht="15.75" customHeight="1" x14ac:dyDescent="0.25"/>
    <row r="631" ht="15.75" customHeight="1" x14ac:dyDescent="0.25"/>
    <row r="632" ht="15.75" customHeight="1" x14ac:dyDescent="0.25"/>
    <row r="633" ht="15.75" customHeight="1" x14ac:dyDescent="0.25"/>
    <row r="634" ht="15.75" customHeight="1" x14ac:dyDescent="0.25"/>
    <row r="635" ht="15.75" customHeight="1" x14ac:dyDescent="0.25"/>
    <row r="636" ht="15.75" customHeight="1" x14ac:dyDescent="0.25"/>
    <row r="637" ht="15.75" customHeight="1" x14ac:dyDescent="0.25"/>
    <row r="638" ht="15.75" customHeight="1" x14ac:dyDescent="0.25"/>
    <row r="639" ht="15.75" customHeight="1" x14ac:dyDescent="0.25"/>
    <row r="640" ht="15.75" customHeight="1" x14ac:dyDescent="0.25"/>
    <row r="641" ht="15.75" customHeight="1" x14ac:dyDescent="0.25"/>
    <row r="642" ht="15.75" customHeight="1" x14ac:dyDescent="0.25"/>
    <row r="643" ht="15.75" customHeight="1" x14ac:dyDescent="0.25"/>
    <row r="644" ht="15.75" customHeight="1" x14ac:dyDescent="0.25"/>
    <row r="645" ht="15.75" customHeight="1" x14ac:dyDescent="0.25"/>
    <row r="646" ht="15.75" customHeight="1" x14ac:dyDescent="0.25"/>
    <row r="647" ht="15.75" customHeight="1" x14ac:dyDescent="0.25"/>
    <row r="648" ht="15.75" customHeight="1" x14ac:dyDescent="0.25"/>
    <row r="649" ht="15.75" customHeight="1" x14ac:dyDescent="0.25"/>
    <row r="650" ht="15.75" customHeight="1" x14ac:dyDescent="0.25"/>
    <row r="651" ht="15.75" customHeight="1" x14ac:dyDescent="0.25"/>
    <row r="652" ht="15.75" customHeight="1" x14ac:dyDescent="0.25"/>
    <row r="653" ht="15.75" customHeight="1" x14ac:dyDescent="0.25"/>
    <row r="654" ht="15.75" customHeight="1" x14ac:dyDescent="0.25"/>
    <row r="655" ht="15.75" customHeight="1" x14ac:dyDescent="0.25"/>
    <row r="656" ht="15.75" customHeight="1" x14ac:dyDescent="0.25"/>
    <row r="657" ht="15.75" customHeight="1" x14ac:dyDescent="0.25"/>
    <row r="658" ht="15.75" customHeight="1" x14ac:dyDescent="0.25"/>
    <row r="659" ht="15.75" customHeight="1" x14ac:dyDescent="0.25"/>
    <row r="660" ht="15.75" customHeight="1" x14ac:dyDescent="0.25"/>
    <row r="661" ht="15.75" customHeight="1" x14ac:dyDescent="0.25"/>
    <row r="662" ht="15.75" customHeight="1" x14ac:dyDescent="0.25"/>
    <row r="663" ht="15.75" customHeight="1" x14ac:dyDescent="0.25"/>
    <row r="664" ht="15.75" customHeight="1" x14ac:dyDescent="0.25"/>
    <row r="665" ht="15.75" customHeight="1" x14ac:dyDescent="0.25"/>
    <row r="666" ht="15.75" customHeight="1" x14ac:dyDescent="0.25"/>
    <row r="667" ht="15.75" customHeight="1" x14ac:dyDescent="0.25"/>
    <row r="668" ht="15.75" customHeight="1" x14ac:dyDescent="0.25"/>
    <row r="669" ht="15.75" customHeight="1" x14ac:dyDescent="0.25"/>
    <row r="670" ht="15.75" customHeight="1" x14ac:dyDescent="0.25"/>
    <row r="671" ht="15.75" customHeight="1" x14ac:dyDescent="0.25"/>
    <row r="672" ht="15.75" customHeight="1" x14ac:dyDescent="0.25"/>
    <row r="673" ht="15.75" customHeight="1" x14ac:dyDescent="0.25"/>
    <row r="674" ht="15.75" customHeight="1" x14ac:dyDescent="0.25"/>
    <row r="675" ht="15.75" customHeight="1" x14ac:dyDescent="0.25"/>
    <row r="676" ht="15.75" customHeight="1" x14ac:dyDescent="0.25"/>
    <row r="677" ht="15.75" customHeight="1" x14ac:dyDescent="0.25"/>
    <row r="678" ht="15.75" customHeight="1" x14ac:dyDescent="0.25"/>
    <row r="679" ht="15.75" customHeight="1" x14ac:dyDescent="0.25"/>
    <row r="680" ht="15.75" customHeight="1" x14ac:dyDescent="0.25"/>
    <row r="681" ht="15.75" customHeight="1" x14ac:dyDescent="0.25"/>
    <row r="682" ht="15.75" customHeight="1" x14ac:dyDescent="0.25"/>
    <row r="683" ht="15.75" customHeight="1" x14ac:dyDescent="0.25"/>
    <row r="684" ht="15.75" customHeight="1" x14ac:dyDescent="0.25"/>
    <row r="685" ht="15.75" customHeight="1" x14ac:dyDescent="0.25"/>
    <row r="686" ht="15.75" customHeight="1" x14ac:dyDescent="0.25"/>
    <row r="687" ht="15.75" customHeight="1" x14ac:dyDescent="0.25"/>
    <row r="688" ht="15.75" customHeight="1" x14ac:dyDescent="0.25"/>
    <row r="689" ht="15.75" customHeight="1" x14ac:dyDescent="0.25"/>
    <row r="690" ht="15.75" customHeight="1" x14ac:dyDescent="0.25"/>
    <row r="691" ht="15.75" customHeight="1" x14ac:dyDescent="0.25"/>
    <row r="692" ht="15.75" customHeight="1" x14ac:dyDescent="0.25"/>
    <row r="693" ht="15.75" customHeight="1" x14ac:dyDescent="0.25"/>
    <row r="694" ht="15.75" customHeight="1" x14ac:dyDescent="0.25"/>
    <row r="695" ht="15.75" customHeight="1" x14ac:dyDescent="0.25"/>
    <row r="696" ht="15.75" customHeight="1" x14ac:dyDescent="0.25"/>
    <row r="697" ht="15.75" customHeight="1" x14ac:dyDescent="0.25"/>
    <row r="698" ht="15.75" customHeight="1" x14ac:dyDescent="0.25"/>
    <row r="699" ht="15.75" customHeight="1" x14ac:dyDescent="0.25"/>
    <row r="700" ht="15.75" customHeight="1" x14ac:dyDescent="0.25"/>
    <row r="701" ht="15.75" customHeight="1" x14ac:dyDescent="0.25"/>
    <row r="702" ht="15.75" customHeight="1" x14ac:dyDescent="0.25"/>
    <row r="703" ht="15.75" customHeight="1" x14ac:dyDescent="0.25"/>
    <row r="704" ht="15.75" customHeight="1" x14ac:dyDescent="0.25"/>
    <row r="705" ht="15.75" customHeight="1" x14ac:dyDescent="0.25"/>
    <row r="706" ht="15.75" customHeight="1" x14ac:dyDescent="0.25"/>
    <row r="707" ht="15.75" customHeight="1" x14ac:dyDescent="0.25"/>
    <row r="708" ht="15.75" customHeight="1" x14ac:dyDescent="0.25"/>
    <row r="709" ht="15.75" customHeight="1" x14ac:dyDescent="0.25"/>
    <row r="710" ht="15.75" customHeight="1" x14ac:dyDescent="0.25"/>
    <row r="711" ht="15.75" customHeight="1" x14ac:dyDescent="0.25"/>
    <row r="712" ht="15.75" customHeight="1" x14ac:dyDescent="0.25"/>
    <row r="713" ht="15.75" customHeight="1" x14ac:dyDescent="0.25"/>
    <row r="714" ht="15.75" customHeight="1" x14ac:dyDescent="0.25"/>
    <row r="715" ht="15.75" customHeight="1" x14ac:dyDescent="0.25"/>
    <row r="716" ht="15.75" customHeight="1" x14ac:dyDescent="0.25"/>
    <row r="717" ht="15.75" customHeight="1" x14ac:dyDescent="0.25"/>
    <row r="718" ht="15.75" customHeight="1" x14ac:dyDescent="0.25"/>
    <row r="719" ht="15.75" customHeight="1" x14ac:dyDescent="0.25"/>
    <row r="720" ht="15.75" customHeight="1" x14ac:dyDescent="0.25"/>
    <row r="721" ht="15.75" customHeight="1" x14ac:dyDescent="0.25"/>
    <row r="722" ht="15.75" customHeight="1" x14ac:dyDescent="0.25"/>
    <row r="723" ht="15.75" customHeight="1" x14ac:dyDescent="0.25"/>
    <row r="724" ht="15.75" customHeight="1" x14ac:dyDescent="0.25"/>
    <row r="725" ht="15.75" customHeight="1" x14ac:dyDescent="0.25"/>
    <row r="726" ht="15.75" customHeight="1" x14ac:dyDescent="0.25"/>
    <row r="727" ht="15.75" customHeight="1" x14ac:dyDescent="0.25"/>
    <row r="728" ht="15.75" customHeight="1" x14ac:dyDescent="0.25"/>
    <row r="729" ht="15.75" customHeight="1" x14ac:dyDescent="0.25"/>
    <row r="730" ht="15.75" customHeight="1" x14ac:dyDescent="0.25"/>
    <row r="731" ht="15.75" customHeight="1" x14ac:dyDescent="0.25"/>
    <row r="732" ht="15.75" customHeight="1" x14ac:dyDescent="0.25"/>
    <row r="733" ht="15.75" customHeight="1" x14ac:dyDescent="0.25"/>
    <row r="734" ht="15.75" customHeight="1" x14ac:dyDescent="0.25"/>
    <row r="735" ht="15.75" customHeight="1" x14ac:dyDescent="0.25"/>
    <row r="736" ht="15.75" customHeight="1" x14ac:dyDescent="0.25"/>
    <row r="737" ht="15.75" customHeight="1" x14ac:dyDescent="0.25"/>
    <row r="738" ht="15.75" customHeight="1" x14ac:dyDescent="0.25"/>
    <row r="739" ht="15.75" customHeight="1" x14ac:dyDescent="0.25"/>
    <row r="740" ht="15.75" customHeight="1" x14ac:dyDescent="0.25"/>
    <row r="741" ht="15.75" customHeight="1" x14ac:dyDescent="0.25"/>
    <row r="742" ht="15.75" customHeight="1" x14ac:dyDescent="0.25"/>
    <row r="743" ht="15.75" customHeight="1" x14ac:dyDescent="0.25"/>
    <row r="744" ht="15.75" customHeight="1" x14ac:dyDescent="0.25"/>
    <row r="745" ht="15.75" customHeight="1" x14ac:dyDescent="0.25"/>
    <row r="746" ht="15.75" customHeight="1" x14ac:dyDescent="0.25"/>
    <row r="747" ht="15.75" customHeight="1" x14ac:dyDescent="0.25"/>
    <row r="748" ht="15.75" customHeight="1" x14ac:dyDescent="0.25"/>
    <row r="749" ht="15.75" customHeight="1" x14ac:dyDescent="0.25"/>
    <row r="750" ht="15.75" customHeight="1" x14ac:dyDescent="0.25"/>
    <row r="751" ht="15.75" customHeight="1" x14ac:dyDescent="0.25"/>
    <row r="752" ht="15.75" customHeight="1" x14ac:dyDescent="0.25"/>
    <row r="753" ht="15.75" customHeight="1" x14ac:dyDescent="0.25"/>
    <row r="754" ht="15.75" customHeight="1" x14ac:dyDescent="0.25"/>
    <row r="755" ht="15.75" customHeight="1" x14ac:dyDescent="0.25"/>
    <row r="756" ht="15.75" customHeight="1" x14ac:dyDescent="0.25"/>
    <row r="757" ht="15.75" customHeight="1" x14ac:dyDescent="0.25"/>
    <row r="758" ht="15.75" customHeight="1" x14ac:dyDescent="0.25"/>
    <row r="759" ht="15.75" customHeight="1" x14ac:dyDescent="0.25"/>
    <row r="760" ht="15.75" customHeight="1" x14ac:dyDescent="0.25"/>
    <row r="761" ht="15.75" customHeight="1" x14ac:dyDescent="0.25"/>
    <row r="762" ht="15.75" customHeight="1" x14ac:dyDescent="0.25"/>
    <row r="763" ht="15.75" customHeight="1" x14ac:dyDescent="0.25"/>
    <row r="764" ht="15.75" customHeight="1" x14ac:dyDescent="0.25"/>
    <row r="765" ht="15.75" customHeight="1" x14ac:dyDescent="0.25"/>
    <row r="766" ht="15.75" customHeight="1" x14ac:dyDescent="0.25"/>
    <row r="767" ht="15.75" customHeight="1" x14ac:dyDescent="0.25"/>
    <row r="768" ht="15.75" customHeight="1" x14ac:dyDescent="0.25"/>
    <row r="769" ht="15.75" customHeight="1" x14ac:dyDescent="0.25"/>
    <row r="770" ht="15.75" customHeight="1" x14ac:dyDescent="0.25"/>
    <row r="771" ht="15.75" customHeight="1" x14ac:dyDescent="0.25"/>
    <row r="772" ht="15.75" customHeight="1" x14ac:dyDescent="0.25"/>
    <row r="773" ht="15.75" customHeight="1" x14ac:dyDescent="0.25"/>
    <row r="774" ht="15.75" customHeight="1" x14ac:dyDescent="0.25"/>
    <row r="775" ht="15.75" customHeight="1" x14ac:dyDescent="0.25"/>
    <row r="776" ht="15.75" customHeight="1" x14ac:dyDescent="0.25"/>
    <row r="777" ht="15.75" customHeight="1" x14ac:dyDescent="0.25"/>
    <row r="778" ht="15.75" customHeight="1" x14ac:dyDescent="0.25"/>
    <row r="779" ht="15.75" customHeight="1" x14ac:dyDescent="0.25"/>
    <row r="780" ht="15.75" customHeight="1" x14ac:dyDescent="0.25"/>
    <row r="781" ht="15.75" customHeight="1" x14ac:dyDescent="0.25"/>
    <row r="782" ht="15.75" customHeight="1" x14ac:dyDescent="0.25"/>
    <row r="783" ht="15.75" customHeight="1" x14ac:dyDescent="0.25"/>
    <row r="784" ht="15.75" customHeight="1" x14ac:dyDescent="0.25"/>
    <row r="785" ht="15.75" customHeight="1" x14ac:dyDescent="0.25"/>
    <row r="786" ht="15.75" customHeight="1" x14ac:dyDescent="0.25"/>
    <row r="787" ht="15.75" customHeight="1" x14ac:dyDescent="0.25"/>
    <row r="788" ht="15.75" customHeight="1" x14ac:dyDescent="0.25"/>
    <row r="789" ht="15.75" customHeight="1" x14ac:dyDescent="0.25"/>
    <row r="790" ht="15.75" customHeight="1" x14ac:dyDescent="0.25"/>
    <row r="791" ht="15.75" customHeight="1" x14ac:dyDescent="0.25"/>
    <row r="792" ht="15.75" customHeight="1" x14ac:dyDescent="0.25"/>
    <row r="793" ht="15.75" customHeight="1" x14ac:dyDescent="0.25"/>
    <row r="794" ht="15.75" customHeight="1" x14ac:dyDescent="0.25"/>
    <row r="795" ht="15.75" customHeight="1" x14ac:dyDescent="0.25"/>
    <row r="796" ht="15.75" customHeight="1" x14ac:dyDescent="0.25"/>
    <row r="797" ht="15.75" customHeight="1" x14ac:dyDescent="0.25"/>
    <row r="798" ht="15.75" customHeight="1" x14ac:dyDescent="0.25"/>
    <row r="799" ht="15.75" customHeight="1" x14ac:dyDescent="0.25"/>
    <row r="800" ht="15.75" customHeight="1" x14ac:dyDescent="0.25"/>
    <row r="801" ht="15.75" customHeight="1" x14ac:dyDescent="0.25"/>
    <row r="802" ht="15.75" customHeight="1" x14ac:dyDescent="0.25"/>
    <row r="803" ht="15.75" customHeight="1" x14ac:dyDescent="0.25"/>
    <row r="804" ht="15.75" customHeight="1" x14ac:dyDescent="0.25"/>
    <row r="805" ht="15.75" customHeight="1" x14ac:dyDescent="0.25"/>
    <row r="806" ht="15.75" customHeight="1" x14ac:dyDescent="0.25"/>
    <row r="807" ht="15.75" customHeight="1" x14ac:dyDescent="0.25"/>
    <row r="808" ht="15.75" customHeight="1" x14ac:dyDescent="0.25"/>
    <row r="809" ht="15.75" customHeight="1" x14ac:dyDescent="0.25"/>
    <row r="810" ht="15.75" customHeight="1" x14ac:dyDescent="0.25"/>
    <row r="811" ht="15.75" customHeight="1" x14ac:dyDescent="0.25"/>
    <row r="812" ht="15.75" customHeight="1" x14ac:dyDescent="0.25"/>
    <row r="813" ht="15.75" customHeight="1" x14ac:dyDescent="0.25"/>
    <row r="814" ht="15.75" customHeight="1" x14ac:dyDescent="0.25"/>
    <row r="815" ht="15.75" customHeight="1" x14ac:dyDescent="0.25"/>
    <row r="816" ht="15.75" customHeight="1" x14ac:dyDescent="0.25"/>
    <row r="817" ht="15.75" customHeight="1" x14ac:dyDescent="0.25"/>
    <row r="818" ht="15.75" customHeight="1" x14ac:dyDescent="0.25"/>
    <row r="819" ht="15.75" customHeight="1" x14ac:dyDescent="0.25"/>
    <row r="820" ht="15.75" customHeight="1" x14ac:dyDescent="0.25"/>
    <row r="821" ht="15.75" customHeight="1" x14ac:dyDescent="0.25"/>
    <row r="822" ht="15.75" customHeight="1" x14ac:dyDescent="0.25"/>
    <row r="823" ht="15.75" customHeight="1" x14ac:dyDescent="0.25"/>
    <row r="824" ht="15.75" customHeight="1" x14ac:dyDescent="0.25"/>
    <row r="825" ht="15.75" customHeight="1" x14ac:dyDescent="0.25"/>
    <row r="826" ht="15.75" customHeight="1" x14ac:dyDescent="0.25"/>
    <row r="827" ht="15.75" customHeight="1" x14ac:dyDescent="0.25"/>
    <row r="828" ht="15.75" customHeight="1" x14ac:dyDescent="0.25"/>
    <row r="829" ht="15.75" customHeight="1" x14ac:dyDescent="0.25"/>
    <row r="830" ht="15.75" customHeight="1" x14ac:dyDescent="0.25"/>
    <row r="831" ht="15.75" customHeight="1" x14ac:dyDescent="0.25"/>
    <row r="832" ht="15.75" customHeight="1" x14ac:dyDescent="0.25"/>
    <row r="833" ht="15.75" customHeight="1" x14ac:dyDescent="0.25"/>
    <row r="834" ht="15.75" customHeight="1" x14ac:dyDescent="0.25"/>
    <row r="835" ht="15.75" customHeight="1" x14ac:dyDescent="0.25"/>
    <row r="836" ht="15.75" customHeight="1" x14ac:dyDescent="0.25"/>
    <row r="837" ht="15.75" customHeight="1" x14ac:dyDescent="0.25"/>
    <row r="838" ht="15.75" customHeight="1" x14ac:dyDescent="0.25"/>
    <row r="839" ht="15.75" customHeight="1" x14ac:dyDescent="0.25"/>
    <row r="840" ht="15.75" customHeight="1" x14ac:dyDescent="0.25"/>
    <row r="841" ht="15.75" customHeight="1" x14ac:dyDescent="0.25"/>
    <row r="842" ht="15.75" customHeight="1" x14ac:dyDescent="0.25"/>
    <row r="843" ht="15.75" customHeight="1" x14ac:dyDescent="0.25"/>
    <row r="844" ht="15.75" customHeight="1" x14ac:dyDescent="0.25"/>
    <row r="845" ht="15.75" customHeight="1" x14ac:dyDescent="0.25"/>
    <row r="846" ht="15.75" customHeight="1" x14ac:dyDescent="0.25"/>
    <row r="847" ht="15.75" customHeight="1" x14ac:dyDescent="0.25"/>
    <row r="848" ht="15.75" customHeight="1" x14ac:dyDescent="0.25"/>
    <row r="849" ht="15.75" customHeight="1" x14ac:dyDescent="0.25"/>
    <row r="850" ht="15.75" customHeight="1" x14ac:dyDescent="0.25"/>
    <row r="851" ht="15.75" customHeight="1" x14ac:dyDescent="0.25"/>
    <row r="852" ht="15.75" customHeight="1" x14ac:dyDescent="0.25"/>
    <row r="853" ht="15.75" customHeight="1" x14ac:dyDescent="0.25"/>
    <row r="854" ht="15.75" customHeight="1" x14ac:dyDescent="0.25"/>
    <row r="855" ht="15.75" customHeight="1" x14ac:dyDescent="0.25"/>
    <row r="856" ht="15.75" customHeight="1" x14ac:dyDescent="0.25"/>
    <row r="857" ht="15.75" customHeight="1" x14ac:dyDescent="0.25"/>
    <row r="858" ht="15.75" customHeight="1" x14ac:dyDescent="0.25"/>
    <row r="859" ht="15.75" customHeight="1" x14ac:dyDescent="0.25"/>
    <row r="860" ht="15.75" customHeight="1" x14ac:dyDescent="0.25"/>
    <row r="861" ht="15.75" customHeight="1" x14ac:dyDescent="0.25"/>
    <row r="862" ht="15.75" customHeight="1" x14ac:dyDescent="0.25"/>
    <row r="863" ht="15.75" customHeight="1" x14ac:dyDescent="0.25"/>
    <row r="864" ht="15.75" customHeight="1" x14ac:dyDescent="0.25"/>
    <row r="865" ht="15.75" customHeight="1" x14ac:dyDescent="0.25"/>
    <row r="866" ht="15.75" customHeight="1" x14ac:dyDescent="0.25"/>
    <row r="867" ht="15.75" customHeight="1" x14ac:dyDescent="0.25"/>
    <row r="868" ht="15.75" customHeight="1" x14ac:dyDescent="0.25"/>
    <row r="869" ht="15.75" customHeight="1" x14ac:dyDescent="0.25"/>
    <row r="870" ht="15.75" customHeight="1" x14ac:dyDescent="0.25"/>
    <row r="871" ht="15.75" customHeight="1" x14ac:dyDescent="0.25"/>
    <row r="872" ht="15.75" customHeight="1" x14ac:dyDescent="0.25"/>
    <row r="873" ht="15.75" customHeight="1" x14ac:dyDescent="0.25"/>
    <row r="874" ht="15.75" customHeight="1" x14ac:dyDescent="0.25"/>
    <row r="875" ht="15.75" customHeight="1" x14ac:dyDescent="0.25"/>
    <row r="876" ht="15.75" customHeight="1" x14ac:dyDescent="0.25"/>
    <row r="877" ht="15.75" customHeight="1" x14ac:dyDescent="0.25"/>
    <row r="878" ht="15.75" customHeight="1" x14ac:dyDescent="0.25"/>
    <row r="879" ht="15.75" customHeight="1" x14ac:dyDescent="0.25"/>
    <row r="880" ht="15.75" customHeight="1" x14ac:dyDescent="0.25"/>
    <row r="881" ht="15.75" customHeight="1" x14ac:dyDescent="0.25"/>
    <row r="882" ht="15.75" customHeight="1" x14ac:dyDescent="0.25"/>
    <row r="883" ht="15.75" customHeight="1" x14ac:dyDescent="0.25"/>
    <row r="884" ht="15.75" customHeight="1" x14ac:dyDescent="0.25"/>
    <row r="885" ht="15.75" customHeight="1" x14ac:dyDescent="0.25"/>
    <row r="886" ht="15.75" customHeight="1" x14ac:dyDescent="0.25"/>
    <row r="887" ht="15.75" customHeight="1" x14ac:dyDescent="0.25"/>
    <row r="888" ht="15.75" customHeight="1" x14ac:dyDescent="0.25"/>
    <row r="889" ht="15.75" customHeight="1" x14ac:dyDescent="0.25"/>
    <row r="890" ht="15.75" customHeight="1" x14ac:dyDescent="0.25"/>
    <row r="891" ht="15.75" customHeight="1" x14ac:dyDescent="0.25"/>
    <row r="892" ht="15.75" customHeight="1" x14ac:dyDescent="0.25"/>
    <row r="893" ht="15.75" customHeight="1" x14ac:dyDescent="0.25"/>
    <row r="894" ht="15.75" customHeight="1" x14ac:dyDescent="0.25"/>
    <row r="895" ht="15.75" customHeight="1" x14ac:dyDescent="0.25"/>
    <row r="896" ht="15.75" customHeight="1" x14ac:dyDescent="0.25"/>
    <row r="897" ht="15.75" customHeight="1" x14ac:dyDescent="0.25"/>
    <row r="898" ht="15.75" customHeight="1" x14ac:dyDescent="0.25"/>
    <row r="899" ht="15.75" customHeight="1" x14ac:dyDescent="0.25"/>
    <row r="900" ht="15.75" customHeight="1" x14ac:dyDescent="0.25"/>
    <row r="901" ht="15.75" customHeight="1" x14ac:dyDescent="0.25"/>
    <row r="902" ht="15.75" customHeight="1" x14ac:dyDescent="0.25"/>
    <row r="903" ht="15.75" customHeight="1" x14ac:dyDescent="0.25"/>
    <row r="904" ht="15.75" customHeight="1" x14ac:dyDescent="0.25"/>
    <row r="905" ht="15.75" customHeight="1" x14ac:dyDescent="0.25"/>
    <row r="906" ht="15.75" customHeight="1" x14ac:dyDescent="0.25"/>
    <row r="907" ht="15.75" customHeight="1" x14ac:dyDescent="0.25"/>
    <row r="908" ht="15.75" customHeight="1" x14ac:dyDescent="0.25"/>
    <row r="909" ht="15.75" customHeight="1" x14ac:dyDescent="0.25"/>
    <row r="910" ht="15.75" customHeight="1" x14ac:dyDescent="0.25"/>
    <row r="911" ht="15.75" customHeight="1" x14ac:dyDescent="0.25"/>
    <row r="912" ht="15.75" customHeight="1" x14ac:dyDescent="0.25"/>
    <row r="913" ht="15.75" customHeight="1" x14ac:dyDescent="0.25"/>
    <row r="914" ht="15.75" customHeight="1" x14ac:dyDescent="0.25"/>
    <row r="915" ht="15.75" customHeight="1" x14ac:dyDescent="0.25"/>
    <row r="916" ht="15.75" customHeight="1" x14ac:dyDescent="0.25"/>
    <row r="917" ht="15.75" customHeight="1" x14ac:dyDescent="0.25"/>
    <row r="918" ht="15.75" customHeight="1" x14ac:dyDescent="0.25"/>
    <row r="919" ht="15.75" customHeight="1" x14ac:dyDescent="0.25"/>
    <row r="920" ht="15.75" customHeight="1" x14ac:dyDescent="0.25"/>
    <row r="921" ht="15.75" customHeight="1" x14ac:dyDescent="0.25"/>
    <row r="922" ht="15.75" customHeight="1" x14ac:dyDescent="0.25"/>
    <row r="923" ht="15.75" customHeight="1" x14ac:dyDescent="0.25"/>
    <row r="924" ht="15.75" customHeight="1" x14ac:dyDescent="0.25"/>
    <row r="925" ht="15.75" customHeight="1" x14ac:dyDescent="0.25"/>
    <row r="926" ht="15.75" customHeight="1" x14ac:dyDescent="0.25"/>
    <row r="927" ht="15.75" customHeight="1" x14ac:dyDescent="0.25"/>
    <row r="928" ht="15.75" customHeight="1" x14ac:dyDescent="0.25"/>
    <row r="929" ht="15.75" customHeight="1" x14ac:dyDescent="0.25"/>
    <row r="930" ht="15.75" customHeight="1" x14ac:dyDescent="0.25"/>
    <row r="931" ht="15.75" customHeight="1" x14ac:dyDescent="0.25"/>
    <row r="932" ht="15.75" customHeight="1" x14ac:dyDescent="0.25"/>
    <row r="933" ht="15.75" customHeight="1" x14ac:dyDescent="0.25"/>
    <row r="934" ht="15.75" customHeight="1" x14ac:dyDescent="0.25"/>
    <row r="935" ht="15.75" customHeight="1" x14ac:dyDescent="0.25"/>
    <row r="936" ht="15.75" customHeight="1" x14ac:dyDescent="0.25"/>
    <row r="937" ht="15.75" customHeight="1" x14ac:dyDescent="0.25"/>
    <row r="938" ht="15.75" customHeight="1" x14ac:dyDescent="0.25"/>
    <row r="939" ht="15.75" customHeight="1" x14ac:dyDescent="0.25"/>
    <row r="940" ht="15.75" customHeight="1" x14ac:dyDescent="0.25"/>
    <row r="941" ht="15.75" customHeight="1" x14ac:dyDescent="0.25"/>
    <row r="942" ht="15.75" customHeight="1" x14ac:dyDescent="0.25"/>
    <row r="943" ht="15.75" customHeight="1" x14ac:dyDescent="0.25"/>
    <row r="944" ht="15.75" customHeight="1" x14ac:dyDescent="0.25"/>
    <row r="945" ht="15.75" customHeight="1" x14ac:dyDescent="0.25"/>
    <row r="946" ht="15.75" customHeight="1" x14ac:dyDescent="0.25"/>
    <row r="947" ht="15.75" customHeight="1" x14ac:dyDescent="0.25"/>
    <row r="948" ht="15.75" customHeight="1" x14ac:dyDescent="0.25"/>
    <row r="949" ht="15.75" customHeight="1" x14ac:dyDescent="0.25"/>
    <row r="950" ht="15.75" customHeight="1" x14ac:dyDescent="0.25"/>
    <row r="951" ht="15.75" customHeight="1" x14ac:dyDescent="0.25"/>
    <row r="952" ht="15.75" customHeight="1" x14ac:dyDescent="0.25"/>
    <row r="953" ht="15.75" customHeight="1" x14ac:dyDescent="0.25"/>
    <row r="954" ht="15.75" customHeight="1" x14ac:dyDescent="0.25"/>
    <row r="955" ht="15.75" customHeight="1" x14ac:dyDescent="0.25"/>
    <row r="956" ht="15.75" customHeight="1" x14ac:dyDescent="0.25"/>
    <row r="957" ht="15.75" customHeight="1" x14ac:dyDescent="0.25"/>
    <row r="958" ht="15.75" customHeight="1" x14ac:dyDescent="0.25"/>
    <row r="959" ht="15.75" customHeight="1" x14ac:dyDescent="0.25"/>
    <row r="960" ht="15.75" customHeight="1" x14ac:dyDescent="0.25"/>
    <row r="961" ht="15.75" customHeight="1" x14ac:dyDescent="0.25"/>
    <row r="962" ht="15.75" customHeight="1" x14ac:dyDescent="0.25"/>
    <row r="963" ht="15.75" customHeight="1" x14ac:dyDescent="0.25"/>
    <row r="964" ht="15.75" customHeight="1" x14ac:dyDescent="0.25"/>
    <row r="965" ht="15.75" customHeight="1" x14ac:dyDescent="0.25"/>
    <row r="966" ht="15.75" customHeight="1" x14ac:dyDescent="0.25"/>
    <row r="967" ht="15.75" customHeight="1" x14ac:dyDescent="0.25"/>
    <row r="968" ht="15.75" customHeight="1" x14ac:dyDescent="0.25"/>
    <row r="969" ht="15.75" customHeight="1" x14ac:dyDescent="0.25"/>
    <row r="970" ht="15.75" customHeight="1" x14ac:dyDescent="0.25"/>
    <row r="971" ht="15.75" customHeight="1" x14ac:dyDescent="0.25"/>
    <row r="972" ht="15.75" customHeight="1" x14ac:dyDescent="0.25"/>
    <row r="973" ht="15.75" customHeight="1" x14ac:dyDescent="0.25"/>
    <row r="974" ht="15.75" customHeight="1" x14ac:dyDescent="0.25"/>
    <row r="975" ht="15.75" customHeight="1" x14ac:dyDescent="0.25"/>
    <row r="976" ht="15.75" customHeight="1" x14ac:dyDescent="0.25"/>
    <row r="977" ht="15.75" customHeight="1" x14ac:dyDescent="0.25"/>
    <row r="978" ht="15.75" customHeight="1" x14ac:dyDescent="0.25"/>
    <row r="979" ht="15.75" customHeight="1" x14ac:dyDescent="0.25"/>
    <row r="980" ht="15.75" customHeight="1" x14ac:dyDescent="0.25"/>
    <row r="981" ht="15.75" customHeight="1" x14ac:dyDescent="0.25"/>
    <row r="982" ht="15.75" customHeight="1" x14ac:dyDescent="0.25"/>
    <row r="983" ht="15.75" customHeight="1" x14ac:dyDescent="0.25"/>
    <row r="984" ht="15.75" customHeight="1" x14ac:dyDescent="0.25"/>
    <row r="985" ht="15.75" customHeight="1" x14ac:dyDescent="0.25"/>
    <row r="986" ht="15.75" customHeight="1" x14ac:dyDescent="0.25"/>
    <row r="987" ht="15.75" customHeight="1" x14ac:dyDescent="0.25"/>
    <row r="988" ht="15.75" customHeight="1" x14ac:dyDescent="0.25"/>
    <row r="989" ht="15.75" customHeight="1" x14ac:dyDescent="0.25"/>
    <row r="990" ht="15.75" customHeight="1" x14ac:dyDescent="0.25"/>
    <row r="991" ht="15.75" customHeight="1" x14ac:dyDescent="0.25"/>
    <row r="992" ht="15.75" customHeight="1" x14ac:dyDescent="0.25"/>
    <row r="993" ht="15.75" customHeight="1" x14ac:dyDescent="0.25"/>
    <row r="994" ht="15.75" customHeight="1" x14ac:dyDescent="0.25"/>
    <row r="995" ht="15.75" customHeight="1" x14ac:dyDescent="0.25"/>
    <row r="996" ht="15.75" customHeight="1" x14ac:dyDescent="0.25"/>
    <row r="997" ht="15.75" customHeight="1" x14ac:dyDescent="0.25"/>
    <row r="998" ht="15.75" customHeight="1" x14ac:dyDescent="0.25"/>
    <row r="999" ht="15.75" customHeight="1" x14ac:dyDescent="0.25"/>
    <row r="1000" ht="15.75" customHeight="1" x14ac:dyDescent="0.25"/>
    <row r="1001" ht="15.75" customHeight="1" x14ac:dyDescent="0.25"/>
    <row r="1002" ht="15.75" customHeight="1" x14ac:dyDescent="0.25"/>
    <row r="1003" ht="15.75" customHeight="1" x14ac:dyDescent="0.25"/>
    <row r="1004" ht="15.75" customHeight="1" x14ac:dyDescent="0.25"/>
    <row r="1005" ht="15.75" customHeight="1" x14ac:dyDescent="0.25"/>
    <row r="1006" ht="15.75" customHeight="1" x14ac:dyDescent="0.25"/>
    <row r="1007" ht="15.75" customHeight="1" x14ac:dyDescent="0.25"/>
    <row r="1008" ht="15.75" customHeight="1" x14ac:dyDescent="0.25"/>
    <row r="1009" ht="15.75" customHeight="1" x14ac:dyDescent="0.25"/>
    <row r="1010" ht="15.75" customHeight="1" x14ac:dyDescent="0.25"/>
    <row r="1011" ht="15.75" customHeight="1" x14ac:dyDescent="0.25"/>
    <row r="1012" ht="15.75" customHeight="1" x14ac:dyDescent="0.25"/>
    <row r="1013" ht="15.75" customHeight="1" x14ac:dyDescent="0.25"/>
    <row r="1014" ht="15.75" customHeight="1" x14ac:dyDescent="0.25"/>
    <row r="1015" ht="15.75" customHeight="1" x14ac:dyDescent="0.25"/>
    <row r="1016" ht="15.75" customHeight="1" x14ac:dyDescent="0.25"/>
    <row r="1017" ht="15.75" customHeight="1" x14ac:dyDescent="0.25"/>
    <row r="1018" ht="15.75" customHeight="1" x14ac:dyDescent="0.25"/>
    <row r="1019" ht="15.75" customHeight="1" x14ac:dyDescent="0.25"/>
  </sheetData>
  <mergeCells count="2">
    <mergeCell ref="A6:H6"/>
    <mergeCell ref="A1:H1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5</vt:i4>
      </vt:variant>
    </vt:vector>
  </HeadingPairs>
  <TitlesOfParts>
    <vt:vector size="17" baseType="lpstr">
      <vt:lpstr>Filter Latency</vt:lpstr>
      <vt:lpstr>Attenuation vs. Latency</vt:lpstr>
      <vt:lpstr>PWM Freq.</vt:lpstr>
      <vt:lpstr>PID Reaction</vt:lpstr>
      <vt:lpstr>&lt;spacer&gt;</vt:lpstr>
      <vt:lpstr>Delay and Timing</vt:lpstr>
      <vt:lpstr>Filter Test</vt:lpstr>
      <vt:lpstr>Qick Calc sheet</vt:lpstr>
      <vt:lpstr>FKF-Cutoff Calcs</vt:lpstr>
      <vt:lpstr>Gyro LPF1</vt:lpstr>
      <vt:lpstr>D-term LPF1</vt:lpstr>
      <vt:lpstr>Notches</vt:lpstr>
      <vt:lpstr>Notches!Dterm_LPF1</vt:lpstr>
      <vt:lpstr>Dterm_LPF1</vt:lpstr>
      <vt:lpstr>Dyn_Notch</vt:lpstr>
      <vt:lpstr>Gyro_LPF1</vt:lpstr>
      <vt:lpstr>Range1</vt:lpstr>
    </vt:vector>
  </TitlesOfParts>
  <Company>Herbert, Rowland and Grubic, Inc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patz, Mark</dc:creator>
  <cp:lastModifiedBy>Spatz, Mark</cp:lastModifiedBy>
  <cp:lastPrinted>2019-01-03T16:30:46Z</cp:lastPrinted>
  <dcterms:created xsi:type="dcterms:W3CDTF">2018-02-20T16:35:59Z</dcterms:created>
  <dcterms:modified xsi:type="dcterms:W3CDTF">2020-10-04T04:06:41Z</dcterms:modified>
  <cp:contentStatus/>
</cp:coreProperties>
</file>